1</v>
      </c>
      <c r="AD271">
        <f ca="1">INDEX(raw_data_infomax!BE:BE,rebalancing_monthly!$B271)</f>
        <v>102.27586075758735</v>
      </c>
      <c r="AE271" s="5">
        <f t="shared" ca="1" si="158"/>
        <v>2.7982382913993353E-2</v>
      </c>
      <c r="AF271" s="5">
        <f t="shared" ca="1" si="164"/>
        <v>1.2830506732039333</v>
      </c>
      <c r="AG271" s="5">
        <f ca="1">INDEX(raw_data_infomax!V:V,rebalancing_monthly!$B271)</f>
        <v>33</v>
      </c>
      <c r="AH271">
        <f t="shared" ca="1" si="145"/>
        <v>1</v>
      </c>
      <c r="AI271" s="45">
        <f t="shared" ca="1" si="146"/>
        <v>1</v>
      </c>
      <c r="AK271" s="6">
        <f t="shared" si="135"/>
        <v>45046</v>
      </c>
      <c r="AL271" s="25">
        <f t="shared" ca="1" si="147"/>
        <v>0.5</v>
      </c>
      <c r="AM271" s="5">
        <f t="shared" ca="1" si="148"/>
        <v>0.5</v>
      </c>
      <c r="AN271" s="25">
        <f t="shared" ca="1" si="149"/>
        <v>0.5</v>
      </c>
      <c r="AO271">
        <f t="shared" ca="1" si="150"/>
        <v>0.5</v>
      </c>
      <c r="AP271" s="25">
        <f t="shared" ca="1" si="151"/>
        <v>0</v>
      </c>
      <c r="AQ271" s="25">
        <f t="shared" ca="1" si="152"/>
        <v>1</v>
      </c>
      <c r="AR271" s="53">
        <f t="shared" ca="1" si="153"/>
        <v>0</v>
      </c>
      <c r="AS271" s="39">
        <f t="shared" ca="1" si="136"/>
        <v>4.5015499999999999</v>
      </c>
      <c r="AT271" s="39">
        <f t="shared" ca="1" si="154"/>
        <v>4.5015499999999999</v>
      </c>
      <c r="AV271" s="33">
        <f t="shared" si="138"/>
        <v>45046</v>
      </c>
      <c r="AW271" s="29" t="e">
        <f t="shared" ca="1" si="155"/>
        <v>#VALUE!</v>
      </c>
      <c r="AX271" s="30" t="e">
        <f t="shared" ca="1" si="139"/>
        <v>#VALUE!</v>
      </c>
      <c r="AY271" t="e">
        <f t="shared" ca="1" si="140"/>
        <v>#VALUE!</v>
      </c>
      <c r="AZ271" t="e">
        <f t="shared" ca="1" si="141"/>
        <v>#VALUE!</v>
      </c>
      <c r="BA271" t="e">
        <f t="shared" ca="1" si="159"/>
        <v>#VALUE!</v>
      </c>
      <c r="BB271" s="5" t="e">
        <f t="shared" ca="1" si="160"/>
        <v>#VALUE!</v>
      </c>
      <c r="BC271" s="34" t="e">
        <f t="shared" ca="1" si="142"/>
        <v>#VALUE!</v>
      </c>
      <c r="BD271" s="5" t="e">
        <f t="shared" ca="1" si="161"/>
        <v>#VALUE!</v>
      </c>
      <c r="BE271" s="5" t="e">
        <f t="shared" ca="1" si="162"/>
        <v>#VALUE!</v>
      </c>
      <c r="BF271" s="5" t="e">
        <f t="shared" ca="1" si="163"/>
        <v>#VALUE!</v>
      </c>
      <c r="BH271" t="e">
        <f ca="1">BA271/MAX($BA$4:BA271)-1</f>
        <v>#VALUE!</v>
      </c>
      <c r="BI271" s="5" t="e">
        <f ca="1">BE271/MAX($BE$4:BE271)-1</f>
        <v>#VALUE!</v>
      </c>
      <c r="BJ271" s="5" t="e">
        <f ca="1">C270/MAX(C$3:C270)-1</f>
        <v>#N/A</v>
      </c>
      <c r="BK271" s="5" t="e">
        <f ca="1">D270/MAX(D$3:D270)-1</f>
        <v>#VALUE!</v>
      </c>
      <c r="BL271" s="5" t="e">
        <f ca="1">E270/MAX(E$3:E270)-1</f>
        <v>#VALUE!</v>
      </c>
      <c r="BM271" s="5" t="e">
        <f ca="1">F270/MAX(F$3:F270)-1</f>
        <v>#VALUE!</v>
      </c>
    </row>
    <row r="272" spans="1:65" x14ac:dyDescent="0.45">
      <c r="A272" s="6">
        <v>45077</v>
      </c>
      <c r="B272" s="7">
        <f ca="1">MATCH($A272,raw_data_infomax!A:A,0)</f>
        <v>8189</v>
      </c>
      <c r="C272" s="14">
        <f ca="1">INDEX(raw_data_infomax!AD:AD,rebalancing_monthly!$B272)</f>
        <v>2.652307499999996</v>
      </c>
      <c r="D272" s="14" t="e">
        <f ca="1">INDEX(raw_data_infomax!AF:AF,rebalancing_monthly!$B272)</f>
        <v>#VALUE!</v>
      </c>
      <c r="E272" s="14" t="e">
        <f ca="1">INDEX(raw_data_infomax!AH:AH,rebalancing_monthly!$B272)</f>
        <v>#VALUE!</v>
      </c>
      <c r="F272" s="14" t="e">
        <f ca="1">INDEX(raw_data_infomax!AJ:AJ,rebalancing_monthly!$B272)</f>
        <v>#VALUE!</v>
      </c>
      <c r="G272" s="14" t="e">
        <f ca="1">INDEX(raw_data_infomax!AL:AL,rebalancing_monthly!$B272)</f>
        <v>#VALUE!</v>
      </c>
      <c r="I272" s="14">
        <f t="shared" ca="1" si="143"/>
        <v>-4.1798939525783396E-4</v>
      </c>
      <c r="J272" s="14" t="e">
        <f t="shared" ca="1" si="143"/>
        <v>#VALUE!</v>
      </c>
      <c r="K272" s="14" t="e">
        <f t="shared" ca="1" si="143"/>
        <v>#VALUE!</v>
      </c>
      <c r="L272" s="14" t="e">
        <f t="shared" ca="1" si="143"/>
        <v>#VALUE!</v>
      </c>
      <c r="N272" s="14">
        <f ca="1">INDEX(raw_data_infomax!C:C,rebalancing_monthly!$B272)</f>
        <v>2.3454000000000002</v>
      </c>
      <c r="O272" s="14">
        <f ca="1">INDEX(raw_data_infomax!F:F,rebalancing_monthly!$B272)</f>
        <v>6.5555000000000003</v>
      </c>
      <c r="P272" s="14">
        <f ca="1">INDEX(raw_data_infomax!I:I,rebalancing_monthly!$B272)</f>
        <v>2.3637000000000001</v>
      </c>
      <c r="Q272" s="14">
        <f ca="1">INDEX(raw_data_infomax!L:L,rebalancing_monthly!$B272)</f>
        <v>2.3227000000000002</v>
      </c>
      <c r="S272" s="20">
        <f ca="1">INDEX(raw_data_infomax!D:D,rebalancing_monthly!$B272)</f>
        <v>3.8083</v>
      </c>
      <c r="T272" s="20">
        <f ca="1">INDEX(raw_data_infomax!G:G,rebalancing_monthly!$B272)</f>
        <v>3.4788000000000001</v>
      </c>
      <c r="U272" s="20">
        <f ca="1">INDEX(raw_data_infomax!J:J,rebalancing_monthly!$B272)</f>
        <v>4.2214</v>
      </c>
      <c r="V272" s="20">
        <f ca="1">INDEX(raw_data_infomax!M:M,rebalancing_monthly!$B272)</f>
        <v>3.609</v>
      </c>
      <c r="X272">
        <f ca="1">INDEX(raw_data_infomax!AR:AR,rebalancing_monthly!$B272)</f>
        <v>29.500413821030804</v>
      </c>
      <c r="Y272" s="5">
        <f t="shared" ca="1" si="165"/>
        <v>28.923784873071117</v>
      </c>
      <c r="Z272" s="5">
        <f t="shared" ca="1" si="156"/>
        <v>1.6725303921258705E-2</v>
      </c>
      <c r="AA272" s="5">
        <f ca="1">INDEX(raw_data_infomax!W:W,rebalancing_monthly!$B272)</f>
        <v>98.6</v>
      </c>
      <c r="AB272" s="5">
        <f t="shared" ca="1" si="157"/>
        <v>1.0152284263957867E-3</v>
      </c>
      <c r="AC272" s="30">
        <f t="shared" ca="1" si="144"/>
        <v>0</v>
      </c>
      <c r="AD272">
        <f ca="1">INDEX(raw_data_infomax!BE:BE,rebalancing_monthly!$B272)</f>
        <v>113.3169693145806</v>
      </c>
      <c r="AE272" s="5">
        <f t="shared" ca="1" si="158"/>
        <v>0.10795419833388364</v>
      </c>
      <c r="AF272" s="5">
        <f t="shared" ca="1" si="164"/>
        <v>1.4215613800514135</v>
      </c>
      <c r="AG272" s="5">
        <f ca="1">INDEX(raw_data_infomax!V:V,rebalancing_monthly!$B272)</f>
        <v>33</v>
      </c>
      <c r="AH272">
        <f t="shared" ca="1" si="145"/>
        <v>1</v>
      </c>
      <c r="AI272" s="45">
        <f t="shared" ca="1" si="146"/>
        <v>1</v>
      </c>
      <c r="AK272" s="6">
        <f t="shared" si="135"/>
        <v>45077</v>
      </c>
      <c r="AL272" s="25">
        <f t="shared" ca="1" si="147"/>
        <v>0</v>
      </c>
      <c r="AM272" s="5">
        <f t="shared" ca="1" si="148"/>
        <v>0</v>
      </c>
      <c r="AN272" s="25">
        <f t="shared" ca="1" si="149"/>
        <v>1</v>
      </c>
      <c r="AO272">
        <f t="shared" ca="1" si="150"/>
        <v>0.5</v>
      </c>
      <c r="AP272" s="25">
        <f t="shared" ca="1" si="151"/>
        <v>0</v>
      </c>
      <c r="AQ272" s="25">
        <f t="shared" ca="1" si="152"/>
        <v>1</v>
      </c>
      <c r="AR272" s="53">
        <f t="shared" ca="1" si="153"/>
        <v>1</v>
      </c>
      <c r="AS272" s="39">
        <f t="shared" ca="1" si="136"/>
        <v>2.3637000000000001</v>
      </c>
      <c r="AT272" s="39">
        <f t="shared" ca="1" si="154"/>
        <v>2.3637000000000001</v>
      </c>
      <c r="AV272" s="33">
        <f t="shared" si="138"/>
        <v>45077</v>
      </c>
      <c r="AW272" s="29" t="e">
        <f t="shared" ca="1" si="155"/>
        <v>#VALUE!</v>
      </c>
      <c r="AX272" s="30" t="e">
        <f t="shared" ca="1" si="139"/>
        <v>#VALUE!</v>
      </c>
      <c r="AY272" t="e">
        <f t="shared" ca="1" si="140"/>
        <v>#VALUE!</v>
      </c>
      <c r="AZ272" t="e">
        <f t="shared" ca="1" si="141"/>
        <v>#VALUE!</v>
      </c>
      <c r="BA272" t="e">
        <f t="shared" ca="1" si="159"/>
        <v>#VALUE!</v>
      </c>
      <c r="BB272" s="5" t="e">
        <f t="shared" ca="1" si="160"/>
        <v>#VALUE!</v>
      </c>
      <c r="BC272" s="34" t="e">
        <f t="shared" ca="1" si="142"/>
        <v>#VALUE!</v>
      </c>
      <c r="BD272" s="5" t="e">
        <f t="shared" ca="1" si="161"/>
        <v>#VALUE!</v>
      </c>
      <c r="BE272" s="5" t="e">
        <f t="shared" ca="1" si="162"/>
        <v>#VALUE!</v>
      </c>
      <c r="BF272" s="5" t="e">
        <f t="shared" ca="1" si="163"/>
        <v>#VALUE!</v>
      </c>
      <c r="BH272" t="e">
        <f ca="1">BA272/MAX($BA$4:BA272)-1</f>
        <v>#VALUE!</v>
      </c>
      <c r="BI272" s="5" t="e">
        <f ca="1">BE272/MAX($BE$4:BE272)-1</f>
        <v>#VALUE!</v>
      </c>
      <c r="BJ272" s="5" t="e">
        <f ca="1">C271/MAX(C$3:C271)-1</f>
        <v>#N/A</v>
      </c>
      <c r="BK272" s="5" t="e">
        <f ca="1">D271/MAX(D$3:D271)-1</f>
        <v>#VALUE!</v>
      </c>
      <c r="BL272" s="5" t="e">
        <f ca="1">E271/MAX(E$3:E271)-1</f>
        <v>#VALUE!</v>
      </c>
      <c r="BM272" s="5" t="e">
        <f ca="1">F271/MAX(F$3:F271)-1</f>
        <v>#VALUE!</v>
      </c>
    </row>
    <row r="273" spans="1:65" x14ac:dyDescent="0.45">
      <c r="A273" s="6">
        <v>45107</v>
      </c>
      <c r="B273" s="7">
        <f ca="1">MATCH($A273,raw_data_infomax!A:A,0)</f>
        <v>8219</v>
      </c>
      <c r="C273" s="14">
        <f ca="1">INDEX(raw_data_infomax!AD:AD,rebalancing_monthly!$B273)</f>
        <v>2.6478696999999949</v>
      </c>
      <c r="D273" s="14" t="e">
        <f ca="1">INDEX(raw_data_infomax!AF:AF,rebalancing_monthly!$B273)</f>
        <v>#VALUE!</v>
      </c>
      <c r="E273" s="14" t="e">
        <f ca="1">INDEX(raw_data_infomax!AH:AH,rebalancing_monthly!$B273)</f>
        <v>#VALUE!</v>
      </c>
      <c r="F273" s="14" t="e">
        <f ca="1">INDEX(raw_data_infomax!AJ:AJ,rebalancing_monthly!$B273)</f>
        <v>#VALUE!</v>
      </c>
      <c r="G273" s="14" t="e">
        <f ca="1">INDEX(raw_data_infomax!AL:AL,rebalancing_monthly!$B273)</f>
        <v>#VALUE!</v>
      </c>
      <c r="I273" s="14">
        <f t="shared" ca="1" si="143"/>
        <v>-1.6731845760724617E-3</v>
      </c>
      <c r="J273" s="14" t="e">
        <f t="shared" ca="1" si="143"/>
        <v>#VALUE!</v>
      </c>
      <c r="K273" s="14" t="e">
        <f t="shared" ca="1" si="143"/>
        <v>#VALUE!</v>
      </c>
      <c r="L273" s="14" t="e">
        <f t="shared" ca="1" si="143"/>
        <v>#VALUE!</v>
      </c>
      <c r="N273" s="14">
        <f ca="1">INDEX(raw_data_infomax!C:C,rebalancing_monthly!$B273)</f>
        <v>2.4096000000000002</v>
      </c>
      <c r="O273" s="14">
        <f ca="1">INDEX(raw_data_infomax!F:F,rebalancing_monthly!$B273)</f>
        <v>6.7401999999999997</v>
      </c>
      <c r="P273" s="14">
        <f ca="1">INDEX(raw_data_infomax!I:I,rebalancing_monthly!$B273)</f>
        <v>2.3639000000000001</v>
      </c>
      <c r="Q273" s="14">
        <f ca="1">INDEX(raw_data_infomax!L:L,rebalancing_monthly!$B273)</f>
        <v>2.4291999999999998</v>
      </c>
      <c r="S273" s="20">
        <f ca="1">INDEX(raw_data_infomax!D:D,rebalancing_monthly!$B273)</f>
        <v>4.0190999999999999</v>
      </c>
      <c r="T273" s="20">
        <f ca="1">INDEX(raw_data_infomax!G:G,rebalancing_monthly!$B273)</f>
        <v>3.6579999999999999</v>
      </c>
      <c r="U273" s="20">
        <f ca="1">INDEX(raw_data_infomax!J:J,rebalancing_monthly!$B273)</f>
        <v>4.4234</v>
      </c>
      <c r="V273" s="20">
        <f ca="1">INDEX(raw_data_infomax!M:M,rebalancing_monthly!$B273)</f>
        <v>3.8050999999999999</v>
      </c>
      <c r="X273">
        <f ca="1">INDEX(raw_data_infomax!AR:AR,rebalancing_monthly!$B273)</f>
        <v>28.474323021109388</v>
      </c>
      <c r="Y273" s="5">
        <f t="shared" ca="1" si="165"/>
        <v>28.935795659196536</v>
      </c>
      <c r="Z273" s="5">
        <f t="shared" ca="1" si="156"/>
        <v>4.1525637734229903E-4</v>
      </c>
      <c r="AA273" s="5">
        <f ca="1">INDEX(raw_data_infomax!W:W,rebalancing_monthly!$B273)</f>
        <v>98.9</v>
      </c>
      <c r="AB273" s="5">
        <f t="shared" ca="1" si="157"/>
        <v>3.0425963488844854E-3</v>
      </c>
      <c r="AC273" s="30">
        <f t="shared" ca="1" si="144"/>
        <v>0</v>
      </c>
      <c r="AD273">
        <f ca="1">INDEX(raw_data_infomax!BE:BE,rebalancing_monthly!$B273)</f>
        <v>126.01514627471876</v>
      </c>
      <c r="AE273" s="5">
        <f t="shared" ca="1" si="158"/>
        <v>0.11205891789151723</v>
      </c>
      <c r="AF273" s="5">
        <f t="shared" ca="1" si="164"/>
        <v>1.5808600100163468</v>
      </c>
      <c r="AG273" s="5">
        <f ca="1">INDEX(raw_data_infomax!V:V,rebalancing_monthly!$B273)</f>
        <v>34</v>
      </c>
      <c r="AH273">
        <f t="shared" ca="1" si="145"/>
        <v>1</v>
      </c>
      <c r="AI273" s="45">
        <f t="shared" ca="1" si="146"/>
        <v>1</v>
      </c>
      <c r="AK273" s="6">
        <f t="shared" si="135"/>
        <v>45107</v>
      </c>
      <c r="AL273" s="25">
        <f t="shared" ca="1" si="147"/>
        <v>0</v>
      </c>
      <c r="AM273" s="5">
        <f t="shared" ca="1" si="148"/>
        <v>0</v>
      </c>
      <c r="AN273" s="25">
        <f t="shared" ca="1" si="149"/>
        <v>1</v>
      </c>
      <c r="AO273">
        <f t="shared" ca="1" si="150"/>
        <v>0.5</v>
      </c>
      <c r="AP273" s="25">
        <f t="shared" ca="1" si="151"/>
        <v>0</v>
      </c>
      <c r="AQ273" s="25">
        <f t="shared" ca="1" si="152"/>
        <v>1</v>
      </c>
      <c r="AR273" s="53">
        <f t="shared" ca="1" si="153"/>
        <v>0</v>
      </c>
      <c r="AS273" s="39">
        <f t="shared" ca="1" si="136"/>
        <v>2.3639000000000001</v>
      </c>
      <c r="AT273" s="39">
        <f t="shared" ca="1" si="154"/>
        <v>2.3639000000000001</v>
      </c>
      <c r="AV273" s="33">
        <f t="shared" si="138"/>
        <v>45107</v>
      </c>
      <c r="AW273" s="29" t="e">
        <f t="shared" ca="1" si="155"/>
        <v>#VALUE!</v>
      </c>
      <c r="AX273" s="30" t="e">
        <f t="shared" ca="1" si="139"/>
        <v>#VALUE!</v>
      </c>
      <c r="AY273" t="e">
        <f t="shared" ca="1" si="140"/>
        <v>#VALUE!</v>
      </c>
      <c r="AZ273" t="e">
        <f t="shared" ca="1" si="141"/>
        <v>#VALUE!</v>
      </c>
      <c r="BA273" t="e">
        <f t="shared" ca="1" si="159"/>
        <v>#VALUE!</v>
      </c>
      <c r="BB273" s="5" t="e">
        <f t="shared" ca="1" si="160"/>
        <v>#VALUE!</v>
      </c>
      <c r="BC273" s="34" t="e">
        <f t="shared" ca="1" si="142"/>
        <v>#VALUE!</v>
      </c>
      <c r="BD273" s="5" t="e">
        <f t="shared" ca="1" si="161"/>
        <v>#VALUE!</v>
      </c>
      <c r="BE273" s="5" t="e">
        <f t="shared" ca="1" si="162"/>
        <v>#VALUE!</v>
      </c>
      <c r="BF273" s="5" t="e">
        <f t="shared" ca="1" si="163"/>
        <v>#VALUE!</v>
      </c>
      <c r="BH273" t="e">
        <f ca="1">BA273/MAX($BA$4:BA273)-1</f>
        <v>#VALUE!</v>
      </c>
      <c r="BI273" s="5" t="e">
        <f ca="1">BE273/MAX($BE$4:BE273)-1</f>
        <v>#VALUE!</v>
      </c>
      <c r="BJ273" s="5" t="e">
        <f ca="1">C272/MAX(C$3:C272)-1</f>
        <v>#N/A</v>
      </c>
      <c r="BK273" s="5" t="e">
        <f ca="1">D272/MAX(D$3:D272)-1</f>
        <v>#VALUE!</v>
      </c>
      <c r="BL273" s="5" t="e">
        <f ca="1">E272/MAX(E$3:E272)-1</f>
        <v>#VALUE!</v>
      </c>
      <c r="BM273" s="5" t="e">
        <f ca="1">F272/MAX(F$3:F272)-1</f>
        <v>#VALUE!</v>
      </c>
    </row>
    <row r="274" spans="1:65" x14ac:dyDescent="0.45">
      <c r="A274" s="6">
        <v>45138</v>
      </c>
      <c r="B274" s="7">
        <f ca="1">MATCH($A274,raw_data_infomax!A:A,0)</f>
        <v>8250</v>
      </c>
      <c r="C274" s="14">
        <f ca="1">INDEX(raw_data_infomax!AD:AD,rebalancing_monthly!$B274)</f>
        <v>2.6559886999999947</v>
      </c>
      <c r="D274" s="14" t="e">
        <f ca="1">INDEX(raw_data_infomax!AF:AF,rebalancing_monthly!$B274)</f>
        <v>#VALUE!</v>
      </c>
      <c r="E274" s="14" t="e">
        <f ca="1">INDEX(raw_data_infomax!AH:AH,rebalancing_monthly!$B274)</f>
        <v>#VALUE!</v>
      </c>
      <c r="F274" s="14" t="e">
        <f ca="1">INDEX(raw_data_infomax!AJ:AJ,rebalancing_monthly!$B274)</f>
        <v>#VALUE!</v>
      </c>
      <c r="G274" s="14" t="e">
        <f ca="1">INDEX(raw_data_infomax!AL:AL,rebalancing_monthly!$B274)</f>
        <v>#VALUE!</v>
      </c>
      <c r="I274" s="14">
        <f t="shared" ca="1" si="143"/>
        <v>3.0662384935329356E-3</v>
      </c>
      <c r="J274" s="14" t="e">
        <f t="shared" ca="1" si="143"/>
        <v>#VALUE!</v>
      </c>
      <c r="K274" s="14" t="e">
        <f t="shared" ca="1" si="143"/>
        <v>#VALUE!</v>
      </c>
      <c r="L274" s="14" t="e">
        <f t="shared" ca="1" si="143"/>
        <v>#VALUE!</v>
      </c>
      <c r="N274" s="14">
        <f ca="1">INDEX(raw_data_infomax!C:C,rebalancing_monthly!$B274)</f>
        <v>2.3818999999999999</v>
      </c>
      <c r="O274" s="14">
        <f ca="1">INDEX(raw_data_infomax!F:F,rebalancing_monthly!$B274)</f>
        <v>6.6696</v>
      </c>
      <c r="P274" s="14">
        <f ca="1">INDEX(raw_data_infomax!I:I,rebalancing_monthly!$B274)</f>
        <v>2.3517999999999999</v>
      </c>
      <c r="Q274" s="14">
        <f ca="1">INDEX(raw_data_infomax!L:L,rebalancing_monthly!$B274)</f>
        <v>2.3877999999999999</v>
      </c>
      <c r="S274" s="20">
        <f ca="1">INDEX(raw_data_infomax!D:D,rebalancing_monthly!$B274)</f>
        <v>4.0281000000000002</v>
      </c>
      <c r="T274" s="20">
        <f ca="1">INDEX(raw_data_infomax!G:G,rebalancing_monthly!$B274)</f>
        <v>3.7376999999999998</v>
      </c>
      <c r="U274" s="20">
        <f ca="1">INDEX(raw_data_infomax!J:J,rebalancing_monthly!$B274)</f>
        <v>4.5328999999999997</v>
      </c>
      <c r="V274" s="20">
        <f ca="1">INDEX(raw_data_infomax!M:M,rebalancing_monthly!$B274)</f>
        <v>3.8126000000000002</v>
      </c>
      <c r="X274">
        <f ca="1">INDEX(raw_data_infomax!AR:AR,rebalancing_monthly!$B274)</f>
        <v>27.771034188498025</v>
      </c>
      <c r="Y274" s="5">
        <f t="shared" ca="1" si="165"/>
        <v>28.79721566790705</v>
      </c>
      <c r="Z274" s="5">
        <f t="shared" ca="1" si="156"/>
        <v>-4.7892234560151792E-3</v>
      </c>
      <c r="AA274" s="5">
        <f ca="1">INDEX(raw_data_infomax!W:W,rebalancing_monthly!$B274)</f>
        <v>99.3</v>
      </c>
      <c r="AB274" s="5">
        <f ca="1">AA274/AA273-1</f>
        <v>4.0444893832152218E-3</v>
      </c>
      <c r="AC274" s="30">
        <f t="shared" ca="1" si="144"/>
        <v>0</v>
      </c>
      <c r="AD274">
        <f ca="1">INDEX(raw_data_infomax!BE:BE,rebalancing_monthly!$B274)</f>
        <v>122.45061522242699</v>
      </c>
      <c r="AE274" s="5">
        <f t="shared" ca="1" si="158"/>
        <v>-2.8286528704422054E-2</v>
      </c>
      <c r="AF274" s="5">
        <f t="shared" ca="1" si="164"/>
        <v>1.5361429679653464</v>
      </c>
      <c r="AG274" s="5">
        <f ca="1">INDEX(raw_data_infomax!V:V,rebalancing_monthly!$B274)</f>
        <v>34</v>
      </c>
      <c r="AH274">
        <f t="shared" ca="1" si="145"/>
        <v>0</v>
      </c>
      <c r="AI274" s="45">
        <f t="shared" ca="1" si="146"/>
        <v>0</v>
      </c>
      <c r="AK274" s="6">
        <f t="shared" si="135"/>
        <v>45138</v>
      </c>
      <c r="AL274" s="25">
        <f t="shared" ca="1" si="147"/>
        <v>0</v>
      </c>
      <c r="AM274" s="5">
        <f t="shared" ca="1" si="148"/>
        <v>0</v>
      </c>
      <c r="AN274" s="25">
        <f t="shared" ca="1" si="149"/>
        <v>0.5</v>
      </c>
      <c r="AO274">
        <f t="shared" ca="1" si="150"/>
        <v>0</v>
      </c>
      <c r="AP274" s="25">
        <f t="shared" ca="1" si="151"/>
        <v>0.5</v>
      </c>
      <c r="AQ274" s="25">
        <f t="shared" ca="1" si="152"/>
        <v>1</v>
      </c>
      <c r="AR274" s="53">
        <f t="shared" ca="1" si="153"/>
        <v>1</v>
      </c>
      <c r="AS274" s="39">
        <f t="shared" ca="1" si="136"/>
        <v>2.3697999999999997</v>
      </c>
      <c r="AT274" s="39">
        <f t="shared" ca="1" si="154"/>
        <v>1.1758999999999999</v>
      </c>
      <c r="AV274" s="33">
        <f t="shared" si="138"/>
        <v>45138</v>
      </c>
      <c r="AW274" s="29" t="e">
        <f t="shared" ca="1" si="155"/>
        <v>#VALUE!</v>
      </c>
      <c r="AX274" s="30" t="e">
        <f t="shared" ca="1" si="139"/>
        <v>#VALUE!</v>
      </c>
      <c r="AY274" t="e">
        <f t="shared" ca="1" si="140"/>
        <v>#VALUE!</v>
      </c>
      <c r="AZ274" t="e">
        <f t="shared" ca="1" si="141"/>
        <v>#VALUE!</v>
      </c>
      <c r="BA274" t="e">
        <f t="shared" ca="1" si="159"/>
        <v>#VALUE!</v>
      </c>
      <c r="BB274" s="5" t="e">
        <f t="shared" ca="1" si="160"/>
        <v>#VALUE!</v>
      </c>
      <c r="BC274" s="34" t="e">
        <f t="shared" ca="1" si="142"/>
        <v>#VALUE!</v>
      </c>
      <c r="BD274" s="5" t="e">
        <f t="shared" ca="1" si="161"/>
        <v>#VALUE!</v>
      </c>
      <c r="BE274" s="5" t="e">
        <f t="shared" ca="1" si="162"/>
        <v>#VALUE!</v>
      </c>
      <c r="BF274" s="5" t="e">
        <f t="shared" ca="1" si="163"/>
        <v>#VALUE!</v>
      </c>
      <c r="BH274" t="e">
        <f ca="1">BA274/MAX($BA$4:BA274)-1</f>
        <v>#VALUE!</v>
      </c>
      <c r="BI274" s="5" t="e">
        <f ca="1">BE274/MAX($BE$4:BE274)-1</f>
        <v>#VALUE!</v>
      </c>
      <c r="BJ274" s="5" t="e">
        <f ca="1">C273/MAX(C$3:C273)-1</f>
        <v>#N/A</v>
      </c>
      <c r="BK274" s="5" t="e">
        <f ca="1">D273/MAX(D$3:D273)-1</f>
        <v>#VALUE!</v>
      </c>
      <c r="BL274" s="5" t="e">
        <f ca="1">E273/MAX(E$3:E273)-1</f>
        <v>#VALUE!</v>
      </c>
      <c r="BM274" s="5" t="e">
        <f ca="1">F273/MAX(F$3:F273)-1</f>
        <v>#VALUE!</v>
      </c>
    </row>
    <row r="275" spans="1:65" x14ac:dyDescent="0.45">
      <c r="A275" s="6">
        <v>45169</v>
      </c>
      <c r="B275" s="7">
        <f ca="1">MATCH($A275,raw_data_infomax!A:A,0)</f>
        <v>8281</v>
      </c>
      <c r="C275" s="27">
        <f ca="1">INDEX(raw_data_infomax!AD:AD,rebalancing_monthly!$B275)</f>
        <v>2.6651929999999942</v>
      </c>
      <c r="D275" s="27" t="e">
        <f ca="1">INDEX(raw_data_infomax!AF:AF,rebalancing_monthly!$B275)</f>
        <v>#VALUE!</v>
      </c>
      <c r="E275" s="27" t="e">
        <f ca="1">INDEX(raw_data_infomax!AH:AH,rebalancing_monthly!$B275)</f>
        <v>#VALUE!</v>
      </c>
      <c r="F275" s="27" t="e">
        <f ca="1">INDEX(raw_data_infomax!AJ:AJ,rebalancing_monthly!$B275)</f>
        <v>#VALUE!</v>
      </c>
      <c r="G275" s="27" t="e">
        <f ca="1">INDEX(raw_data_infomax!AL:AL,rebalancing_monthly!$B275)</f>
        <v>#VALUE!</v>
      </c>
      <c r="H275" s="16"/>
      <c r="I275" s="14">
        <f t="shared" ca="1" si="143"/>
        <v>3.4654891415764055E-3</v>
      </c>
      <c r="J275" s="14" t="e">
        <f t="shared" ca="1" si="143"/>
        <v>#VALUE!</v>
      </c>
      <c r="K275" s="14" t="e">
        <f t="shared" ca="1" si="143"/>
        <v>#VALUE!</v>
      </c>
      <c r="L275" s="14" t="e">
        <f t="shared" ca="1" si="143"/>
        <v>#VALUE!</v>
      </c>
      <c r="N275" s="14">
        <f ca="1">INDEX(raw_data_infomax!C:C,rebalancing_monthly!$B275)</f>
        <v>2.3502000000000001</v>
      </c>
      <c r="O275" s="14">
        <f ca="1">INDEX(raw_data_infomax!F:F,rebalancing_monthly!$B275)</f>
        <v>6.5914000000000001</v>
      </c>
      <c r="P275" s="14">
        <f ca="1">INDEX(raw_data_infomax!I:I,rebalancing_monthly!$B275)</f>
        <v>2.3408000000000002</v>
      </c>
      <c r="Q275" s="14">
        <f ca="1">INDEX(raw_data_infomax!L:L,rebalancing_monthly!$B275)</f>
        <v>2.3426999999999998</v>
      </c>
      <c r="S275" s="20">
        <f ca="1">INDEX(raw_data_infomax!D:D,rebalancing_monthly!$B275)</f>
        <v>4.0244</v>
      </c>
      <c r="T275" s="20">
        <f ca="1">INDEX(raw_data_infomax!G:G,rebalancing_monthly!$B275)</f>
        <v>3.7858000000000001</v>
      </c>
      <c r="U275" s="20">
        <f ca="1">INDEX(raw_data_infomax!J:J,rebalancing_monthly!$B275)</f>
        <v>4.5610999999999997</v>
      </c>
      <c r="V275" s="20">
        <f ca="1">INDEX(raw_data_infomax!M:M,rebalancing_monthly!$B275)</f>
        <v>3.8149000000000002</v>
      </c>
      <c r="X275">
        <f ca="1">INDEX(raw_data_infomax!AR:AR,rebalancing_monthly!$B275)</f>
        <v>26.959294903957673</v>
      </c>
      <c r="Y275" s="5">
        <f t="shared" ca="1" si="165"/>
        <v>28.483859434676884</v>
      </c>
      <c r="Z275" s="5">
        <f t="shared" ca="1" si="156"/>
        <v>-1.0881476766498088E-2</v>
      </c>
      <c r="AA275" s="5">
        <f ca="1">INDEX(raw_data_infomax!W:W,rebalancing_monthly!$B275)</f>
        <v>99.3</v>
      </c>
      <c r="AB275" s="5">
        <f t="shared" ca="1" si="157"/>
        <v>0</v>
      </c>
      <c r="AC275" s="30">
        <f t="shared" ca="1" si="144"/>
        <v>0</v>
      </c>
      <c r="AD275">
        <f ca="1">INDEX(raw_data_infomax!BE:BE,rebalancing_monthly!$B275)</f>
        <v>114.62590826752839</v>
      </c>
      <c r="AE275" s="5">
        <f t="shared" ca="1" si="158"/>
        <v>-6.3900919898894015E-2</v>
      </c>
      <c r="AF275" s="5">
        <f t="shared" ca="1" si="164"/>
        <v>1.4379820192161434</v>
      </c>
      <c r="AG275" s="5">
        <f ca="1">INDEX(raw_data_infomax!V:V,rebalancing_monthly!$B275)</f>
        <v>34</v>
      </c>
      <c r="AH275">
        <f t="shared" ca="1" si="145"/>
        <v>0</v>
      </c>
      <c r="AI275" s="45">
        <f t="shared" ca="1" si="146"/>
        <v>0</v>
      </c>
      <c r="AK275" s="6">
        <f t="shared" si="135"/>
        <v>45169</v>
      </c>
      <c r="AL275" s="25">
        <f t="shared" ca="1" si="147"/>
        <v>0</v>
      </c>
      <c r="AM275" s="5">
        <f t="shared" ca="1" si="148"/>
        <v>0</v>
      </c>
      <c r="AN275" s="25">
        <f t="shared" ca="1" si="149"/>
        <v>0.5</v>
      </c>
      <c r="AO275">
        <f t="shared" ca="1" si="150"/>
        <v>0</v>
      </c>
      <c r="AP275" s="25">
        <f t="shared" ca="1" si="151"/>
        <v>0.5</v>
      </c>
      <c r="AQ275" s="25">
        <f t="shared" ca="1" si="152"/>
        <v>1</v>
      </c>
      <c r="AR275" s="53">
        <f t="shared" ca="1" si="153"/>
        <v>0</v>
      </c>
      <c r="AS275" s="39">
        <f t="shared" ca="1" si="136"/>
        <v>2.3417500000000002</v>
      </c>
      <c r="AT275" s="39">
        <f t="shared" ca="1" si="154"/>
        <v>1.1704000000000001</v>
      </c>
      <c r="AV275" s="33">
        <f t="shared" si="138"/>
        <v>45169</v>
      </c>
      <c r="AW275" s="29" t="e">
        <f t="shared" ca="1" si="155"/>
        <v>#VALUE!</v>
      </c>
      <c r="AX275" s="30" t="e">
        <f t="shared" ca="1" si="139"/>
        <v>#VALUE!</v>
      </c>
      <c r="AY275" t="e">
        <f t="shared" ca="1" si="140"/>
        <v>#VALUE!</v>
      </c>
      <c r="AZ275" t="e">
        <f t="shared" ca="1" si="141"/>
        <v>#VALUE!</v>
      </c>
      <c r="BA275" t="e">
        <f ca="1">(1+AZ275)*BA274</f>
        <v>#VALUE!</v>
      </c>
      <c r="BB275" s="5" t="e">
        <f t="shared" ca="1" si="160"/>
        <v>#VALUE!</v>
      </c>
      <c r="BC275" s="34" t="e">
        <f t="shared" ca="1" si="142"/>
        <v>#VALUE!</v>
      </c>
      <c r="BD275" s="5" t="e">
        <f t="shared" ca="1" si="161"/>
        <v>#VALUE!</v>
      </c>
      <c r="BE275" s="5" t="e">
        <f t="shared" ca="1" si="162"/>
        <v>#VALUE!</v>
      </c>
      <c r="BF275" s="5" t="e">
        <f t="shared" ca="1" si="163"/>
        <v>#VALUE!</v>
      </c>
      <c r="BH275" t="e">
        <f ca="1">BA275/MAX($BA$4:BA275)-1</f>
        <v>#VALUE!</v>
      </c>
      <c r="BI275" s="5" t="e">
        <f ca="1">BE275/MAX($BE$4:BE275)-1</f>
        <v>#VALUE!</v>
      </c>
      <c r="BJ275" s="5" t="e">
        <f ca="1">C274/MAX(C$3:C274)-1</f>
        <v>#N/A</v>
      </c>
      <c r="BK275" s="5" t="e">
        <f ca="1">D274/MAX(D$3:D274)-1</f>
        <v>#VALUE!</v>
      </c>
      <c r="BL275" s="5" t="e">
        <f ca="1">E274/MAX(E$3:E274)-1</f>
        <v>#VALUE!</v>
      </c>
      <c r="BM275" s="5" t="e">
        <f ca="1">F274/MAX(F$3:F274)-1</f>
        <v>#VALUE!</v>
      </c>
    </row>
    <row r="276" spans="1:65" x14ac:dyDescent="0.45">
      <c r="A276" s="6"/>
    </row>
    <row r="277" spans="1:65" x14ac:dyDescent="0.45">
      <c r="A277" s="6"/>
    </row>
    <row r="278" spans="1:65" x14ac:dyDescent="0.45">
      <c r="A278" s="6"/>
    </row>
    <row r="279" spans="1:65" x14ac:dyDescent="0.45">
      <c r="A279" s="6"/>
    </row>
    <row r="280" spans="1:65" x14ac:dyDescent="0.45">
      <c r="A280" s="6"/>
    </row>
    <row r="281" spans="1:65" x14ac:dyDescent="0.45">
      <c r="A281" s="6"/>
    </row>
    <row r="282" spans="1:65" x14ac:dyDescent="0.45">
      <c r="A282" s="6"/>
    </row>
    <row r="283" spans="1:65" x14ac:dyDescent="0.45">
      <c r="A283" s="6"/>
    </row>
    <row r="284" spans="1:65" x14ac:dyDescent="0.45">
      <c r="A284" s="6"/>
    </row>
    <row r="285" spans="1:65" x14ac:dyDescent="0.45">
      <c r="A285" s="6"/>
    </row>
    <row r="286" spans="1:65" x14ac:dyDescent="0.45">
      <c r="A286" s="6"/>
    </row>
    <row r="287" spans="1:65" x14ac:dyDescent="0.45">
      <c r="A287" s="6"/>
    </row>
    <row r="288" spans="1:65" x14ac:dyDescent="0.45">
      <c r="A288" s="6"/>
    </row>
    <row r="289" spans="1:1" x14ac:dyDescent="0.45">
      <c r="A289" s="6"/>
    </row>
    <row r="290" spans="1:1" x14ac:dyDescent="0.45">
      <c r="A290" s="6"/>
    </row>
    <row r="291" spans="1:1" x14ac:dyDescent="0.45">
      <c r="A291" s="6"/>
    </row>
    <row r="292" spans="1:1" x14ac:dyDescent="0.45">
      <c r="A292" s="6"/>
    </row>
    <row r="293" spans="1:1" x14ac:dyDescent="0.45">
      <c r="A293" s="6"/>
    </row>
    <row r="294" spans="1:1" x14ac:dyDescent="0.45">
      <c r="A294" s="6"/>
    </row>
    <row r="295" spans="1:1" x14ac:dyDescent="0.45">
      <c r="A295" s="6"/>
    </row>
    <row r="296" spans="1:1" x14ac:dyDescent="0.45">
      <c r="A296" s="6"/>
    </row>
    <row r="297" spans="1:1" x14ac:dyDescent="0.45">
      <c r="A297" s="6"/>
    </row>
    <row r="298" spans="1:1" x14ac:dyDescent="0.45">
      <c r="A298" s="6"/>
    </row>
    <row r="299" spans="1:1" x14ac:dyDescent="0.45">
      <c r="A299" s="6"/>
    </row>
    <row r="300" spans="1:1" x14ac:dyDescent="0.45">
      <c r="A300" s="6"/>
    </row>
    <row r="301" spans="1:1" x14ac:dyDescent="0.45">
      <c r="A301" s="6"/>
    </row>
    <row r="302" spans="1:1" x14ac:dyDescent="0.45">
      <c r="A302" s="6"/>
    </row>
    <row r="303" spans="1:1" x14ac:dyDescent="0.45">
      <c r="A303" s="6"/>
    </row>
    <row r="304" spans="1:1" x14ac:dyDescent="0.45">
      <c r="A304" s="6"/>
    </row>
    <row r="305" spans="1:1" x14ac:dyDescent="0.45">
      <c r="A305" s="6"/>
    </row>
    <row r="306" spans="1:1" x14ac:dyDescent="0.45">
      <c r="A306" s="6"/>
    </row>
    <row r="307" spans="1:1" x14ac:dyDescent="0.45">
      <c r="A307" s="6"/>
    </row>
    <row r="308" spans="1:1" x14ac:dyDescent="0.45">
      <c r="A308" s="6"/>
    </row>
    <row r="309" spans="1:1" x14ac:dyDescent="0.45">
      <c r="A309" s="6"/>
    </row>
    <row r="310" spans="1:1" x14ac:dyDescent="0.45">
      <c r="A310" s="6"/>
    </row>
    <row r="311" spans="1:1" x14ac:dyDescent="0.45">
      <c r="A311" s="6"/>
    </row>
    <row r="312" spans="1:1" x14ac:dyDescent="0.45">
      <c r="A312" s="6"/>
    </row>
    <row r="313" spans="1:1" x14ac:dyDescent="0.45">
      <c r="A313" s="6"/>
    </row>
    <row r="314" spans="1:1" x14ac:dyDescent="0.45">
      <c r="A314" s="6"/>
    </row>
    <row r="315" spans="1:1" x14ac:dyDescent="0.45">
      <c r="A315" s="6"/>
    </row>
    <row r="316" spans="1:1" x14ac:dyDescent="0.45">
      <c r="A316" s="6"/>
    </row>
    <row r="317" spans="1:1" x14ac:dyDescent="0.45">
      <c r="A317" s="6"/>
    </row>
    <row r="318" spans="1:1" x14ac:dyDescent="0.45">
      <c r="A318" s="6"/>
    </row>
    <row r="319" spans="1:1" x14ac:dyDescent="0.45">
      <c r="A319" s="6"/>
    </row>
    <row r="320" spans="1:1" x14ac:dyDescent="0.45">
      <c r="A320" s="6"/>
    </row>
    <row r="321" spans="1:1" x14ac:dyDescent="0.45">
      <c r="A321" s="6"/>
    </row>
    <row r="322" spans="1:1" x14ac:dyDescent="0.45">
      <c r="A322" s="6"/>
    </row>
    <row r="323" spans="1:1" x14ac:dyDescent="0.45">
      <c r="A323" s="6"/>
    </row>
    <row r="324" spans="1:1" x14ac:dyDescent="0.45">
      <c r="A324" s="6"/>
    </row>
    <row r="325" spans="1:1" x14ac:dyDescent="0.45">
      <c r="A325" s="6"/>
    </row>
    <row r="326" spans="1:1" x14ac:dyDescent="0.45">
      <c r="A326" s="6"/>
    </row>
    <row r="327" spans="1:1" x14ac:dyDescent="0.45">
      <c r="A327" s="6"/>
    </row>
    <row r="328" spans="1:1" x14ac:dyDescent="0.45">
      <c r="A328" s="6"/>
    </row>
    <row r="329" spans="1:1" x14ac:dyDescent="0.45">
      <c r="A329" s="6"/>
    </row>
    <row r="330" spans="1:1" x14ac:dyDescent="0.45">
      <c r="A330" s="6"/>
    </row>
    <row r="331" spans="1:1" x14ac:dyDescent="0.45">
      <c r="A331" s="6"/>
    </row>
    <row r="332" spans="1:1" x14ac:dyDescent="0.45">
      <c r="A332" s="6"/>
    </row>
    <row r="333" spans="1:1" x14ac:dyDescent="0.45">
      <c r="A333" s="6"/>
    </row>
    <row r="334" spans="1:1" x14ac:dyDescent="0.45">
      <c r="A334" s="6"/>
    </row>
    <row r="335" spans="1:1" x14ac:dyDescent="0.45">
      <c r="A335" s="6"/>
    </row>
    <row r="336" spans="1:1" x14ac:dyDescent="0.45">
      <c r="A336" s="6"/>
    </row>
    <row r="337" spans="1:1" x14ac:dyDescent="0.45">
      <c r="A337" s="6"/>
    </row>
    <row r="338" spans="1:1" x14ac:dyDescent="0.45">
      <c r="A338" s="6"/>
    </row>
    <row r="339" spans="1:1" x14ac:dyDescent="0.45">
      <c r="A339" s="6"/>
    </row>
    <row r="340" spans="1:1" x14ac:dyDescent="0.45">
      <c r="A340" s="6"/>
    </row>
    <row r="341" spans="1:1" x14ac:dyDescent="0.45">
      <c r="A341" s="6"/>
    </row>
    <row r="342" spans="1:1" x14ac:dyDescent="0.45">
      <c r="A342" s="6"/>
    </row>
    <row r="343" spans="1:1" x14ac:dyDescent="0.45">
      <c r="A343" s="6"/>
    </row>
    <row r="344" spans="1:1" x14ac:dyDescent="0.45">
      <c r="A344" s="6"/>
    </row>
    <row r="345" spans="1:1" x14ac:dyDescent="0.45">
      <c r="A345" s="6"/>
    </row>
    <row r="346" spans="1:1" x14ac:dyDescent="0.45">
      <c r="A346" s="6"/>
    </row>
    <row r="347" spans="1:1" x14ac:dyDescent="0.45">
      <c r="A347" s="6"/>
    </row>
    <row r="348" spans="1:1" x14ac:dyDescent="0.45">
      <c r="A348" s="6"/>
    </row>
    <row r="349" spans="1:1" x14ac:dyDescent="0.45">
      <c r="A349" s="6"/>
    </row>
    <row r="350" spans="1:1" x14ac:dyDescent="0.45">
      <c r="A350" s="6"/>
    </row>
    <row r="351" spans="1:1" x14ac:dyDescent="0.45">
      <c r="A351" s="6"/>
    </row>
    <row r="352" spans="1:1" x14ac:dyDescent="0.45">
      <c r="A352" s="6"/>
    </row>
    <row r="353" spans="1:1" x14ac:dyDescent="0.45">
      <c r="A353" s="6"/>
    </row>
    <row r="354" spans="1:1" x14ac:dyDescent="0.45">
      <c r="A354" s="6"/>
    </row>
    <row r="355" spans="1:1" x14ac:dyDescent="0.45">
      <c r="A355" s="6"/>
    </row>
    <row r="356" spans="1:1" x14ac:dyDescent="0.45">
      <c r="A356" s="6"/>
    </row>
    <row r="357" spans="1:1" x14ac:dyDescent="0.45">
      <c r="A357" s="6"/>
    </row>
    <row r="358" spans="1:1" x14ac:dyDescent="0.45">
      <c r="A358" s="6"/>
    </row>
    <row r="359" spans="1:1" x14ac:dyDescent="0.45">
      <c r="A359" s="6"/>
    </row>
    <row r="360" spans="1:1" x14ac:dyDescent="0.45">
      <c r="A360" s="6"/>
    </row>
    <row r="361" spans="1:1" x14ac:dyDescent="0.45">
      <c r="A361" s="6"/>
    </row>
    <row r="362" spans="1:1" x14ac:dyDescent="0.45">
      <c r="A362" s="6"/>
    </row>
    <row r="363" spans="1:1" x14ac:dyDescent="0.45">
      <c r="A363" s="6"/>
    </row>
    <row r="364" spans="1:1" x14ac:dyDescent="0.45">
      <c r="A364" s="6"/>
    </row>
    <row r="365" spans="1:1" x14ac:dyDescent="0.45">
      <c r="A365" s="6"/>
    </row>
    <row r="366" spans="1:1" x14ac:dyDescent="0.45">
      <c r="A366" s="6"/>
    </row>
    <row r="367" spans="1:1" x14ac:dyDescent="0.45">
      <c r="A367" s="6"/>
    </row>
    <row r="368" spans="1:1" x14ac:dyDescent="0.45">
      <c r="A368" s="6"/>
    </row>
    <row r="369" spans="1:1" x14ac:dyDescent="0.45">
      <c r="A369" s="6"/>
    </row>
    <row r="370" spans="1:1" x14ac:dyDescent="0.45">
      <c r="A370" s="6"/>
    </row>
    <row r="371" spans="1:1" x14ac:dyDescent="0.45">
      <c r="A371" s="6"/>
    </row>
    <row r="372" spans="1:1" x14ac:dyDescent="0.45">
      <c r="A372" s="6"/>
    </row>
    <row r="373" spans="1:1" x14ac:dyDescent="0.45">
      <c r="A373" s="6"/>
    </row>
    <row r="374" spans="1:1" x14ac:dyDescent="0.45">
      <c r="A374" s="6"/>
    </row>
    <row r="375" spans="1:1" x14ac:dyDescent="0.45">
      <c r="A375" s="6"/>
    </row>
    <row r="376" spans="1:1" x14ac:dyDescent="0.45">
      <c r="A376" s="6"/>
    </row>
    <row r="377" spans="1:1" x14ac:dyDescent="0.45">
      <c r="A377" s="6"/>
    </row>
    <row r="378" spans="1:1" x14ac:dyDescent="0.45">
      <c r="A378" s="6"/>
    </row>
    <row r="379" spans="1:1" x14ac:dyDescent="0.45">
      <c r="A379" s="6"/>
    </row>
    <row r="380" spans="1:1" x14ac:dyDescent="0.45">
      <c r="A380" s="6"/>
    </row>
    <row r="381" spans="1:1" x14ac:dyDescent="0.45">
      <c r="A381" s="6"/>
    </row>
    <row r="382" spans="1:1" x14ac:dyDescent="0.45">
      <c r="A382" s="6"/>
    </row>
    <row r="383" spans="1:1" x14ac:dyDescent="0.45">
      <c r="A383" s="6"/>
    </row>
    <row r="384" spans="1:1" x14ac:dyDescent="0.45">
      <c r="A384" s="6"/>
    </row>
    <row r="385" spans="1:1" x14ac:dyDescent="0.45">
      <c r="A385" s="6"/>
    </row>
    <row r="386" spans="1:1" x14ac:dyDescent="0.45">
      <c r="A386" s="6"/>
    </row>
    <row r="387" spans="1:1" x14ac:dyDescent="0.45">
      <c r="A387" s="6"/>
    </row>
    <row r="388" spans="1:1" x14ac:dyDescent="0.45">
      <c r="A388" s="6"/>
    </row>
    <row r="389" spans="1:1" x14ac:dyDescent="0.45">
      <c r="A389" s="6"/>
    </row>
    <row r="390" spans="1:1" x14ac:dyDescent="0.45">
      <c r="A390" s="6"/>
    </row>
    <row r="391" spans="1:1" x14ac:dyDescent="0.45">
      <c r="A391" s="6"/>
    </row>
    <row r="392" spans="1:1" x14ac:dyDescent="0.45">
      <c r="A392" s="6"/>
    </row>
    <row r="393" spans="1:1" x14ac:dyDescent="0.45">
      <c r="A393" s="6"/>
    </row>
    <row r="394" spans="1:1" x14ac:dyDescent="0.45">
      <c r="A394" s="6"/>
    </row>
    <row r="395" spans="1:1" x14ac:dyDescent="0.45">
      <c r="A395" s="6"/>
    </row>
    <row r="396" spans="1:1" x14ac:dyDescent="0.45">
      <c r="A396" s="6"/>
    </row>
    <row r="397" spans="1:1" x14ac:dyDescent="0.45">
      <c r="A397" s="6"/>
    </row>
    <row r="398" spans="1:1" x14ac:dyDescent="0.45">
      <c r="A398" s="6"/>
    </row>
    <row r="399" spans="1:1" x14ac:dyDescent="0.45">
      <c r="A399" s="6"/>
    </row>
    <row r="400" spans="1:1" x14ac:dyDescent="0.45">
      <c r="A400" s="6"/>
    </row>
    <row r="401" spans="1:1" x14ac:dyDescent="0.45">
      <c r="A401" s="6"/>
    </row>
    <row r="402" spans="1:1" x14ac:dyDescent="0.45">
      <c r="A402" s="6"/>
    </row>
    <row r="403" spans="1:1" x14ac:dyDescent="0.45">
      <c r="A403" s="6"/>
    </row>
    <row r="404" spans="1:1" x14ac:dyDescent="0.45">
      <c r="A404" s="6"/>
    </row>
    <row r="405" spans="1:1" x14ac:dyDescent="0.45">
      <c r="A405" s="6"/>
    </row>
    <row r="406" spans="1:1" x14ac:dyDescent="0.45">
      <c r="A406" s="6"/>
    </row>
    <row r="407" spans="1:1" x14ac:dyDescent="0.45">
      <c r="A407" s="6"/>
    </row>
    <row r="408" spans="1:1" x14ac:dyDescent="0.45">
      <c r="A408" s="6"/>
    </row>
    <row r="409" spans="1:1" x14ac:dyDescent="0.45">
      <c r="A409" s="6"/>
    </row>
    <row r="410" spans="1:1" x14ac:dyDescent="0.45">
      <c r="A410" s="6"/>
    </row>
    <row r="411" spans="1:1" x14ac:dyDescent="0.45">
      <c r="A411" s="6"/>
    </row>
    <row r="412" spans="1:1" x14ac:dyDescent="0.45">
      <c r="A412" s="6"/>
    </row>
    <row r="413" spans="1:1" x14ac:dyDescent="0.45">
      <c r="A413" s="6"/>
    </row>
    <row r="414" spans="1:1" x14ac:dyDescent="0.45">
      <c r="A414" s="6"/>
    </row>
    <row r="415" spans="1:1" x14ac:dyDescent="0.45">
      <c r="A415" s="6"/>
    </row>
    <row r="416" spans="1:1" x14ac:dyDescent="0.45">
      <c r="A416" s="6"/>
    </row>
    <row r="417" spans="1:1" x14ac:dyDescent="0.45">
      <c r="A417" s="6"/>
    </row>
    <row r="418" spans="1:1" x14ac:dyDescent="0.45">
      <c r="A418" s="6"/>
    </row>
    <row r="419" spans="1:1" x14ac:dyDescent="0.45">
      <c r="A419" s="6"/>
    </row>
    <row r="420" spans="1:1" x14ac:dyDescent="0.45">
      <c r="A420" s="6"/>
    </row>
    <row r="421" spans="1:1" x14ac:dyDescent="0.45">
      <c r="A421" s="6"/>
    </row>
    <row r="422" spans="1:1" x14ac:dyDescent="0.45">
      <c r="A422" s="6"/>
    </row>
    <row r="423" spans="1:1" x14ac:dyDescent="0.45">
      <c r="A423" s="6"/>
    </row>
    <row r="424" spans="1:1" x14ac:dyDescent="0.45">
      <c r="A424" s="6"/>
    </row>
    <row r="425" spans="1:1" x14ac:dyDescent="0.45">
      <c r="A425" s="6"/>
    </row>
    <row r="426" spans="1:1" x14ac:dyDescent="0.45">
      <c r="A426" s="6"/>
    </row>
    <row r="427" spans="1:1" x14ac:dyDescent="0.45">
      <c r="A427" s="6"/>
    </row>
    <row r="428" spans="1:1" x14ac:dyDescent="0.45">
      <c r="A428" s="6"/>
    </row>
    <row r="429" spans="1:1" x14ac:dyDescent="0.45">
      <c r="A429" s="6"/>
    </row>
    <row r="430" spans="1:1" x14ac:dyDescent="0.45">
      <c r="A430" s="6"/>
    </row>
    <row r="431" spans="1:1" x14ac:dyDescent="0.45">
      <c r="A431" s="6"/>
    </row>
    <row r="432" spans="1:1" x14ac:dyDescent="0.45">
      <c r="A432" s="6"/>
    </row>
    <row r="433" spans="1:1" x14ac:dyDescent="0.45">
      <c r="A433" s="6"/>
    </row>
    <row r="434" spans="1:1" x14ac:dyDescent="0.45">
      <c r="A434" s="6"/>
    </row>
    <row r="435" spans="1:1" x14ac:dyDescent="0.45">
      <c r="A435" s="6"/>
    </row>
    <row r="436" spans="1:1" x14ac:dyDescent="0.45">
      <c r="A436" s="6"/>
    </row>
    <row r="437" spans="1:1" x14ac:dyDescent="0.45">
      <c r="A437" s="6"/>
    </row>
    <row r="438" spans="1:1" x14ac:dyDescent="0.45">
      <c r="A438" s="6"/>
    </row>
    <row r="439" spans="1:1" x14ac:dyDescent="0.45">
      <c r="A439" s="6"/>
    </row>
    <row r="440" spans="1:1" x14ac:dyDescent="0.45">
      <c r="A440" s="6"/>
    </row>
    <row r="441" spans="1:1" x14ac:dyDescent="0.45">
      <c r="A441" s="6"/>
    </row>
    <row r="442" spans="1:1" x14ac:dyDescent="0.45">
      <c r="A442" s="6"/>
    </row>
    <row r="443" spans="1:1" x14ac:dyDescent="0.45">
      <c r="A443" s="6"/>
    </row>
    <row r="444" spans="1:1" x14ac:dyDescent="0.45">
      <c r="A444" s="6"/>
    </row>
    <row r="445" spans="1:1" x14ac:dyDescent="0.45">
      <c r="A445" s="6"/>
    </row>
    <row r="446" spans="1:1" x14ac:dyDescent="0.45">
      <c r="A446" s="6"/>
    </row>
    <row r="447" spans="1:1" x14ac:dyDescent="0.45">
      <c r="A447" s="6"/>
    </row>
    <row r="448" spans="1:1" x14ac:dyDescent="0.45">
      <c r="A448" s="6"/>
    </row>
    <row r="449" spans="1:1" x14ac:dyDescent="0.45">
      <c r="A449" s="6"/>
    </row>
    <row r="450" spans="1:1" x14ac:dyDescent="0.45">
      <c r="A450" s="6"/>
    </row>
    <row r="451" spans="1:1" x14ac:dyDescent="0.45">
      <c r="A451" s="6"/>
    </row>
    <row r="452" spans="1:1" x14ac:dyDescent="0.45">
      <c r="A452" s="6"/>
    </row>
    <row r="453" spans="1:1" x14ac:dyDescent="0.45">
      <c r="A453" s="6"/>
    </row>
    <row r="454" spans="1:1" x14ac:dyDescent="0.45">
      <c r="A454" s="6"/>
    </row>
    <row r="455" spans="1:1" x14ac:dyDescent="0.45">
      <c r="A455" s="6"/>
    </row>
    <row r="456" spans="1:1" x14ac:dyDescent="0.45">
      <c r="A456" s="6"/>
    </row>
    <row r="457" spans="1:1" x14ac:dyDescent="0.45">
      <c r="A457" s="6"/>
    </row>
    <row r="458" spans="1:1" x14ac:dyDescent="0.45">
      <c r="A458" s="6"/>
    </row>
    <row r="459" spans="1:1" x14ac:dyDescent="0.45">
      <c r="A459" s="6"/>
    </row>
    <row r="460" spans="1:1" x14ac:dyDescent="0.45">
      <c r="A460" s="6"/>
    </row>
    <row r="461" spans="1:1" x14ac:dyDescent="0.45">
      <c r="A461" s="6"/>
    </row>
    <row r="462" spans="1:1" x14ac:dyDescent="0.45">
      <c r="A462" s="6"/>
    </row>
    <row r="463" spans="1:1" x14ac:dyDescent="0.45">
      <c r="A463" s="6"/>
    </row>
    <row r="464" spans="1:1" x14ac:dyDescent="0.45">
      <c r="A464" s="6"/>
    </row>
    <row r="465" spans="1:1" x14ac:dyDescent="0.45">
      <c r="A465" s="6"/>
    </row>
    <row r="466" spans="1:1" x14ac:dyDescent="0.45">
      <c r="A466" s="6"/>
    </row>
    <row r="467" spans="1:1" x14ac:dyDescent="0.45">
      <c r="A467" s="6"/>
    </row>
    <row r="468" spans="1:1" x14ac:dyDescent="0.45">
      <c r="A468" s="6"/>
    </row>
    <row r="469" spans="1:1" x14ac:dyDescent="0.45">
      <c r="A469" s="6"/>
    </row>
    <row r="470" spans="1:1" x14ac:dyDescent="0.45">
      <c r="A470" s="6"/>
    </row>
    <row r="471" spans="1:1" x14ac:dyDescent="0.45">
      <c r="A471" s="6"/>
    </row>
    <row r="472" spans="1:1" x14ac:dyDescent="0.45">
      <c r="A472" s="6"/>
    </row>
    <row r="473" spans="1:1" x14ac:dyDescent="0.45">
      <c r="A473" s="6"/>
    </row>
    <row r="474" spans="1:1" x14ac:dyDescent="0.45">
      <c r="A474" s="6"/>
    </row>
    <row r="475" spans="1:1" x14ac:dyDescent="0.45">
      <c r="A475" s="6"/>
    </row>
    <row r="476" spans="1:1" x14ac:dyDescent="0.45">
      <c r="A476" s="6"/>
    </row>
    <row r="477" spans="1:1" x14ac:dyDescent="0.45">
      <c r="A477" s="6"/>
    </row>
    <row r="478" spans="1:1" x14ac:dyDescent="0.45">
      <c r="A478" s="6"/>
    </row>
    <row r="479" spans="1:1" x14ac:dyDescent="0.45">
      <c r="A479" s="6"/>
    </row>
    <row r="480" spans="1:1" x14ac:dyDescent="0.45">
      <c r="A480" s="6"/>
    </row>
    <row r="481" spans="1:1" x14ac:dyDescent="0.45">
      <c r="A481" s="6"/>
    </row>
    <row r="482" spans="1:1" x14ac:dyDescent="0.45">
      <c r="A482" s="6"/>
    </row>
    <row r="483" spans="1:1" x14ac:dyDescent="0.45">
      <c r="A483" s="6"/>
    </row>
    <row r="484" spans="1:1" x14ac:dyDescent="0.45">
      <c r="A484" s="6"/>
    </row>
    <row r="485" spans="1:1" x14ac:dyDescent="0.45">
      <c r="A485" s="6"/>
    </row>
    <row r="486" spans="1:1" x14ac:dyDescent="0.45">
      <c r="A486" s="6"/>
    </row>
    <row r="487" spans="1:1" x14ac:dyDescent="0.45">
      <c r="A487" s="6"/>
    </row>
    <row r="488" spans="1:1" x14ac:dyDescent="0.45">
      <c r="A488" s="6"/>
    </row>
    <row r="489" spans="1:1" x14ac:dyDescent="0.45">
      <c r="A489" s="6"/>
    </row>
    <row r="490" spans="1:1" x14ac:dyDescent="0.45">
      <c r="A490" s="6"/>
    </row>
    <row r="491" spans="1:1" x14ac:dyDescent="0.45">
      <c r="A491" s="6"/>
    </row>
    <row r="492" spans="1:1" x14ac:dyDescent="0.45">
      <c r="A492" s="6"/>
    </row>
    <row r="493" spans="1:1" x14ac:dyDescent="0.45">
      <c r="A493" s="6"/>
    </row>
    <row r="494" spans="1:1" x14ac:dyDescent="0.45">
      <c r="A494" s="6"/>
    </row>
    <row r="495" spans="1:1" x14ac:dyDescent="0.45">
      <c r="A495" s="6"/>
    </row>
    <row r="496" spans="1:1" x14ac:dyDescent="0.45">
      <c r="A496" s="6"/>
    </row>
    <row r="497" spans="1:1" x14ac:dyDescent="0.45">
      <c r="A497" s="6"/>
    </row>
    <row r="498" spans="1:1" x14ac:dyDescent="0.45">
      <c r="A498" s="6"/>
    </row>
    <row r="499" spans="1:1" x14ac:dyDescent="0.45">
      <c r="A499" s="6"/>
    </row>
    <row r="500" spans="1:1" x14ac:dyDescent="0.45">
      <c r="A500" s="6"/>
    </row>
    <row r="501" spans="1:1" x14ac:dyDescent="0.45">
      <c r="A501" s="6"/>
    </row>
    <row r="502" spans="1:1" x14ac:dyDescent="0.45">
      <c r="A502" s="6"/>
    </row>
    <row r="503" spans="1:1" x14ac:dyDescent="0.45">
      <c r="A503" s="6"/>
    </row>
    <row r="504" spans="1:1" x14ac:dyDescent="0.45">
      <c r="A504" s="6"/>
    </row>
    <row r="505" spans="1:1" x14ac:dyDescent="0.45">
      <c r="A505" s="6"/>
    </row>
    <row r="506" spans="1:1" x14ac:dyDescent="0.45">
      <c r="A506" s="6"/>
    </row>
    <row r="507" spans="1:1" x14ac:dyDescent="0.45">
      <c r="A507" s="6"/>
    </row>
    <row r="508" spans="1:1" x14ac:dyDescent="0.45">
      <c r="A508" s="6"/>
    </row>
    <row r="509" spans="1:1" x14ac:dyDescent="0.45">
      <c r="A509" s="6"/>
    </row>
    <row r="510" spans="1:1" x14ac:dyDescent="0.45">
      <c r="A510" s="6"/>
    </row>
    <row r="511" spans="1:1" x14ac:dyDescent="0.45">
      <c r="A511" s="6"/>
    </row>
    <row r="512" spans="1:1" x14ac:dyDescent="0.45">
      <c r="A512" s="6"/>
    </row>
    <row r="513" spans="1:1" x14ac:dyDescent="0.45">
      <c r="A513" s="6"/>
    </row>
    <row r="514" spans="1:1" x14ac:dyDescent="0.45">
      <c r="A514" s="6"/>
    </row>
    <row r="515" spans="1:1" x14ac:dyDescent="0.45">
      <c r="A515" s="6"/>
    </row>
    <row r="516" spans="1:1" x14ac:dyDescent="0.45">
      <c r="A516" s="6"/>
    </row>
    <row r="517" spans="1:1" x14ac:dyDescent="0.45">
      <c r="A517" s="6"/>
    </row>
    <row r="518" spans="1:1" x14ac:dyDescent="0.45">
      <c r="A518" s="6"/>
    </row>
    <row r="519" spans="1:1" x14ac:dyDescent="0.45">
      <c r="A519" s="6"/>
    </row>
    <row r="520" spans="1:1" x14ac:dyDescent="0.45">
      <c r="A520" s="6"/>
    </row>
    <row r="521" spans="1:1" x14ac:dyDescent="0.45">
      <c r="A521" s="6"/>
    </row>
    <row r="522" spans="1:1" x14ac:dyDescent="0.45">
      <c r="A522" s="6"/>
    </row>
    <row r="523" spans="1:1" x14ac:dyDescent="0.45">
      <c r="A523" s="6"/>
    </row>
    <row r="524" spans="1:1" x14ac:dyDescent="0.45">
      <c r="A524" s="6"/>
    </row>
    <row r="525" spans="1:1" x14ac:dyDescent="0.45">
      <c r="A525" s="6"/>
    </row>
    <row r="526" spans="1:1" x14ac:dyDescent="0.45">
      <c r="A526" s="6"/>
    </row>
    <row r="527" spans="1:1" x14ac:dyDescent="0.45">
      <c r="A527" s="6"/>
    </row>
    <row r="528" spans="1:1" x14ac:dyDescent="0.45">
      <c r="A528" s="6"/>
    </row>
    <row r="529" spans="1:1" x14ac:dyDescent="0.45">
      <c r="A529" s="6"/>
    </row>
    <row r="530" spans="1:1" x14ac:dyDescent="0.45">
      <c r="A530" s="6"/>
    </row>
    <row r="531" spans="1:1" x14ac:dyDescent="0.45">
      <c r="A531" s="6"/>
    </row>
    <row r="532" spans="1:1" x14ac:dyDescent="0.45">
      <c r="A532" s="6"/>
    </row>
    <row r="533" spans="1:1" x14ac:dyDescent="0.45">
      <c r="A533" s="6"/>
    </row>
    <row r="534" spans="1:1" x14ac:dyDescent="0.45">
      <c r="A534" s="6"/>
    </row>
    <row r="535" spans="1:1" x14ac:dyDescent="0.45">
      <c r="A535" s="6"/>
    </row>
    <row r="536" spans="1:1" x14ac:dyDescent="0.45">
      <c r="A536" s="6"/>
    </row>
    <row r="537" spans="1:1" x14ac:dyDescent="0.45">
      <c r="A537" s="6"/>
    </row>
    <row r="538" spans="1:1" x14ac:dyDescent="0.45">
      <c r="A538" s="6"/>
    </row>
    <row r="539" spans="1:1" x14ac:dyDescent="0.45">
      <c r="A539" s="6"/>
    </row>
    <row r="540" spans="1:1" x14ac:dyDescent="0.45">
      <c r="A540" s="6"/>
    </row>
    <row r="541" spans="1:1" x14ac:dyDescent="0.45">
      <c r="A541" s="6"/>
    </row>
    <row r="542" spans="1:1" x14ac:dyDescent="0.45">
      <c r="A542" s="6"/>
    </row>
    <row r="543" spans="1:1" x14ac:dyDescent="0.45">
      <c r="A543" s="6"/>
    </row>
    <row r="544" spans="1:1" x14ac:dyDescent="0.45">
      <c r="A544" s="6"/>
    </row>
    <row r="545" spans="1:1" x14ac:dyDescent="0.45">
      <c r="A545" s="6"/>
    </row>
    <row r="546" spans="1:1" x14ac:dyDescent="0.45">
      <c r="A546" s="6"/>
    </row>
    <row r="547" spans="1:1" x14ac:dyDescent="0.45">
      <c r="A547" s="6"/>
    </row>
    <row r="548" spans="1:1" x14ac:dyDescent="0.45">
      <c r="A548" s="6"/>
    </row>
    <row r="549" spans="1:1" x14ac:dyDescent="0.45">
      <c r="A549" s="6"/>
    </row>
    <row r="550" spans="1:1" x14ac:dyDescent="0.45">
      <c r="A550" s="6"/>
    </row>
    <row r="551" spans="1:1" x14ac:dyDescent="0.45">
      <c r="A551" s="6"/>
    </row>
    <row r="552" spans="1:1" x14ac:dyDescent="0.45">
      <c r="A552" s="6"/>
    </row>
    <row r="553" spans="1:1" x14ac:dyDescent="0.45">
      <c r="A553" s="6"/>
    </row>
    <row r="554" spans="1:1" x14ac:dyDescent="0.45">
      <c r="A554" s="6"/>
    </row>
    <row r="555" spans="1:1" x14ac:dyDescent="0.45">
      <c r="A555" s="6"/>
    </row>
    <row r="556" spans="1:1" x14ac:dyDescent="0.45">
      <c r="A556" s="6"/>
    </row>
    <row r="557" spans="1:1" x14ac:dyDescent="0.45">
      <c r="A557" s="6"/>
    </row>
    <row r="558" spans="1:1" x14ac:dyDescent="0.45">
      <c r="A558" s="6"/>
    </row>
    <row r="559" spans="1:1" x14ac:dyDescent="0.45">
      <c r="A559" s="6"/>
    </row>
    <row r="560" spans="1:1" x14ac:dyDescent="0.45">
      <c r="A560" s="6"/>
    </row>
    <row r="561" spans="1:1" x14ac:dyDescent="0.45">
      <c r="A561" s="6"/>
    </row>
    <row r="562" spans="1:1" x14ac:dyDescent="0.45">
      <c r="A562" s="6"/>
    </row>
    <row r="563" spans="1:1" x14ac:dyDescent="0.45">
      <c r="A563" s="6"/>
    </row>
    <row r="564" spans="1:1" x14ac:dyDescent="0.45">
      <c r="A564" s="6"/>
    </row>
    <row r="565" spans="1:1" x14ac:dyDescent="0.45">
      <c r="A565" s="6"/>
    </row>
    <row r="566" spans="1:1" x14ac:dyDescent="0.45">
      <c r="A566" s="6"/>
    </row>
    <row r="567" spans="1:1" x14ac:dyDescent="0.45">
      <c r="A567" s="6"/>
    </row>
    <row r="568" spans="1:1" x14ac:dyDescent="0.45">
      <c r="A568" s="6"/>
    </row>
    <row r="569" spans="1:1" x14ac:dyDescent="0.45">
      <c r="A569" s="6"/>
    </row>
    <row r="570" spans="1:1" x14ac:dyDescent="0.45">
      <c r="A570" s="6"/>
    </row>
    <row r="571" spans="1:1" x14ac:dyDescent="0.45">
      <c r="A571" s="6"/>
    </row>
    <row r="572" spans="1:1" x14ac:dyDescent="0.45">
      <c r="A572" s="6"/>
    </row>
    <row r="573" spans="1:1" x14ac:dyDescent="0.45">
      <c r="A573" s="6"/>
    </row>
    <row r="574" spans="1:1" x14ac:dyDescent="0.45">
      <c r="A574" s="6"/>
    </row>
    <row r="575" spans="1:1" x14ac:dyDescent="0.45">
      <c r="A575" s="6"/>
    </row>
    <row r="576" spans="1:1" x14ac:dyDescent="0.45">
      <c r="A576" s="6"/>
    </row>
    <row r="577" spans="1:1" x14ac:dyDescent="0.45">
      <c r="A577" s="6"/>
    </row>
    <row r="578" spans="1:1" x14ac:dyDescent="0.45">
      <c r="A578" s="6"/>
    </row>
    <row r="579" spans="1:1" x14ac:dyDescent="0.45">
      <c r="A579" s="6"/>
    </row>
    <row r="580" spans="1:1" x14ac:dyDescent="0.45">
      <c r="A580" s="6"/>
    </row>
    <row r="581" spans="1:1" x14ac:dyDescent="0.45">
      <c r="A581" s="6"/>
    </row>
    <row r="582" spans="1:1" x14ac:dyDescent="0.45">
      <c r="A582" s="6"/>
    </row>
    <row r="583" spans="1:1" x14ac:dyDescent="0.45">
      <c r="A583" s="6"/>
    </row>
    <row r="584" spans="1:1" x14ac:dyDescent="0.45">
      <c r="A584" s="6"/>
    </row>
    <row r="585" spans="1:1" x14ac:dyDescent="0.45">
      <c r="A585" s="6"/>
    </row>
    <row r="586" spans="1:1" x14ac:dyDescent="0.45">
      <c r="A586" s="6"/>
    </row>
    <row r="587" spans="1:1" x14ac:dyDescent="0.45">
      <c r="A587" s="6"/>
    </row>
    <row r="588" spans="1:1" x14ac:dyDescent="0.45">
      <c r="A588" s="6"/>
    </row>
    <row r="589" spans="1:1" x14ac:dyDescent="0.45">
      <c r="A589" s="6"/>
    </row>
    <row r="590" spans="1:1" x14ac:dyDescent="0.45">
      <c r="A590" s="6"/>
    </row>
    <row r="591" spans="1:1" x14ac:dyDescent="0.45">
      <c r="A591" s="6"/>
    </row>
    <row r="592" spans="1:1" x14ac:dyDescent="0.45">
      <c r="A592" s="6"/>
    </row>
    <row r="593" spans="1:1" x14ac:dyDescent="0.45">
      <c r="A593" s="6"/>
    </row>
    <row r="594" spans="1:1" x14ac:dyDescent="0.45">
      <c r="A594" s="6"/>
    </row>
    <row r="595" spans="1:1" x14ac:dyDescent="0.45">
      <c r="A595" s="6"/>
    </row>
    <row r="596" spans="1:1" x14ac:dyDescent="0.45">
      <c r="A596" s="6"/>
    </row>
    <row r="597" spans="1:1" x14ac:dyDescent="0.45">
      <c r="A597" s="6"/>
    </row>
    <row r="598" spans="1:1" x14ac:dyDescent="0.45">
      <c r="A598" s="6"/>
    </row>
    <row r="599" spans="1:1" x14ac:dyDescent="0.45">
      <c r="A599" s="6"/>
    </row>
    <row r="600" spans="1:1" x14ac:dyDescent="0.45">
      <c r="A600" s="6"/>
    </row>
    <row r="601" spans="1:1" x14ac:dyDescent="0.45">
      <c r="A601" s="6"/>
    </row>
    <row r="602" spans="1:1" x14ac:dyDescent="0.45">
      <c r="A602" s="6"/>
    </row>
    <row r="603" spans="1:1" x14ac:dyDescent="0.45">
      <c r="A603" s="6"/>
    </row>
    <row r="604" spans="1:1" x14ac:dyDescent="0.45">
      <c r="A604" s="6"/>
    </row>
    <row r="605" spans="1:1" x14ac:dyDescent="0.45">
      <c r="A605" s="6"/>
    </row>
    <row r="606" spans="1:1" x14ac:dyDescent="0.45">
      <c r="A606" s="6"/>
    </row>
    <row r="607" spans="1:1" x14ac:dyDescent="0.45">
      <c r="A607" s="6"/>
    </row>
    <row r="608" spans="1:1" x14ac:dyDescent="0.45">
      <c r="A608" s="6"/>
    </row>
    <row r="609" spans="1:1" x14ac:dyDescent="0.45">
      <c r="A609" s="6"/>
    </row>
    <row r="610" spans="1:1" x14ac:dyDescent="0.45">
      <c r="A610" s="6"/>
    </row>
    <row r="611" spans="1:1" x14ac:dyDescent="0.45">
      <c r="A611" s="6"/>
    </row>
    <row r="612" spans="1:1" x14ac:dyDescent="0.45">
      <c r="A612" s="6"/>
    </row>
    <row r="613" spans="1:1" x14ac:dyDescent="0.45">
      <c r="A613" s="6"/>
    </row>
    <row r="614" spans="1:1" x14ac:dyDescent="0.45">
      <c r="A614" s="6"/>
    </row>
    <row r="615" spans="1:1" x14ac:dyDescent="0.45">
      <c r="A615" s="6"/>
    </row>
    <row r="616" spans="1:1" x14ac:dyDescent="0.45">
      <c r="A616" s="6"/>
    </row>
    <row r="617" spans="1:1" x14ac:dyDescent="0.45">
      <c r="A617" s="6"/>
    </row>
    <row r="618" spans="1:1" x14ac:dyDescent="0.45">
      <c r="A618" s="6"/>
    </row>
    <row r="619" spans="1:1" x14ac:dyDescent="0.45">
      <c r="A619" s="6"/>
    </row>
    <row r="620" spans="1:1" x14ac:dyDescent="0.45">
      <c r="A620" s="6"/>
    </row>
    <row r="621" spans="1:1" x14ac:dyDescent="0.45">
      <c r="A621" s="6"/>
    </row>
    <row r="622" spans="1:1" x14ac:dyDescent="0.45">
      <c r="A622" s="6"/>
    </row>
    <row r="623" spans="1:1" x14ac:dyDescent="0.45">
      <c r="A623" s="6"/>
    </row>
    <row r="624" spans="1:1" x14ac:dyDescent="0.45">
      <c r="A624" s="6"/>
    </row>
    <row r="625" spans="1:1" x14ac:dyDescent="0.45">
      <c r="A625" s="6"/>
    </row>
    <row r="626" spans="1:1" x14ac:dyDescent="0.45">
      <c r="A626" s="6"/>
    </row>
    <row r="627" spans="1:1" x14ac:dyDescent="0.45">
      <c r="A627" s="6"/>
    </row>
    <row r="628" spans="1:1" x14ac:dyDescent="0.45">
      <c r="A628" s="6"/>
    </row>
    <row r="629" spans="1:1" x14ac:dyDescent="0.45">
      <c r="A629" s="6"/>
    </row>
    <row r="630" spans="1:1" x14ac:dyDescent="0.45">
      <c r="A630" s="6"/>
    </row>
    <row r="631" spans="1:1" x14ac:dyDescent="0.45">
      <c r="A631" s="6"/>
    </row>
    <row r="632" spans="1:1" x14ac:dyDescent="0.45">
      <c r="A632" s="6"/>
    </row>
    <row r="633" spans="1:1" x14ac:dyDescent="0.45">
      <c r="A633" s="6"/>
    </row>
    <row r="634" spans="1:1" x14ac:dyDescent="0.45">
      <c r="A634" s="6"/>
    </row>
    <row r="635" spans="1:1" x14ac:dyDescent="0.45">
      <c r="A635" s="6"/>
    </row>
    <row r="636" spans="1:1" x14ac:dyDescent="0.45">
      <c r="A636" s="6"/>
    </row>
    <row r="637" spans="1:1" x14ac:dyDescent="0.45">
      <c r="A637" s="6"/>
    </row>
    <row r="638" spans="1:1" x14ac:dyDescent="0.45">
      <c r="A638" s="6"/>
    </row>
    <row r="639" spans="1:1" x14ac:dyDescent="0.45">
      <c r="A639" s="6"/>
    </row>
    <row r="640" spans="1:1" x14ac:dyDescent="0.45">
      <c r="A640" s="6"/>
    </row>
    <row r="641" spans="1:1" x14ac:dyDescent="0.45">
      <c r="A641" s="6"/>
    </row>
    <row r="642" spans="1:1" x14ac:dyDescent="0.45">
      <c r="A642" s="6"/>
    </row>
    <row r="643" spans="1:1" x14ac:dyDescent="0.45">
      <c r="A643" s="6"/>
    </row>
    <row r="644" spans="1:1" x14ac:dyDescent="0.45">
      <c r="A644" s="6"/>
    </row>
    <row r="645" spans="1:1" x14ac:dyDescent="0.45">
      <c r="A645" s="6"/>
    </row>
    <row r="646" spans="1:1" x14ac:dyDescent="0.45">
      <c r="A646" s="6"/>
    </row>
    <row r="647" spans="1:1" x14ac:dyDescent="0.45">
      <c r="A647" s="6"/>
    </row>
    <row r="648" spans="1:1" x14ac:dyDescent="0.45">
      <c r="A648" s="6"/>
    </row>
    <row r="649" spans="1:1" x14ac:dyDescent="0.45">
      <c r="A649" s="6"/>
    </row>
    <row r="650" spans="1:1" x14ac:dyDescent="0.45">
      <c r="A650" s="6"/>
    </row>
    <row r="651" spans="1:1" x14ac:dyDescent="0.45">
      <c r="A651" s="6"/>
    </row>
    <row r="652" spans="1:1" x14ac:dyDescent="0.45">
      <c r="A652" s="6"/>
    </row>
    <row r="653" spans="1:1" x14ac:dyDescent="0.45">
      <c r="A653" s="6"/>
    </row>
    <row r="654" spans="1:1" x14ac:dyDescent="0.45">
      <c r="A654" s="6"/>
    </row>
    <row r="655" spans="1:1" x14ac:dyDescent="0.45">
      <c r="A655" s="6"/>
    </row>
    <row r="656" spans="1:1" x14ac:dyDescent="0.45">
      <c r="A656" s="6"/>
    </row>
    <row r="657" spans="1:1" x14ac:dyDescent="0.45">
      <c r="A657" s="6"/>
    </row>
    <row r="658" spans="1:1" x14ac:dyDescent="0.45">
      <c r="A658" s="6"/>
    </row>
    <row r="659" spans="1:1" x14ac:dyDescent="0.45">
      <c r="A659" s="6"/>
    </row>
    <row r="660" spans="1:1" x14ac:dyDescent="0.45">
      <c r="A660" s="6"/>
    </row>
    <row r="661" spans="1:1" x14ac:dyDescent="0.45">
      <c r="A661" s="6"/>
    </row>
    <row r="662" spans="1:1" x14ac:dyDescent="0.45">
      <c r="A662" s="6"/>
    </row>
    <row r="663" spans="1:1" x14ac:dyDescent="0.45">
      <c r="A663" s="6"/>
    </row>
    <row r="664" spans="1:1" x14ac:dyDescent="0.45">
      <c r="A664" s="6"/>
    </row>
    <row r="665" spans="1:1" x14ac:dyDescent="0.45">
      <c r="A665" s="6"/>
    </row>
    <row r="666" spans="1:1" x14ac:dyDescent="0.45">
      <c r="A666" s="6"/>
    </row>
    <row r="667" spans="1:1" x14ac:dyDescent="0.45">
      <c r="A667" s="6"/>
    </row>
    <row r="668" spans="1:1" x14ac:dyDescent="0.45">
      <c r="A668" s="6"/>
    </row>
    <row r="669" spans="1:1" x14ac:dyDescent="0.45">
      <c r="A669" s="6"/>
    </row>
    <row r="670" spans="1:1" x14ac:dyDescent="0.45">
      <c r="A670" s="6"/>
    </row>
    <row r="671" spans="1:1" x14ac:dyDescent="0.45">
      <c r="A671" s="6"/>
    </row>
    <row r="672" spans="1:1" x14ac:dyDescent="0.45">
      <c r="A672" s="6"/>
    </row>
    <row r="673" spans="1:1" x14ac:dyDescent="0.45">
      <c r="A673" s="6"/>
    </row>
    <row r="674" spans="1:1" x14ac:dyDescent="0.45">
      <c r="A674" s="6"/>
    </row>
    <row r="675" spans="1:1" x14ac:dyDescent="0.45">
      <c r="A675" s="6"/>
    </row>
    <row r="676" spans="1:1" x14ac:dyDescent="0.45">
      <c r="A676" s="6"/>
    </row>
    <row r="677" spans="1:1" x14ac:dyDescent="0.45">
      <c r="A677" s="6"/>
    </row>
    <row r="678" spans="1:1" x14ac:dyDescent="0.45">
      <c r="A678" s="6"/>
    </row>
    <row r="679" spans="1:1" x14ac:dyDescent="0.45">
      <c r="A679" s="6"/>
    </row>
    <row r="680" spans="1:1" x14ac:dyDescent="0.45">
      <c r="A680" s="6"/>
    </row>
    <row r="681" spans="1:1" x14ac:dyDescent="0.45">
      <c r="A681" s="6"/>
    </row>
    <row r="682" spans="1:1" x14ac:dyDescent="0.45">
      <c r="A682" s="6"/>
    </row>
    <row r="683" spans="1:1" x14ac:dyDescent="0.45">
      <c r="A683" s="6"/>
    </row>
    <row r="684" spans="1:1" x14ac:dyDescent="0.45">
      <c r="A684" s="6"/>
    </row>
    <row r="685" spans="1:1" x14ac:dyDescent="0.45">
      <c r="A685" s="6"/>
    </row>
    <row r="686" spans="1:1" x14ac:dyDescent="0.45">
      <c r="A686" s="6"/>
    </row>
    <row r="687" spans="1:1" x14ac:dyDescent="0.45">
      <c r="A687" s="6"/>
    </row>
    <row r="688" spans="1:1" x14ac:dyDescent="0.45">
      <c r="A688" s="6"/>
    </row>
    <row r="689" spans="1:1" x14ac:dyDescent="0.45">
      <c r="A689" s="6"/>
    </row>
    <row r="690" spans="1:1" x14ac:dyDescent="0.45">
      <c r="A690" s="6"/>
    </row>
    <row r="691" spans="1:1" x14ac:dyDescent="0.45">
      <c r="A691" s="6"/>
    </row>
    <row r="692" spans="1:1" x14ac:dyDescent="0.45">
      <c r="A692" s="6"/>
    </row>
    <row r="693" spans="1:1" x14ac:dyDescent="0.45">
      <c r="A693" s="6"/>
    </row>
    <row r="694" spans="1:1" x14ac:dyDescent="0.45">
      <c r="A694" s="6"/>
    </row>
    <row r="695" spans="1:1" x14ac:dyDescent="0.45">
      <c r="A695" s="6"/>
    </row>
    <row r="696" spans="1:1" x14ac:dyDescent="0.45">
      <c r="A696" s="6"/>
    </row>
    <row r="697" spans="1:1" x14ac:dyDescent="0.45">
      <c r="A697" s="6"/>
    </row>
    <row r="698" spans="1:1" x14ac:dyDescent="0.45">
      <c r="A698" s="6"/>
    </row>
    <row r="699" spans="1:1" x14ac:dyDescent="0.45">
      <c r="A699" s="6"/>
    </row>
    <row r="700" spans="1:1" x14ac:dyDescent="0.45">
      <c r="A700" s="6"/>
    </row>
    <row r="701" spans="1:1" x14ac:dyDescent="0.45">
      <c r="A701" s="6"/>
    </row>
    <row r="702" spans="1:1" x14ac:dyDescent="0.45">
      <c r="A702" s="6"/>
    </row>
    <row r="703" spans="1:1" x14ac:dyDescent="0.45">
      <c r="A703" s="6"/>
    </row>
    <row r="704" spans="1:1" x14ac:dyDescent="0.45">
      <c r="A704" s="6"/>
    </row>
    <row r="705" spans="1:1" x14ac:dyDescent="0.45">
      <c r="A705" s="6"/>
    </row>
    <row r="706" spans="1:1" x14ac:dyDescent="0.45">
      <c r="A706" s="6"/>
    </row>
    <row r="707" spans="1:1" x14ac:dyDescent="0.45">
      <c r="A707" s="6"/>
    </row>
    <row r="708" spans="1:1" x14ac:dyDescent="0.45">
      <c r="A708" s="6"/>
    </row>
    <row r="709" spans="1:1" x14ac:dyDescent="0.45">
      <c r="A709" s="6"/>
    </row>
    <row r="710" spans="1:1" x14ac:dyDescent="0.45">
      <c r="A710" s="6"/>
    </row>
    <row r="711" spans="1:1" x14ac:dyDescent="0.45">
      <c r="A711" s="6"/>
    </row>
    <row r="712" spans="1:1" x14ac:dyDescent="0.45">
      <c r="A712" s="6"/>
    </row>
    <row r="713" spans="1:1" x14ac:dyDescent="0.45">
      <c r="A713" s="6"/>
    </row>
    <row r="714" spans="1:1" x14ac:dyDescent="0.45">
      <c r="A714" s="6"/>
    </row>
    <row r="715" spans="1:1" x14ac:dyDescent="0.45">
      <c r="A715" s="6"/>
    </row>
    <row r="716" spans="1:1" x14ac:dyDescent="0.45">
      <c r="A716" s="6"/>
    </row>
    <row r="717" spans="1:1" x14ac:dyDescent="0.45">
      <c r="A717" s="6"/>
    </row>
    <row r="718" spans="1:1" x14ac:dyDescent="0.45">
      <c r="A718" s="6"/>
    </row>
    <row r="719" spans="1:1" x14ac:dyDescent="0.45">
      <c r="A719" s="6"/>
    </row>
    <row r="720" spans="1:1" x14ac:dyDescent="0.45">
      <c r="A720" s="6"/>
    </row>
    <row r="721" spans="1:1" x14ac:dyDescent="0.45">
      <c r="A721" s="6"/>
    </row>
    <row r="722" spans="1:1" x14ac:dyDescent="0.45">
      <c r="A722" s="6"/>
    </row>
    <row r="723" spans="1:1" x14ac:dyDescent="0.45">
      <c r="A723" s="6"/>
    </row>
    <row r="724" spans="1:1" x14ac:dyDescent="0.45">
      <c r="A724" s="6"/>
    </row>
    <row r="725" spans="1:1" x14ac:dyDescent="0.45">
      <c r="A725" s="6"/>
    </row>
    <row r="726" spans="1:1" x14ac:dyDescent="0.45">
      <c r="A726" s="6"/>
    </row>
    <row r="727" spans="1:1" x14ac:dyDescent="0.45">
      <c r="A727" s="6"/>
    </row>
    <row r="728" spans="1:1" x14ac:dyDescent="0.45">
      <c r="A728" s="6"/>
    </row>
    <row r="729" spans="1:1" x14ac:dyDescent="0.45">
      <c r="A729" s="6"/>
    </row>
    <row r="730" spans="1:1" x14ac:dyDescent="0.45">
      <c r="A730" s="6"/>
    </row>
    <row r="731" spans="1:1" x14ac:dyDescent="0.45">
      <c r="A731" s="6"/>
    </row>
    <row r="732" spans="1:1" x14ac:dyDescent="0.45">
      <c r="A732" s="6"/>
    </row>
    <row r="733" spans="1:1" x14ac:dyDescent="0.45">
      <c r="A733" s="6"/>
    </row>
    <row r="734" spans="1:1" x14ac:dyDescent="0.45">
      <c r="A734" s="6"/>
    </row>
    <row r="735" spans="1:1" x14ac:dyDescent="0.45">
      <c r="A735" s="6"/>
    </row>
    <row r="736" spans="1:1" x14ac:dyDescent="0.45">
      <c r="A736" s="6"/>
    </row>
    <row r="737" spans="1:1" x14ac:dyDescent="0.45">
      <c r="A737" s="6"/>
    </row>
    <row r="738" spans="1:1" x14ac:dyDescent="0.45">
      <c r="A738" s="6"/>
    </row>
    <row r="739" spans="1:1" x14ac:dyDescent="0.45">
      <c r="A739" s="6"/>
    </row>
    <row r="740" spans="1:1" x14ac:dyDescent="0.45">
      <c r="A740" s="6"/>
    </row>
    <row r="741" spans="1:1" x14ac:dyDescent="0.45">
      <c r="A741" s="6"/>
    </row>
    <row r="742" spans="1:1" x14ac:dyDescent="0.45">
      <c r="A742" s="6"/>
    </row>
    <row r="743" spans="1:1" x14ac:dyDescent="0.45">
      <c r="A743" s="6"/>
    </row>
    <row r="744" spans="1:1" x14ac:dyDescent="0.45">
      <c r="A744" s="6"/>
    </row>
    <row r="745" spans="1:1" x14ac:dyDescent="0.45">
      <c r="A745" s="6"/>
    </row>
    <row r="746" spans="1:1" x14ac:dyDescent="0.45">
      <c r="A746" s="6"/>
    </row>
    <row r="747" spans="1:1" x14ac:dyDescent="0.45">
      <c r="A747" s="6"/>
    </row>
    <row r="748" spans="1:1" x14ac:dyDescent="0.45">
      <c r="A748" s="6"/>
    </row>
    <row r="749" spans="1:1" x14ac:dyDescent="0.45">
      <c r="A749" s="6"/>
    </row>
    <row r="750" spans="1:1" x14ac:dyDescent="0.45">
      <c r="A750" s="6"/>
    </row>
    <row r="751" spans="1:1" x14ac:dyDescent="0.45">
      <c r="A751" s="6"/>
    </row>
    <row r="752" spans="1:1" x14ac:dyDescent="0.45">
      <c r="A752" s="6"/>
    </row>
    <row r="753" spans="1:1" x14ac:dyDescent="0.45">
      <c r="A753" s="6"/>
    </row>
    <row r="754" spans="1:1" x14ac:dyDescent="0.45">
      <c r="A754" s="6"/>
    </row>
    <row r="755" spans="1:1" x14ac:dyDescent="0.45">
      <c r="A755" s="6"/>
    </row>
    <row r="756" spans="1:1" x14ac:dyDescent="0.45">
      <c r="A756" s="6"/>
    </row>
    <row r="757" spans="1:1" x14ac:dyDescent="0.45">
      <c r="A757" s="6"/>
    </row>
    <row r="758" spans="1:1" x14ac:dyDescent="0.45">
      <c r="A758" s="6"/>
    </row>
    <row r="759" spans="1:1" x14ac:dyDescent="0.45">
      <c r="A759" s="6"/>
    </row>
    <row r="760" spans="1:1" x14ac:dyDescent="0.45">
      <c r="A760" s="6"/>
    </row>
    <row r="761" spans="1:1" x14ac:dyDescent="0.45">
      <c r="A761" s="6"/>
    </row>
    <row r="762" spans="1:1" x14ac:dyDescent="0.45">
      <c r="A762" s="6"/>
    </row>
    <row r="763" spans="1:1" x14ac:dyDescent="0.45">
      <c r="A763" s="6"/>
    </row>
    <row r="764" spans="1:1" x14ac:dyDescent="0.45">
      <c r="A764" s="6"/>
    </row>
    <row r="765" spans="1:1" x14ac:dyDescent="0.45">
      <c r="A765" s="6"/>
    </row>
    <row r="766" spans="1:1" x14ac:dyDescent="0.45">
      <c r="A766" s="6"/>
    </row>
    <row r="767" spans="1:1" x14ac:dyDescent="0.45">
      <c r="A767" s="6"/>
    </row>
    <row r="768" spans="1:1" x14ac:dyDescent="0.45">
      <c r="A768" s="6"/>
    </row>
    <row r="769" spans="1:1" x14ac:dyDescent="0.45">
      <c r="A769" s="6"/>
    </row>
    <row r="770" spans="1:1" x14ac:dyDescent="0.45">
      <c r="A770" s="6"/>
    </row>
    <row r="771" spans="1:1" x14ac:dyDescent="0.45">
      <c r="A771" s="6"/>
    </row>
    <row r="772" spans="1:1" x14ac:dyDescent="0.45">
      <c r="A772" s="6"/>
    </row>
    <row r="773" spans="1:1" x14ac:dyDescent="0.45">
      <c r="A773" s="6"/>
    </row>
    <row r="774" spans="1:1" x14ac:dyDescent="0.45">
      <c r="A774" s="6"/>
    </row>
    <row r="775" spans="1:1" x14ac:dyDescent="0.45">
      <c r="A775" s="6"/>
    </row>
    <row r="776" spans="1:1" x14ac:dyDescent="0.45">
      <c r="A776" s="6"/>
    </row>
    <row r="777" spans="1:1" x14ac:dyDescent="0.45">
      <c r="A777" s="6"/>
    </row>
    <row r="778" spans="1:1" x14ac:dyDescent="0.45">
      <c r="A778" s="6"/>
    </row>
    <row r="779" spans="1:1" x14ac:dyDescent="0.45">
      <c r="A779" s="6"/>
    </row>
    <row r="780" spans="1:1" x14ac:dyDescent="0.45">
      <c r="A780" s="6"/>
    </row>
    <row r="781" spans="1:1" x14ac:dyDescent="0.45">
      <c r="A781" s="6"/>
    </row>
    <row r="782" spans="1:1" x14ac:dyDescent="0.45">
      <c r="A782" s="6"/>
    </row>
    <row r="783" spans="1:1" x14ac:dyDescent="0.45">
      <c r="A783" s="6"/>
    </row>
    <row r="784" spans="1:1" x14ac:dyDescent="0.45">
      <c r="A784" s="6"/>
    </row>
    <row r="785" spans="1:1" x14ac:dyDescent="0.45">
      <c r="A785" s="6"/>
    </row>
    <row r="786" spans="1:1" x14ac:dyDescent="0.45">
      <c r="A786" s="6"/>
    </row>
    <row r="787" spans="1:1" x14ac:dyDescent="0.45">
      <c r="A787" s="6"/>
    </row>
    <row r="788" spans="1:1" x14ac:dyDescent="0.45">
      <c r="A788" s="6"/>
    </row>
    <row r="789" spans="1:1" x14ac:dyDescent="0.45">
      <c r="A789" s="6"/>
    </row>
    <row r="790" spans="1:1" x14ac:dyDescent="0.45">
      <c r="A790" s="6"/>
    </row>
    <row r="791" spans="1:1" x14ac:dyDescent="0.45">
      <c r="A791" s="6"/>
    </row>
    <row r="792" spans="1:1" x14ac:dyDescent="0.45">
      <c r="A792" s="6"/>
    </row>
    <row r="793" spans="1:1" x14ac:dyDescent="0.45">
      <c r="A793" s="6"/>
    </row>
    <row r="794" spans="1:1" x14ac:dyDescent="0.45">
      <c r="A794" s="6"/>
    </row>
    <row r="795" spans="1:1" x14ac:dyDescent="0.45">
      <c r="A795" s="6"/>
    </row>
    <row r="796" spans="1:1" x14ac:dyDescent="0.45">
      <c r="A796" s="6"/>
    </row>
    <row r="797" spans="1:1" x14ac:dyDescent="0.45">
      <c r="A797" s="6"/>
    </row>
    <row r="798" spans="1:1" x14ac:dyDescent="0.45">
      <c r="A798" s="6"/>
    </row>
    <row r="799" spans="1:1" x14ac:dyDescent="0.45">
      <c r="A799" s="6"/>
    </row>
    <row r="800" spans="1:1" x14ac:dyDescent="0.45">
      <c r="A800" s="6"/>
    </row>
    <row r="801" spans="1:1" x14ac:dyDescent="0.45">
      <c r="A801" s="6"/>
    </row>
    <row r="802" spans="1:1" x14ac:dyDescent="0.45">
      <c r="A802" s="6"/>
    </row>
    <row r="803" spans="1:1" x14ac:dyDescent="0.45">
      <c r="A803" s="6"/>
    </row>
    <row r="804" spans="1:1" x14ac:dyDescent="0.45">
      <c r="A804" s="6"/>
    </row>
    <row r="805" spans="1:1" x14ac:dyDescent="0.45">
      <c r="A805" s="6"/>
    </row>
    <row r="806" spans="1:1" x14ac:dyDescent="0.45">
      <c r="A806" s="6"/>
    </row>
    <row r="807" spans="1:1" x14ac:dyDescent="0.45">
      <c r="A807" s="6"/>
    </row>
    <row r="808" spans="1:1" x14ac:dyDescent="0.45">
      <c r="A808" s="6"/>
    </row>
    <row r="809" spans="1:1" x14ac:dyDescent="0.45">
      <c r="A809" s="6"/>
    </row>
    <row r="810" spans="1:1" x14ac:dyDescent="0.45">
      <c r="A810" s="6"/>
    </row>
    <row r="811" spans="1:1" x14ac:dyDescent="0.45">
      <c r="A811" s="6"/>
    </row>
    <row r="812" spans="1:1" x14ac:dyDescent="0.45">
      <c r="A812" s="6"/>
    </row>
    <row r="813" spans="1:1" x14ac:dyDescent="0.45">
      <c r="A813" s="6"/>
    </row>
    <row r="814" spans="1:1" x14ac:dyDescent="0.45">
      <c r="A814" s="6"/>
    </row>
    <row r="815" spans="1:1" x14ac:dyDescent="0.45">
      <c r="A815" s="6"/>
    </row>
    <row r="816" spans="1:1" x14ac:dyDescent="0.45">
      <c r="A816" s="6"/>
    </row>
    <row r="817" spans="1:1" x14ac:dyDescent="0.45">
      <c r="A817" s="6"/>
    </row>
    <row r="818" spans="1:1" x14ac:dyDescent="0.45">
      <c r="A818" s="6"/>
    </row>
    <row r="819" spans="1:1" x14ac:dyDescent="0.45">
      <c r="A819" s="6"/>
    </row>
    <row r="820" spans="1:1" x14ac:dyDescent="0.45">
      <c r="A820" s="6"/>
    </row>
    <row r="821" spans="1:1" x14ac:dyDescent="0.45">
      <c r="A821" s="6"/>
    </row>
    <row r="822" spans="1:1" x14ac:dyDescent="0.45">
      <c r="A822" s="6"/>
    </row>
    <row r="823" spans="1:1" x14ac:dyDescent="0.45">
      <c r="A823" s="6"/>
    </row>
    <row r="824" spans="1:1" x14ac:dyDescent="0.45">
      <c r="A824" s="6"/>
    </row>
    <row r="825" spans="1:1" x14ac:dyDescent="0.45">
      <c r="A825" s="6"/>
    </row>
    <row r="826" spans="1:1" x14ac:dyDescent="0.45">
      <c r="A826" s="6"/>
    </row>
    <row r="827" spans="1:1" x14ac:dyDescent="0.45">
      <c r="A827" s="6"/>
    </row>
    <row r="828" spans="1:1" x14ac:dyDescent="0.45">
      <c r="A828" s="6"/>
    </row>
    <row r="829" spans="1:1" x14ac:dyDescent="0.45">
      <c r="A829" s="6"/>
    </row>
    <row r="830" spans="1:1" x14ac:dyDescent="0.45">
      <c r="A830" s="6"/>
    </row>
    <row r="831" spans="1:1" x14ac:dyDescent="0.45">
      <c r="A831" s="6"/>
    </row>
    <row r="832" spans="1:1" x14ac:dyDescent="0.45">
      <c r="A832" s="6"/>
    </row>
    <row r="833" spans="1:1" x14ac:dyDescent="0.45">
      <c r="A833" s="6"/>
    </row>
    <row r="834" spans="1:1" x14ac:dyDescent="0.45">
      <c r="A834" s="6"/>
    </row>
    <row r="835" spans="1:1" x14ac:dyDescent="0.45">
      <c r="A835" s="6"/>
    </row>
    <row r="836" spans="1:1" x14ac:dyDescent="0.45">
      <c r="A836" s="6"/>
    </row>
    <row r="837" spans="1:1" x14ac:dyDescent="0.45">
      <c r="A837" s="6"/>
    </row>
    <row r="838" spans="1:1" x14ac:dyDescent="0.45">
      <c r="A838" s="6"/>
    </row>
    <row r="839" spans="1:1" x14ac:dyDescent="0.45">
      <c r="A839" s="6"/>
    </row>
    <row r="840" spans="1:1" x14ac:dyDescent="0.45">
      <c r="A840" s="6"/>
    </row>
    <row r="841" spans="1:1" x14ac:dyDescent="0.45">
      <c r="A841" s="6"/>
    </row>
    <row r="842" spans="1:1" x14ac:dyDescent="0.45">
      <c r="A842" s="6"/>
    </row>
    <row r="843" spans="1:1" x14ac:dyDescent="0.45">
      <c r="A843" s="6"/>
    </row>
    <row r="844" spans="1:1" x14ac:dyDescent="0.45">
      <c r="A844" s="6"/>
    </row>
    <row r="845" spans="1:1" x14ac:dyDescent="0.45">
      <c r="A845" s="6"/>
    </row>
    <row r="846" spans="1:1" x14ac:dyDescent="0.45">
      <c r="A846" s="6"/>
    </row>
    <row r="847" spans="1:1" x14ac:dyDescent="0.45">
      <c r="A847" s="6"/>
    </row>
    <row r="848" spans="1:1" x14ac:dyDescent="0.45">
      <c r="A848" s="6"/>
    </row>
    <row r="849" spans="1:1" x14ac:dyDescent="0.45">
      <c r="A849" s="6"/>
    </row>
    <row r="850" spans="1:1" x14ac:dyDescent="0.45">
      <c r="A850" s="6"/>
    </row>
    <row r="851" spans="1:1" x14ac:dyDescent="0.45">
      <c r="A851" s="6"/>
    </row>
    <row r="852" spans="1:1" x14ac:dyDescent="0.45">
      <c r="A852" s="6"/>
    </row>
    <row r="853" spans="1:1" x14ac:dyDescent="0.45">
      <c r="A853" s="6"/>
    </row>
    <row r="854" spans="1:1" x14ac:dyDescent="0.45">
      <c r="A854" s="6"/>
    </row>
    <row r="855" spans="1:1" x14ac:dyDescent="0.45">
      <c r="A855" s="6"/>
    </row>
    <row r="856" spans="1:1" x14ac:dyDescent="0.45">
      <c r="A856" s="6"/>
    </row>
    <row r="857" spans="1:1" x14ac:dyDescent="0.45">
      <c r="A857" s="6"/>
    </row>
    <row r="858" spans="1:1" x14ac:dyDescent="0.45">
      <c r="A858" s="6"/>
    </row>
    <row r="859" spans="1:1" x14ac:dyDescent="0.45">
      <c r="A859" s="6"/>
    </row>
    <row r="860" spans="1:1" x14ac:dyDescent="0.45">
      <c r="A860" s="6"/>
    </row>
    <row r="861" spans="1:1" x14ac:dyDescent="0.45">
      <c r="A861" s="6"/>
    </row>
    <row r="862" spans="1:1" x14ac:dyDescent="0.45">
      <c r="A862" s="6"/>
    </row>
    <row r="863" spans="1:1" x14ac:dyDescent="0.45">
      <c r="A863" s="6"/>
    </row>
    <row r="864" spans="1:1" x14ac:dyDescent="0.45">
      <c r="A864" s="6"/>
    </row>
    <row r="865" spans="1:1" x14ac:dyDescent="0.45">
      <c r="A865" s="6"/>
    </row>
    <row r="866" spans="1:1" x14ac:dyDescent="0.45">
      <c r="A866" s="6"/>
    </row>
    <row r="867" spans="1:1" x14ac:dyDescent="0.45">
      <c r="A867" s="6"/>
    </row>
    <row r="868" spans="1:1" x14ac:dyDescent="0.45">
      <c r="A868" s="6"/>
    </row>
    <row r="869" spans="1:1" x14ac:dyDescent="0.45">
      <c r="A869" s="6"/>
    </row>
    <row r="870" spans="1:1" x14ac:dyDescent="0.45">
      <c r="A870" s="6"/>
    </row>
    <row r="871" spans="1:1" x14ac:dyDescent="0.45">
      <c r="A871" s="6"/>
    </row>
    <row r="872" spans="1:1" x14ac:dyDescent="0.45">
      <c r="A872" s="6"/>
    </row>
    <row r="873" spans="1:1" x14ac:dyDescent="0.45">
      <c r="A873" s="6"/>
    </row>
    <row r="874" spans="1:1" x14ac:dyDescent="0.45">
      <c r="A874" s="6"/>
    </row>
    <row r="875" spans="1:1" x14ac:dyDescent="0.45">
      <c r="A875" s="6"/>
    </row>
    <row r="876" spans="1:1" x14ac:dyDescent="0.45">
      <c r="A876" s="6"/>
    </row>
    <row r="877" spans="1:1" x14ac:dyDescent="0.45">
      <c r="A877" s="6"/>
    </row>
    <row r="878" spans="1:1" x14ac:dyDescent="0.45">
      <c r="A878" s="6"/>
    </row>
    <row r="879" spans="1:1" x14ac:dyDescent="0.45">
      <c r="A879" s="6"/>
    </row>
    <row r="880" spans="1:1" x14ac:dyDescent="0.45">
      <c r="A880" s="6"/>
    </row>
    <row r="881" spans="1:1" x14ac:dyDescent="0.45">
      <c r="A881" s="6"/>
    </row>
    <row r="882" spans="1:1" x14ac:dyDescent="0.45">
      <c r="A882" s="6"/>
    </row>
    <row r="883" spans="1:1" x14ac:dyDescent="0.45">
      <c r="A883" s="6"/>
    </row>
    <row r="884" spans="1:1" x14ac:dyDescent="0.45">
      <c r="A884" s="6"/>
    </row>
    <row r="885" spans="1:1" x14ac:dyDescent="0.45">
      <c r="A885" s="6"/>
    </row>
    <row r="886" spans="1:1" x14ac:dyDescent="0.45">
      <c r="A886" s="6"/>
    </row>
    <row r="887" spans="1:1" x14ac:dyDescent="0.45">
      <c r="A887" s="6"/>
    </row>
    <row r="888" spans="1:1" x14ac:dyDescent="0.45">
      <c r="A888" s="6"/>
    </row>
    <row r="889" spans="1:1" x14ac:dyDescent="0.45">
      <c r="A889" s="6"/>
    </row>
    <row r="890" spans="1:1" x14ac:dyDescent="0.45">
      <c r="A890" s="6"/>
    </row>
    <row r="891" spans="1:1" x14ac:dyDescent="0.45">
      <c r="A891" s="6"/>
    </row>
    <row r="892" spans="1:1" x14ac:dyDescent="0.45">
      <c r="A892" s="6"/>
    </row>
    <row r="893" spans="1:1" x14ac:dyDescent="0.45">
      <c r="A893" s="6"/>
    </row>
    <row r="894" spans="1:1" x14ac:dyDescent="0.45">
      <c r="A894" s="6"/>
    </row>
    <row r="895" spans="1:1" x14ac:dyDescent="0.45">
      <c r="A895" s="6"/>
    </row>
    <row r="896" spans="1:1" x14ac:dyDescent="0.45">
      <c r="A896" s="6"/>
    </row>
    <row r="897" spans="1:1" x14ac:dyDescent="0.45">
      <c r="A897" s="6"/>
    </row>
    <row r="898" spans="1:1" x14ac:dyDescent="0.45">
      <c r="A898" s="6"/>
    </row>
    <row r="899" spans="1:1" x14ac:dyDescent="0.45">
      <c r="A899" s="6"/>
    </row>
    <row r="900" spans="1:1" x14ac:dyDescent="0.45">
      <c r="A900" s="6"/>
    </row>
    <row r="901" spans="1:1" x14ac:dyDescent="0.45">
      <c r="A901" s="6"/>
    </row>
    <row r="902" spans="1:1" x14ac:dyDescent="0.45">
      <c r="A902" s="6"/>
    </row>
    <row r="903" spans="1:1" x14ac:dyDescent="0.45">
      <c r="A903" s="6"/>
    </row>
    <row r="904" spans="1:1" x14ac:dyDescent="0.45">
      <c r="A904" s="6"/>
    </row>
    <row r="905" spans="1:1" x14ac:dyDescent="0.45">
      <c r="A905" s="6"/>
    </row>
    <row r="906" spans="1:1" x14ac:dyDescent="0.45">
      <c r="A906" s="6"/>
    </row>
    <row r="907" spans="1:1" x14ac:dyDescent="0.45">
      <c r="A907" s="6"/>
    </row>
    <row r="908" spans="1:1" x14ac:dyDescent="0.45">
      <c r="A908" s="6"/>
    </row>
    <row r="909" spans="1:1" x14ac:dyDescent="0.45">
      <c r="A909" s="6"/>
    </row>
    <row r="910" spans="1:1" x14ac:dyDescent="0.45">
      <c r="A910" s="6"/>
    </row>
    <row r="911" spans="1:1" x14ac:dyDescent="0.45">
      <c r="A911" s="6"/>
    </row>
    <row r="912" spans="1:1" x14ac:dyDescent="0.45">
      <c r="A912" s="6"/>
    </row>
    <row r="913" spans="1:1" x14ac:dyDescent="0.45">
      <c r="A913" s="6"/>
    </row>
    <row r="914" spans="1:1" x14ac:dyDescent="0.45">
      <c r="A914" s="6"/>
    </row>
    <row r="915" spans="1:1" x14ac:dyDescent="0.45">
      <c r="A915" s="6"/>
    </row>
    <row r="916" spans="1:1" x14ac:dyDescent="0.45">
      <c r="A916" s="6"/>
    </row>
    <row r="917" spans="1:1" x14ac:dyDescent="0.45">
      <c r="A917" s="6"/>
    </row>
    <row r="918" spans="1:1" x14ac:dyDescent="0.45">
      <c r="A918" s="6"/>
    </row>
    <row r="919" spans="1:1" x14ac:dyDescent="0.45">
      <c r="A919" s="6"/>
    </row>
    <row r="920" spans="1:1" x14ac:dyDescent="0.45">
      <c r="A920" s="6"/>
    </row>
    <row r="921" spans="1:1" x14ac:dyDescent="0.45">
      <c r="A921" s="6"/>
    </row>
    <row r="922" spans="1:1" x14ac:dyDescent="0.45">
      <c r="A922" s="6"/>
    </row>
    <row r="923" spans="1:1" x14ac:dyDescent="0.45">
      <c r="A923" s="6"/>
    </row>
    <row r="924" spans="1:1" x14ac:dyDescent="0.45">
      <c r="A924" s="6"/>
    </row>
    <row r="925" spans="1:1" x14ac:dyDescent="0.45">
      <c r="A925" s="6"/>
    </row>
    <row r="926" spans="1:1" x14ac:dyDescent="0.45">
      <c r="A926" s="6"/>
    </row>
    <row r="927" spans="1:1" x14ac:dyDescent="0.45">
      <c r="A927" s="6"/>
    </row>
    <row r="928" spans="1:1" x14ac:dyDescent="0.45">
      <c r="A928" s="6"/>
    </row>
    <row r="929" spans="1:1" x14ac:dyDescent="0.45">
      <c r="A929" s="6"/>
    </row>
    <row r="930" spans="1:1" x14ac:dyDescent="0.45">
      <c r="A930" s="6"/>
    </row>
    <row r="931" spans="1:1" x14ac:dyDescent="0.45">
      <c r="A931" s="6"/>
    </row>
    <row r="932" spans="1:1" x14ac:dyDescent="0.45">
      <c r="A932" s="6"/>
    </row>
    <row r="933" spans="1:1" x14ac:dyDescent="0.45">
      <c r="A933" s="6"/>
    </row>
    <row r="934" spans="1:1" x14ac:dyDescent="0.45">
      <c r="A934" s="6"/>
    </row>
    <row r="935" spans="1:1" x14ac:dyDescent="0.45">
      <c r="A935" s="6"/>
    </row>
    <row r="936" spans="1:1" x14ac:dyDescent="0.45">
      <c r="A936" s="6"/>
    </row>
    <row r="937" spans="1:1" x14ac:dyDescent="0.45">
      <c r="A937" s="6"/>
    </row>
    <row r="938" spans="1:1" x14ac:dyDescent="0.45">
      <c r="A938" s="6"/>
    </row>
    <row r="939" spans="1:1" x14ac:dyDescent="0.45">
      <c r="A939" s="6"/>
    </row>
    <row r="940" spans="1:1" x14ac:dyDescent="0.45">
      <c r="A940" s="6"/>
    </row>
    <row r="941" spans="1:1" x14ac:dyDescent="0.45">
      <c r="A941" s="6"/>
    </row>
    <row r="942" spans="1:1" x14ac:dyDescent="0.45">
      <c r="A942" s="6"/>
    </row>
    <row r="943" spans="1:1" x14ac:dyDescent="0.45">
      <c r="A943" s="6"/>
    </row>
    <row r="944" spans="1:1" x14ac:dyDescent="0.45">
      <c r="A944" s="6"/>
    </row>
    <row r="945" spans="1:1" x14ac:dyDescent="0.45">
      <c r="A945" s="6"/>
    </row>
    <row r="946" spans="1:1" x14ac:dyDescent="0.45">
      <c r="A946" s="6"/>
    </row>
    <row r="947" spans="1:1" x14ac:dyDescent="0.45">
      <c r="A947" s="6"/>
    </row>
    <row r="948" spans="1:1" x14ac:dyDescent="0.45">
      <c r="A948" s="6"/>
    </row>
    <row r="949" spans="1:1" x14ac:dyDescent="0.45">
      <c r="A949" s="6"/>
    </row>
    <row r="950" spans="1:1" x14ac:dyDescent="0.45">
      <c r="A950" s="6"/>
    </row>
    <row r="951" spans="1:1" x14ac:dyDescent="0.45">
      <c r="A951" s="6"/>
    </row>
    <row r="952" spans="1:1" x14ac:dyDescent="0.45">
      <c r="A952" s="6"/>
    </row>
    <row r="953" spans="1:1" x14ac:dyDescent="0.45">
      <c r="A953" s="6"/>
    </row>
    <row r="954" spans="1:1" x14ac:dyDescent="0.45">
      <c r="A954" s="6"/>
    </row>
    <row r="955" spans="1:1" x14ac:dyDescent="0.45">
      <c r="A955" s="6"/>
    </row>
    <row r="956" spans="1:1" x14ac:dyDescent="0.45">
      <c r="A956" s="6"/>
    </row>
    <row r="957" spans="1:1" x14ac:dyDescent="0.45">
      <c r="A957" s="6"/>
    </row>
    <row r="958" spans="1:1" x14ac:dyDescent="0.45">
      <c r="A958" s="6"/>
    </row>
    <row r="959" spans="1:1" x14ac:dyDescent="0.45">
      <c r="A959" s="6"/>
    </row>
    <row r="960" spans="1:1" x14ac:dyDescent="0.45">
      <c r="A960" s="6"/>
    </row>
    <row r="961" spans="1:1" x14ac:dyDescent="0.45">
      <c r="A961" s="6"/>
    </row>
    <row r="962" spans="1:1" x14ac:dyDescent="0.45">
      <c r="A962" s="6"/>
    </row>
    <row r="963" spans="1:1" x14ac:dyDescent="0.45">
      <c r="A963" s="6"/>
    </row>
    <row r="964" spans="1:1" x14ac:dyDescent="0.45">
      <c r="A964" s="6"/>
    </row>
    <row r="965" spans="1:1" x14ac:dyDescent="0.45">
      <c r="A965" s="6"/>
    </row>
    <row r="966" spans="1:1" x14ac:dyDescent="0.45">
      <c r="A966" s="6"/>
    </row>
    <row r="967" spans="1:1" x14ac:dyDescent="0.45">
      <c r="A967" s="6"/>
    </row>
    <row r="968" spans="1:1" x14ac:dyDescent="0.45">
      <c r="A968" s="6"/>
    </row>
    <row r="969" spans="1:1" x14ac:dyDescent="0.45">
      <c r="A969" s="6"/>
    </row>
    <row r="970" spans="1:1" x14ac:dyDescent="0.45">
      <c r="A970" s="6"/>
    </row>
    <row r="971" spans="1:1" x14ac:dyDescent="0.45">
      <c r="A971" s="6"/>
    </row>
    <row r="972" spans="1:1" x14ac:dyDescent="0.45">
      <c r="A972" s="6"/>
    </row>
    <row r="973" spans="1:1" x14ac:dyDescent="0.45">
      <c r="A973" s="6"/>
    </row>
    <row r="974" spans="1:1" x14ac:dyDescent="0.45">
      <c r="A974" s="6"/>
    </row>
    <row r="975" spans="1:1" x14ac:dyDescent="0.45">
      <c r="A975" s="6"/>
    </row>
    <row r="976" spans="1:1" x14ac:dyDescent="0.45">
      <c r="A976" s="6"/>
    </row>
    <row r="977" spans="1:1" x14ac:dyDescent="0.45">
      <c r="A977" s="6"/>
    </row>
    <row r="978" spans="1:1" x14ac:dyDescent="0.45">
      <c r="A978" s="6"/>
    </row>
    <row r="979" spans="1:1" x14ac:dyDescent="0.45">
      <c r="A979" s="6"/>
    </row>
    <row r="980" spans="1:1" x14ac:dyDescent="0.45">
      <c r="A980" s="6"/>
    </row>
    <row r="981" spans="1:1" x14ac:dyDescent="0.45">
      <c r="A981" s="6"/>
    </row>
    <row r="982" spans="1:1" x14ac:dyDescent="0.45">
      <c r="A982" s="6"/>
    </row>
    <row r="983" spans="1:1" x14ac:dyDescent="0.45">
      <c r="A983" s="6"/>
    </row>
    <row r="984" spans="1:1" x14ac:dyDescent="0.45">
      <c r="A984" s="6"/>
    </row>
    <row r="985" spans="1:1" x14ac:dyDescent="0.45">
      <c r="A985" s="6"/>
    </row>
    <row r="986" spans="1:1" x14ac:dyDescent="0.45">
      <c r="A986" s="6"/>
    </row>
    <row r="987" spans="1:1" x14ac:dyDescent="0.45">
      <c r="A987" s="6"/>
    </row>
    <row r="988" spans="1:1" x14ac:dyDescent="0.45">
      <c r="A988" s="6"/>
    </row>
    <row r="989" spans="1:1" x14ac:dyDescent="0.45">
      <c r="A989" s="6"/>
    </row>
    <row r="990" spans="1:1" x14ac:dyDescent="0.45">
      <c r="A990" s="6"/>
    </row>
    <row r="991" spans="1:1" x14ac:dyDescent="0.45">
      <c r="A991" s="6"/>
    </row>
    <row r="992" spans="1:1" x14ac:dyDescent="0.45">
      <c r="A992" s="6"/>
    </row>
    <row r="993" spans="1:1" x14ac:dyDescent="0.45">
      <c r="A993" s="6"/>
    </row>
    <row r="994" spans="1:1" x14ac:dyDescent="0.45">
      <c r="A994" s="6"/>
    </row>
    <row r="995" spans="1:1" x14ac:dyDescent="0.45">
      <c r="A995" s="6"/>
    </row>
    <row r="996" spans="1:1" x14ac:dyDescent="0.45">
      <c r="A996" s="6"/>
    </row>
    <row r="997" spans="1:1" x14ac:dyDescent="0.45">
      <c r="A997" s="6"/>
    </row>
    <row r="998" spans="1:1" x14ac:dyDescent="0.45">
      <c r="A998" s="6"/>
    </row>
    <row r="999" spans="1:1" x14ac:dyDescent="0.45">
      <c r="A999" s="6"/>
    </row>
    <row r="1000" spans="1:1" x14ac:dyDescent="0.45">
      <c r="A1000" s="6"/>
    </row>
    <row r="1001" spans="1:1" x14ac:dyDescent="0.45">
      <c r="A1001" s="6"/>
    </row>
    <row r="1002" spans="1:1" x14ac:dyDescent="0.45">
      <c r="A1002" s="6"/>
    </row>
    <row r="1003" spans="1:1" x14ac:dyDescent="0.45">
      <c r="A1003" s="6"/>
    </row>
    <row r="1004" spans="1:1" x14ac:dyDescent="0.45">
      <c r="A1004" s="6"/>
    </row>
    <row r="1005" spans="1:1" x14ac:dyDescent="0.45">
      <c r="A1005" s="6"/>
    </row>
    <row r="1006" spans="1:1" x14ac:dyDescent="0.45">
      <c r="A1006" s="6"/>
    </row>
    <row r="1007" spans="1:1" x14ac:dyDescent="0.45">
      <c r="A1007" s="6"/>
    </row>
    <row r="1008" spans="1:1" x14ac:dyDescent="0.45">
      <c r="A1008" s="6"/>
    </row>
    <row r="1009" spans="1:1" x14ac:dyDescent="0.45">
      <c r="A1009" s="6"/>
    </row>
    <row r="1010" spans="1:1" x14ac:dyDescent="0.45">
      <c r="A1010" s="6"/>
    </row>
    <row r="1011" spans="1:1" x14ac:dyDescent="0.45">
      <c r="A1011" s="6"/>
    </row>
    <row r="1012" spans="1:1" x14ac:dyDescent="0.45">
      <c r="A1012" s="6"/>
    </row>
    <row r="1013" spans="1:1" x14ac:dyDescent="0.45">
      <c r="A1013" s="6"/>
    </row>
    <row r="1014" spans="1:1" x14ac:dyDescent="0.45">
      <c r="A1014" s="6"/>
    </row>
    <row r="1015" spans="1:1" x14ac:dyDescent="0.45">
      <c r="A1015" s="6"/>
    </row>
    <row r="1016" spans="1:1" x14ac:dyDescent="0.45">
      <c r="A1016" s="6"/>
    </row>
    <row r="1017" spans="1:1" x14ac:dyDescent="0.45">
      <c r="A1017" s="6"/>
    </row>
    <row r="1018" spans="1:1" x14ac:dyDescent="0.45">
      <c r="A1018" s="6"/>
    </row>
    <row r="1019" spans="1:1" x14ac:dyDescent="0.45">
      <c r="A1019" s="6"/>
    </row>
    <row r="1020" spans="1:1" x14ac:dyDescent="0.45">
      <c r="A1020" s="6"/>
    </row>
    <row r="1021" spans="1:1" x14ac:dyDescent="0.45">
      <c r="A1021" s="6"/>
    </row>
    <row r="1022" spans="1:1" x14ac:dyDescent="0.45">
      <c r="A1022" s="6"/>
    </row>
    <row r="1023" spans="1:1" x14ac:dyDescent="0.45">
      <c r="A1023" s="6"/>
    </row>
    <row r="1024" spans="1:1" x14ac:dyDescent="0.45">
      <c r="A1024" s="6"/>
    </row>
    <row r="1025" spans="1:1" x14ac:dyDescent="0.45">
      <c r="A1025" s="6"/>
    </row>
    <row r="1026" spans="1:1" x14ac:dyDescent="0.45">
      <c r="A1026" s="6"/>
    </row>
    <row r="1027" spans="1:1" x14ac:dyDescent="0.45">
      <c r="A1027" s="6"/>
    </row>
    <row r="1028" spans="1:1" x14ac:dyDescent="0.45">
      <c r="A1028" s="6"/>
    </row>
    <row r="1029" spans="1:1" x14ac:dyDescent="0.45">
      <c r="A1029" s="6"/>
    </row>
    <row r="1030" spans="1:1" x14ac:dyDescent="0.45">
      <c r="A1030" s="6"/>
    </row>
    <row r="1031" spans="1:1" x14ac:dyDescent="0.45">
      <c r="A1031" s="6"/>
    </row>
    <row r="1032" spans="1:1" x14ac:dyDescent="0.45">
      <c r="A1032" s="6"/>
    </row>
    <row r="1033" spans="1:1" x14ac:dyDescent="0.45">
      <c r="A1033" s="6"/>
    </row>
    <row r="1034" spans="1:1" x14ac:dyDescent="0.45">
      <c r="A1034" s="6"/>
    </row>
    <row r="1035" spans="1:1" x14ac:dyDescent="0.45">
      <c r="A1035" s="6"/>
    </row>
    <row r="1036" spans="1:1" x14ac:dyDescent="0.45">
      <c r="A1036" s="6"/>
    </row>
    <row r="1037" spans="1:1" x14ac:dyDescent="0.45">
      <c r="A1037" s="6"/>
    </row>
    <row r="1038" spans="1:1" x14ac:dyDescent="0.45">
      <c r="A1038" s="6"/>
    </row>
    <row r="1039" spans="1:1" x14ac:dyDescent="0.45">
      <c r="A1039" s="6"/>
    </row>
    <row r="1040" spans="1:1" x14ac:dyDescent="0.45">
      <c r="A1040" s="6"/>
    </row>
    <row r="1041" spans="1:1" x14ac:dyDescent="0.45">
      <c r="A1041" s="6"/>
    </row>
    <row r="1042" spans="1:1" x14ac:dyDescent="0.45">
      <c r="A1042" s="6"/>
    </row>
    <row r="1043" spans="1:1" x14ac:dyDescent="0.45">
      <c r="A1043" s="6"/>
    </row>
    <row r="1044" spans="1:1" x14ac:dyDescent="0.45">
      <c r="A1044" s="6"/>
    </row>
    <row r="1045" spans="1:1" x14ac:dyDescent="0.45">
      <c r="A1045" s="6"/>
    </row>
    <row r="1046" spans="1:1" x14ac:dyDescent="0.45">
      <c r="A1046" s="6"/>
    </row>
    <row r="1047" spans="1:1" x14ac:dyDescent="0.45">
      <c r="A1047" s="6"/>
    </row>
    <row r="1048" spans="1:1" x14ac:dyDescent="0.45">
      <c r="A1048" s="6"/>
    </row>
    <row r="1049" spans="1:1" x14ac:dyDescent="0.45">
      <c r="A1049" s="6"/>
    </row>
    <row r="1050" spans="1:1" x14ac:dyDescent="0.45">
      <c r="A1050" s="6"/>
    </row>
    <row r="1051" spans="1:1" x14ac:dyDescent="0.45">
      <c r="A1051" s="6"/>
    </row>
    <row r="1052" spans="1:1" x14ac:dyDescent="0.45">
      <c r="A1052" s="6"/>
    </row>
    <row r="1053" spans="1:1" x14ac:dyDescent="0.45">
      <c r="A1053" s="6"/>
    </row>
    <row r="1054" spans="1:1" x14ac:dyDescent="0.45">
      <c r="A1054" s="6"/>
    </row>
    <row r="1055" spans="1:1" x14ac:dyDescent="0.45">
      <c r="A1055" s="6"/>
    </row>
    <row r="1056" spans="1:1" x14ac:dyDescent="0.45">
      <c r="A1056" s="6"/>
    </row>
    <row r="1057" spans="1:1" x14ac:dyDescent="0.45">
      <c r="A1057" s="6"/>
    </row>
    <row r="1058" spans="1:1" x14ac:dyDescent="0.45">
      <c r="A1058" s="6"/>
    </row>
    <row r="1059" spans="1:1" x14ac:dyDescent="0.45">
      <c r="A1059" s="6"/>
    </row>
    <row r="1060" spans="1:1" x14ac:dyDescent="0.45">
      <c r="A1060" s="6"/>
    </row>
    <row r="1061" spans="1:1" x14ac:dyDescent="0.45">
      <c r="A1061" s="6"/>
    </row>
    <row r="1062" spans="1:1" x14ac:dyDescent="0.45">
      <c r="A1062" s="6"/>
    </row>
    <row r="1063" spans="1:1" x14ac:dyDescent="0.45">
      <c r="A1063" s="6"/>
    </row>
    <row r="1064" spans="1:1" x14ac:dyDescent="0.45">
      <c r="A1064" s="6"/>
    </row>
    <row r="1065" spans="1:1" x14ac:dyDescent="0.45">
      <c r="A1065" s="6"/>
    </row>
    <row r="1066" spans="1:1" x14ac:dyDescent="0.45">
      <c r="A1066" s="6"/>
    </row>
    <row r="1067" spans="1:1" x14ac:dyDescent="0.45">
      <c r="A1067" s="6"/>
    </row>
    <row r="1068" spans="1:1" x14ac:dyDescent="0.45">
      <c r="A1068" s="6"/>
    </row>
    <row r="1069" spans="1:1" x14ac:dyDescent="0.45">
      <c r="A1069" s="6"/>
    </row>
    <row r="1070" spans="1:1" x14ac:dyDescent="0.45">
      <c r="A1070" s="6"/>
    </row>
    <row r="1071" spans="1:1" x14ac:dyDescent="0.45">
      <c r="A1071" s="6"/>
    </row>
    <row r="1072" spans="1:1" x14ac:dyDescent="0.45">
      <c r="A1072" s="6"/>
    </row>
    <row r="1073" spans="1:1" x14ac:dyDescent="0.45">
      <c r="A1073" s="6"/>
    </row>
    <row r="1074" spans="1:1" x14ac:dyDescent="0.45">
      <c r="A1074" s="6"/>
    </row>
    <row r="1075" spans="1:1" x14ac:dyDescent="0.45">
      <c r="A1075" s="6"/>
    </row>
    <row r="1076" spans="1:1" x14ac:dyDescent="0.45">
      <c r="A1076" s="6"/>
    </row>
    <row r="1077" spans="1:1" x14ac:dyDescent="0.45">
      <c r="A1077" s="6"/>
    </row>
    <row r="1078" spans="1:1" x14ac:dyDescent="0.45">
      <c r="A1078" s="6"/>
    </row>
    <row r="1079" spans="1:1" x14ac:dyDescent="0.45">
      <c r="A1079" s="6"/>
    </row>
    <row r="1080" spans="1:1" x14ac:dyDescent="0.45">
      <c r="A1080" s="6"/>
    </row>
    <row r="1081" spans="1:1" x14ac:dyDescent="0.45">
      <c r="A1081" s="6"/>
    </row>
    <row r="1082" spans="1:1" x14ac:dyDescent="0.45">
      <c r="A1082" s="6"/>
    </row>
    <row r="1083" spans="1:1" x14ac:dyDescent="0.45">
      <c r="A1083" s="6"/>
    </row>
    <row r="1084" spans="1:1" x14ac:dyDescent="0.45">
      <c r="A1084" s="6"/>
    </row>
    <row r="1085" spans="1:1" x14ac:dyDescent="0.45">
      <c r="A1085" s="6"/>
    </row>
    <row r="1086" spans="1:1" x14ac:dyDescent="0.45">
      <c r="A1086" s="6"/>
    </row>
    <row r="1087" spans="1:1" x14ac:dyDescent="0.45">
      <c r="A1087" s="6"/>
    </row>
    <row r="1088" spans="1:1" x14ac:dyDescent="0.45">
      <c r="A1088" s="6"/>
    </row>
    <row r="1089" spans="1:1" x14ac:dyDescent="0.45">
      <c r="A1089" s="6"/>
    </row>
    <row r="1090" spans="1:1" x14ac:dyDescent="0.45">
      <c r="A1090" s="6"/>
    </row>
    <row r="1091" spans="1:1" x14ac:dyDescent="0.45">
      <c r="A1091" s="6"/>
    </row>
    <row r="1092" spans="1:1" x14ac:dyDescent="0.45">
      <c r="A1092" s="6"/>
    </row>
    <row r="1093" spans="1:1" x14ac:dyDescent="0.45">
      <c r="A1093" s="6"/>
    </row>
    <row r="1094" spans="1:1" x14ac:dyDescent="0.45">
      <c r="A1094" s="6"/>
    </row>
    <row r="1095" spans="1:1" x14ac:dyDescent="0.45">
      <c r="A1095" s="6"/>
    </row>
    <row r="1096" spans="1:1" x14ac:dyDescent="0.45">
      <c r="A1096" s="6"/>
    </row>
    <row r="1097" spans="1:1" x14ac:dyDescent="0.45">
      <c r="A1097" s="6"/>
    </row>
    <row r="1098" spans="1:1" x14ac:dyDescent="0.45">
      <c r="A1098" s="6"/>
    </row>
    <row r="1099" spans="1:1" x14ac:dyDescent="0.45">
      <c r="A1099" s="6"/>
    </row>
    <row r="1100" spans="1:1" x14ac:dyDescent="0.45">
      <c r="A1100" s="6"/>
    </row>
    <row r="1101" spans="1:1" x14ac:dyDescent="0.45">
      <c r="A1101" s="6"/>
    </row>
    <row r="1102" spans="1:1" x14ac:dyDescent="0.45">
      <c r="A1102" s="6"/>
    </row>
    <row r="1103" spans="1:1" x14ac:dyDescent="0.45">
      <c r="A1103" s="6"/>
    </row>
    <row r="1104" spans="1:1" x14ac:dyDescent="0.45">
      <c r="A1104" s="6"/>
    </row>
    <row r="1105" spans="1:1" x14ac:dyDescent="0.45">
      <c r="A1105" s="6"/>
    </row>
    <row r="1106" spans="1:1" x14ac:dyDescent="0.45">
      <c r="A1106" s="6"/>
    </row>
    <row r="1107" spans="1:1" x14ac:dyDescent="0.45">
      <c r="A1107" s="6"/>
    </row>
    <row r="1108" spans="1:1" x14ac:dyDescent="0.45">
      <c r="A1108" s="6"/>
    </row>
    <row r="1109" spans="1:1" x14ac:dyDescent="0.45">
      <c r="A1109" s="6"/>
    </row>
    <row r="1110" spans="1:1" x14ac:dyDescent="0.45">
      <c r="A1110" s="6"/>
    </row>
    <row r="1111" spans="1:1" x14ac:dyDescent="0.45">
      <c r="A1111" s="6"/>
    </row>
    <row r="1112" spans="1:1" x14ac:dyDescent="0.45">
      <c r="A1112" s="6"/>
    </row>
    <row r="1113" spans="1:1" x14ac:dyDescent="0.45">
      <c r="A1113" s="6"/>
    </row>
    <row r="1114" spans="1:1" x14ac:dyDescent="0.45">
      <c r="A1114" s="6"/>
    </row>
    <row r="1115" spans="1:1" x14ac:dyDescent="0.45">
      <c r="A1115" s="6"/>
    </row>
    <row r="1116" spans="1:1" x14ac:dyDescent="0.45">
      <c r="A1116" s="6"/>
    </row>
    <row r="1117" spans="1:1" x14ac:dyDescent="0.45">
      <c r="A1117" s="6"/>
    </row>
    <row r="1118" spans="1:1" x14ac:dyDescent="0.45">
      <c r="A1118" s="6"/>
    </row>
    <row r="1119" spans="1:1" x14ac:dyDescent="0.45">
      <c r="A1119" s="6"/>
    </row>
    <row r="1120" spans="1:1" x14ac:dyDescent="0.45">
      <c r="A1120" s="6"/>
    </row>
    <row r="1121" spans="1:1" x14ac:dyDescent="0.45">
      <c r="A1121" s="6"/>
    </row>
    <row r="1122" spans="1:1" x14ac:dyDescent="0.45">
      <c r="A1122" s="6"/>
    </row>
    <row r="1123" spans="1:1" x14ac:dyDescent="0.45">
      <c r="A1123" s="6"/>
    </row>
    <row r="1124" spans="1:1" x14ac:dyDescent="0.45">
      <c r="A1124" s="6"/>
    </row>
    <row r="1125" spans="1:1" x14ac:dyDescent="0.45">
      <c r="A1125" s="6"/>
    </row>
    <row r="1126" spans="1:1" x14ac:dyDescent="0.45">
      <c r="A1126" s="6"/>
    </row>
    <row r="1127" spans="1:1" x14ac:dyDescent="0.45">
      <c r="A1127" s="6"/>
    </row>
    <row r="1128" spans="1:1" x14ac:dyDescent="0.45">
      <c r="A1128" s="6"/>
    </row>
    <row r="1129" spans="1:1" x14ac:dyDescent="0.45">
      <c r="A1129" s="6"/>
    </row>
    <row r="1130" spans="1:1" x14ac:dyDescent="0.45">
      <c r="A1130" s="6"/>
    </row>
    <row r="1131" spans="1:1" x14ac:dyDescent="0.45">
      <c r="A1131" s="6"/>
    </row>
    <row r="1132" spans="1:1" x14ac:dyDescent="0.45">
      <c r="A1132" s="6"/>
    </row>
    <row r="1133" spans="1:1" x14ac:dyDescent="0.45">
      <c r="A1133" s="6"/>
    </row>
    <row r="1134" spans="1:1" x14ac:dyDescent="0.45">
      <c r="A1134" s="6"/>
    </row>
    <row r="1135" spans="1:1" x14ac:dyDescent="0.45">
      <c r="A1135" s="6"/>
    </row>
    <row r="1136" spans="1:1" x14ac:dyDescent="0.45">
      <c r="A1136" s="6"/>
    </row>
    <row r="1137" spans="1:1" x14ac:dyDescent="0.45">
      <c r="A1137" s="6"/>
    </row>
    <row r="1138" spans="1:1" x14ac:dyDescent="0.45">
      <c r="A1138" s="6"/>
    </row>
    <row r="1139" spans="1:1" x14ac:dyDescent="0.45">
      <c r="A1139" s="6"/>
    </row>
    <row r="1140" spans="1:1" x14ac:dyDescent="0.45">
      <c r="A1140" s="6"/>
    </row>
    <row r="1141" spans="1:1" x14ac:dyDescent="0.45">
      <c r="A1141" s="6"/>
    </row>
    <row r="1142" spans="1:1" x14ac:dyDescent="0.45">
      <c r="A1142" s="6"/>
    </row>
    <row r="1143" spans="1:1" x14ac:dyDescent="0.45">
      <c r="A1143" s="6"/>
    </row>
    <row r="1144" spans="1:1" x14ac:dyDescent="0.45">
      <c r="A1144" s="6"/>
    </row>
    <row r="1145" spans="1:1" x14ac:dyDescent="0.45">
      <c r="A1145" s="6"/>
    </row>
    <row r="1146" spans="1:1" x14ac:dyDescent="0.45">
      <c r="A1146" s="6"/>
    </row>
    <row r="1147" spans="1:1" x14ac:dyDescent="0.45">
      <c r="A1147" s="6"/>
    </row>
    <row r="1148" spans="1:1" x14ac:dyDescent="0.45">
      <c r="A1148" s="6"/>
    </row>
    <row r="1149" spans="1:1" x14ac:dyDescent="0.45">
      <c r="A1149" s="6"/>
    </row>
    <row r="1150" spans="1:1" x14ac:dyDescent="0.45">
      <c r="A1150" s="6"/>
    </row>
    <row r="1151" spans="1:1" x14ac:dyDescent="0.45">
      <c r="A1151" s="6"/>
    </row>
    <row r="1152" spans="1:1" x14ac:dyDescent="0.45">
      <c r="A1152" s="6"/>
    </row>
    <row r="1153" spans="1:1" x14ac:dyDescent="0.45">
      <c r="A1153" s="6"/>
    </row>
    <row r="1154" spans="1:1" x14ac:dyDescent="0.45">
      <c r="A1154" s="6"/>
    </row>
    <row r="1155" spans="1:1" x14ac:dyDescent="0.45">
      <c r="A1155" s="6"/>
    </row>
    <row r="1156" spans="1:1" x14ac:dyDescent="0.45">
      <c r="A1156" s="6"/>
    </row>
    <row r="1157" spans="1:1" x14ac:dyDescent="0.45">
      <c r="A1157" s="6"/>
    </row>
    <row r="1158" spans="1:1" x14ac:dyDescent="0.45">
      <c r="A1158" s="6"/>
    </row>
    <row r="1159" spans="1:1" x14ac:dyDescent="0.45">
      <c r="A1159" s="6"/>
    </row>
    <row r="1160" spans="1:1" x14ac:dyDescent="0.45">
      <c r="A1160" s="6"/>
    </row>
    <row r="1161" spans="1:1" x14ac:dyDescent="0.45">
      <c r="A1161" s="6"/>
    </row>
    <row r="1162" spans="1:1" x14ac:dyDescent="0.45">
      <c r="A1162" s="6"/>
    </row>
    <row r="1163" spans="1:1" x14ac:dyDescent="0.45">
      <c r="A1163" s="6"/>
    </row>
    <row r="1164" spans="1:1" x14ac:dyDescent="0.45">
      <c r="A1164" s="6"/>
    </row>
    <row r="1165" spans="1:1" x14ac:dyDescent="0.45">
      <c r="A1165" s="6"/>
    </row>
    <row r="1166" spans="1:1" x14ac:dyDescent="0.45">
      <c r="A1166" s="6"/>
    </row>
    <row r="1167" spans="1:1" x14ac:dyDescent="0.45">
      <c r="A1167" s="6"/>
    </row>
    <row r="1168" spans="1:1" x14ac:dyDescent="0.45">
      <c r="A1168" s="6"/>
    </row>
    <row r="1169" spans="1:1" x14ac:dyDescent="0.45">
      <c r="A1169" s="6"/>
    </row>
    <row r="1170" spans="1:1" x14ac:dyDescent="0.45">
      <c r="A1170" s="6"/>
    </row>
    <row r="1171" spans="1:1" x14ac:dyDescent="0.45">
      <c r="A1171" s="6"/>
    </row>
    <row r="1172" spans="1:1" x14ac:dyDescent="0.45">
      <c r="A1172" s="6"/>
    </row>
    <row r="1173" spans="1:1" x14ac:dyDescent="0.45">
      <c r="A1173" s="6"/>
    </row>
    <row r="1174" spans="1:1" x14ac:dyDescent="0.45">
      <c r="A1174" s="6"/>
    </row>
    <row r="1175" spans="1:1" x14ac:dyDescent="0.45">
      <c r="A1175" s="6"/>
    </row>
    <row r="1176" spans="1:1" x14ac:dyDescent="0.45">
      <c r="A1176" s="6"/>
    </row>
    <row r="1177" spans="1:1" x14ac:dyDescent="0.45">
      <c r="A1177" s="6"/>
    </row>
    <row r="1178" spans="1:1" x14ac:dyDescent="0.45">
      <c r="A1178" s="6"/>
    </row>
    <row r="1179" spans="1:1" x14ac:dyDescent="0.45">
      <c r="A1179" s="6"/>
    </row>
    <row r="1180" spans="1:1" x14ac:dyDescent="0.45">
      <c r="A1180" s="6"/>
    </row>
    <row r="1181" spans="1:1" x14ac:dyDescent="0.45">
      <c r="A1181" s="6"/>
    </row>
    <row r="1182" spans="1:1" x14ac:dyDescent="0.45">
      <c r="A1182" s="6"/>
    </row>
    <row r="1183" spans="1:1" x14ac:dyDescent="0.45">
      <c r="A1183" s="6"/>
    </row>
    <row r="1184" spans="1:1" x14ac:dyDescent="0.45">
      <c r="A1184" s="6"/>
    </row>
    <row r="1185" spans="1:1" x14ac:dyDescent="0.45">
      <c r="A1185" s="6"/>
    </row>
    <row r="1186" spans="1:1" x14ac:dyDescent="0.45">
      <c r="A1186" s="6"/>
    </row>
    <row r="1187" spans="1:1" x14ac:dyDescent="0.45">
      <c r="A1187" s="6"/>
    </row>
    <row r="1188" spans="1:1" x14ac:dyDescent="0.45">
      <c r="A1188" s="6"/>
    </row>
    <row r="1189" spans="1:1" x14ac:dyDescent="0.45">
      <c r="A1189" s="6"/>
    </row>
    <row r="1190" spans="1:1" x14ac:dyDescent="0.45">
      <c r="A1190" s="6"/>
    </row>
    <row r="1191" spans="1:1" x14ac:dyDescent="0.45">
      <c r="A1191" s="6"/>
    </row>
    <row r="1192" spans="1:1" x14ac:dyDescent="0.45">
      <c r="A1192" s="6"/>
    </row>
    <row r="1193" spans="1:1" x14ac:dyDescent="0.45">
      <c r="A1193" s="6"/>
    </row>
    <row r="1194" spans="1:1" x14ac:dyDescent="0.45">
      <c r="A1194" s="6"/>
    </row>
    <row r="1195" spans="1:1" x14ac:dyDescent="0.45">
      <c r="A1195" s="6"/>
    </row>
    <row r="1196" spans="1:1" x14ac:dyDescent="0.45">
      <c r="A1196" s="6"/>
    </row>
    <row r="1197" spans="1:1" x14ac:dyDescent="0.45">
      <c r="A1197" s="6"/>
    </row>
    <row r="1198" spans="1:1" x14ac:dyDescent="0.45">
      <c r="A1198" s="6"/>
    </row>
    <row r="1199" spans="1:1" x14ac:dyDescent="0.45">
      <c r="A1199" s="6"/>
    </row>
    <row r="1200" spans="1:1" x14ac:dyDescent="0.45">
      <c r="A1200" s="6"/>
    </row>
    <row r="1201" spans="1:1" x14ac:dyDescent="0.45">
      <c r="A1201" s="6"/>
    </row>
    <row r="1202" spans="1:1" x14ac:dyDescent="0.45">
      <c r="A1202" s="6"/>
    </row>
    <row r="1203" spans="1:1" x14ac:dyDescent="0.45">
      <c r="A1203" s="6"/>
    </row>
    <row r="1204" spans="1:1" x14ac:dyDescent="0.45">
      <c r="A1204" s="6"/>
    </row>
    <row r="1205" spans="1:1" x14ac:dyDescent="0.45">
      <c r="A1205" s="6"/>
    </row>
    <row r="1206" spans="1:1" x14ac:dyDescent="0.45">
      <c r="A1206" s="6"/>
    </row>
    <row r="1207" spans="1:1" x14ac:dyDescent="0.45">
      <c r="A1207" s="6"/>
    </row>
    <row r="1208" spans="1:1" x14ac:dyDescent="0.45">
      <c r="A1208" s="6"/>
    </row>
    <row r="1209" spans="1:1" x14ac:dyDescent="0.45">
      <c r="A1209" s="6"/>
    </row>
    <row r="1210" spans="1:1" x14ac:dyDescent="0.45">
      <c r="A1210" s="6"/>
    </row>
    <row r="1211" spans="1:1" x14ac:dyDescent="0.45">
      <c r="A1211" s="6"/>
    </row>
    <row r="1212" spans="1:1" x14ac:dyDescent="0.45">
      <c r="A1212" s="6"/>
    </row>
    <row r="1213" spans="1:1" x14ac:dyDescent="0.45">
      <c r="A1213" s="6"/>
    </row>
    <row r="1214" spans="1:1" x14ac:dyDescent="0.45">
      <c r="A1214" s="6"/>
    </row>
    <row r="1215" spans="1:1" x14ac:dyDescent="0.45">
      <c r="A1215" s="6"/>
    </row>
    <row r="1216" spans="1:1" x14ac:dyDescent="0.45">
      <c r="A1216" s="6"/>
    </row>
    <row r="1217" spans="1:1" x14ac:dyDescent="0.45">
      <c r="A1217" s="6"/>
    </row>
    <row r="1218" spans="1:1" x14ac:dyDescent="0.45">
      <c r="A1218" s="6"/>
    </row>
    <row r="1219" spans="1:1" x14ac:dyDescent="0.45">
      <c r="A1219" s="6"/>
    </row>
    <row r="1220" spans="1:1" x14ac:dyDescent="0.45">
      <c r="A1220" s="6"/>
    </row>
    <row r="1221" spans="1:1" x14ac:dyDescent="0.45">
      <c r="A1221" s="6"/>
    </row>
    <row r="1222" spans="1:1" x14ac:dyDescent="0.45">
      <c r="A1222" s="6"/>
    </row>
    <row r="1223" spans="1:1" x14ac:dyDescent="0.45">
      <c r="A1223" s="6"/>
    </row>
    <row r="1224" spans="1:1" x14ac:dyDescent="0.45">
      <c r="A1224" s="6"/>
    </row>
    <row r="1225" spans="1:1" x14ac:dyDescent="0.45">
      <c r="A1225" s="6"/>
    </row>
    <row r="1226" spans="1:1" x14ac:dyDescent="0.45">
      <c r="A1226" s="6"/>
    </row>
    <row r="1227" spans="1:1" x14ac:dyDescent="0.45">
      <c r="A1227" s="6"/>
    </row>
    <row r="1228" spans="1:1" x14ac:dyDescent="0.45">
      <c r="A1228" s="6"/>
    </row>
    <row r="1229" spans="1:1" x14ac:dyDescent="0.45">
      <c r="A1229" s="6"/>
    </row>
    <row r="1230" spans="1:1" x14ac:dyDescent="0.45">
      <c r="A1230" s="6"/>
    </row>
    <row r="1231" spans="1:1" x14ac:dyDescent="0.45">
      <c r="A1231" s="6"/>
    </row>
    <row r="1232" spans="1:1" x14ac:dyDescent="0.45">
      <c r="A1232" s="6"/>
    </row>
    <row r="1233" spans="1:1" x14ac:dyDescent="0.45">
      <c r="A1233" s="6"/>
    </row>
    <row r="1234" spans="1:1" x14ac:dyDescent="0.45">
      <c r="A1234" s="6"/>
    </row>
    <row r="1235" spans="1:1" x14ac:dyDescent="0.45">
      <c r="A1235" s="6"/>
    </row>
    <row r="1236" spans="1:1" x14ac:dyDescent="0.45">
      <c r="A1236" s="6"/>
    </row>
    <row r="1237" spans="1:1" x14ac:dyDescent="0.45">
      <c r="A1237" s="6"/>
    </row>
    <row r="1238" spans="1:1" x14ac:dyDescent="0.45">
      <c r="A1238" s="6"/>
    </row>
    <row r="1239" spans="1:1" x14ac:dyDescent="0.45">
      <c r="A1239" s="6"/>
    </row>
    <row r="1240" spans="1:1" x14ac:dyDescent="0.45">
      <c r="A1240" s="6"/>
    </row>
    <row r="1241" spans="1:1" x14ac:dyDescent="0.45">
      <c r="A1241" s="6"/>
    </row>
    <row r="1242" spans="1:1" x14ac:dyDescent="0.45">
      <c r="A1242" s="6"/>
    </row>
    <row r="1243" spans="1:1" x14ac:dyDescent="0.45">
      <c r="A1243" s="6"/>
    </row>
    <row r="1244" spans="1:1" x14ac:dyDescent="0.45">
      <c r="A1244" s="6"/>
    </row>
    <row r="1245" spans="1:1" x14ac:dyDescent="0.45">
      <c r="A1245" s="6"/>
    </row>
    <row r="1246" spans="1:1" x14ac:dyDescent="0.45">
      <c r="A1246" s="6"/>
    </row>
    <row r="1247" spans="1:1" x14ac:dyDescent="0.45">
      <c r="A1247" s="6"/>
    </row>
    <row r="1248" spans="1:1" x14ac:dyDescent="0.45">
      <c r="A1248" s="6"/>
    </row>
    <row r="1249" spans="1:1" x14ac:dyDescent="0.45">
      <c r="A1249" s="6"/>
    </row>
    <row r="1250" spans="1:1" x14ac:dyDescent="0.45">
      <c r="A1250" s="6"/>
    </row>
    <row r="1251" spans="1:1" x14ac:dyDescent="0.45">
      <c r="A1251" s="6"/>
    </row>
    <row r="1252" spans="1:1" x14ac:dyDescent="0.45">
      <c r="A1252" s="6"/>
    </row>
    <row r="1253" spans="1:1" x14ac:dyDescent="0.45">
      <c r="A1253" s="6"/>
    </row>
    <row r="1254" spans="1:1" x14ac:dyDescent="0.45">
      <c r="A1254" s="6"/>
    </row>
    <row r="1255" spans="1:1" x14ac:dyDescent="0.45">
      <c r="A1255" s="6"/>
    </row>
    <row r="1256" spans="1:1" x14ac:dyDescent="0.45">
      <c r="A1256" s="6"/>
    </row>
    <row r="1257" spans="1:1" x14ac:dyDescent="0.45">
      <c r="A1257" s="6"/>
    </row>
    <row r="1258" spans="1:1" x14ac:dyDescent="0.45">
      <c r="A1258" s="6"/>
    </row>
    <row r="1259" spans="1:1" x14ac:dyDescent="0.45">
      <c r="A1259" s="6"/>
    </row>
    <row r="1260" spans="1:1" x14ac:dyDescent="0.45">
      <c r="A1260" s="6"/>
    </row>
    <row r="1261" spans="1:1" x14ac:dyDescent="0.45">
      <c r="A1261" s="6"/>
    </row>
    <row r="1262" spans="1:1" x14ac:dyDescent="0.45">
      <c r="A1262" s="6"/>
    </row>
    <row r="1263" spans="1:1" x14ac:dyDescent="0.45">
      <c r="A1263" s="6"/>
    </row>
    <row r="1264" spans="1:1" x14ac:dyDescent="0.45">
      <c r="A1264" s="6"/>
    </row>
    <row r="1265" spans="1:1" x14ac:dyDescent="0.45">
      <c r="A1265" s="6"/>
    </row>
    <row r="1266" spans="1:1" x14ac:dyDescent="0.45">
      <c r="A1266" s="6"/>
    </row>
    <row r="1267" spans="1:1" x14ac:dyDescent="0.45">
      <c r="A1267" s="6"/>
    </row>
    <row r="1268" spans="1:1" x14ac:dyDescent="0.45">
      <c r="A1268" s="6"/>
    </row>
    <row r="1269" spans="1:1" x14ac:dyDescent="0.45">
      <c r="A1269" s="6"/>
    </row>
    <row r="1270" spans="1:1" x14ac:dyDescent="0.45">
      <c r="A1270" s="6"/>
    </row>
    <row r="1271" spans="1:1" x14ac:dyDescent="0.45">
      <c r="A1271" s="6"/>
    </row>
    <row r="1272" spans="1:1" x14ac:dyDescent="0.45">
      <c r="A1272" s="6"/>
    </row>
    <row r="1273" spans="1:1" x14ac:dyDescent="0.45">
      <c r="A1273" s="6"/>
    </row>
    <row r="1274" spans="1:1" x14ac:dyDescent="0.45">
      <c r="A1274" s="6"/>
    </row>
    <row r="1275" spans="1:1" x14ac:dyDescent="0.45">
      <c r="A1275" s="6"/>
    </row>
    <row r="1276" spans="1:1" x14ac:dyDescent="0.45">
      <c r="A1276" s="6"/>
    </row>
    <row r="1277" spans="1:1" x14ac:dyDescent="0.45">
      <c r="A1277" s="6"/>
    </row>
    <row r="1278" spans="1:1" x14ac:dyDescent="0.45">
      <c r="A1278" s="6"/>
    </row>
    <row r="1279" spans="1:1" x14ac:dyDescent="0.45">
      <c r="A1279" s="6"/>
    </row>
    <row r="1280" spans="1:1" x14ac:dyDescent="0.45">
      <c r="A1280" s="6"/>
    </row>
    <row r="1281" spans="1:1" x14ac:dyDescent="0.45">
      <c r="A1281" s="6"/>
    </row>
    <row r="1282" spans="1:1" x14ac:dyDescent="0.45">
      <c r="A1282" s="6"/>
    </row>
    <row r="1283" spans="1:1" x14ac:dyDescent="0.45">
      <c r="A1283" s="6"/>
    </row>
    <row r="1284" spans="1:1" x14ac:dyDescent="0.45">
      <c r="A1284" s="6"/>
    </row>
    <row r="1285" spans="1:1" x14ac:dyDescent="0.45">
      <c r="A1285" s="6"/>
    </row>
    <row r="1286" spans="1:1" x14ac:dyDescent="0.45">
      <c r="A1286" s="6"/>
    </row>
    <row r="1287" spans="1:1" x14ac:dyDescent="0.45">
      <c r="A1287" s="6"/>
    </row>
    <row r="1288" spans="1:1" x14ac:dyDescent="0.45">
      <c r="A1288" s="6"/>
    </row>
    <row r="1289" spans="1:1" x14ac:dyDescent="0.45">
      <c r="A1289" s="6"/>
    </row>
    <row r="1290" spans="1:1" x14ac:dyDescent="0.45">
      <c r="A1290" s="6"/>
    </row>
    <row r="1291" spans="1:1" x14ac:dyDescent="0.45">
      <c r="A1291" s="6"/>
    </row>
    <row r="1292" spans="1:1" x14ac:dyDescent="0.45">
      <c r="A1292" s="6"/>
    </row>
    <row r="1293" spans="1:1" x14ac:dyDescent="0.45">
      <c r="A1293" s="6"/>
    </row>
    <row r="1294" spans="1:1" x14ac:dyDescent="0.45">
      <c r="A1294" s="6"/>
    </row>
    <row r="1295" spans="1:1" x14ac:dyDescent="0.45">
      <c r="A1295" s="6"/>
    </row>
    <row r="1296" spans="1:1" x14ac:dyDescent="0.45">
      <c r="A1296" s="6"/>
    </row>
    <row r="1297" spans="1:1" x14ac:dyDescent="0.45">
      <c r="A1297" s="6"/>
    </row>
    <row r="1298" spans="1:1" x14ac:dyDescent="0.45">
      <c r="A1298" s="6"/>
    </row>
    <row r="1299" spans="1:1" x14ac:dyDescent="0.45">
      <c r="A1299" s="6"/>
    </row>
    <row r="1300" spans="1:1" x14ac:dyDescent="0.45">
      <c r="A1300" s="6"/>
    </row>
    <row r="1301" spans="1:1" x14ac:dyDescent="0.45">
      <c r="A1301" s="6"/>
    </row>
    <row r="1302" spans="1:1" x14ac:dyDescent="0.45">
      <c r="A1302" s="6"/>
    </row>
    <row r="1303" spans="1:1" x14ac:dyDescent="0.45">
      <c r="A1303" s="6"/>
    </row>
    <row r="1304" spans="1:1" x14ac:dyDescent="0.45">
      <c r="A1304" s="6"/>
    </row>
    <row r="1305" spans="1:1" x14ac:dyDescent="0.45">
      <c r="A1305" s="6"/>
    </row>
    <row r="1306" spans="1:1" x14ac:dyDescent="0.45">
      <c r="A1306" s="6"/>
    </row>
    <row r="1307" spans="1:1" x14ac:dyDescent="0.45">
      <c r="A1307" s="6"/>
    </row>
    <row r="1308" spans="1:1" x14ac:dyDescent="0.45">
      <c r="A1308" s="6"/>
    </row>
    <row r="1309" spans="1:1" x14ac:dyDescent="0.45">
      <c r="A1309" s="6"/>
    </row>
    <row r="1310" spans="1:1" x14ac:dyDescent="0.45">
      <c r="A1310" s="6"/>
    </row>
    <row r="1311" spans="1:1" x14ac:dyDescent="0.45">
      <c r="A1311" s="6"/>
    </row>
    <row r="1312" spans="1:1" x14ac:dyDescent="0.45">
      <c r="A1312" s="6"/>
    </row>
    <row r="1313" spans="1:1" x14ac:dyDescent="0.45">
      <c r="A1313" s="6"/>
    </row>
    <row r="1314" spans="1:1" x14ac:dyDescent="0.45">
      <c r="A1314" s="6"/>
    </row>
    <row r="1315" spans="1:1" x14ac:dyDescent="0.45">
      <c r="A1315" s="6"/>
    </row>
    <row r="1316" spans="1:1" x14ac:dyDescent="0.45">
      <c r="A1316" s="6"/>
    </row>
    <row r="1317" spans="1:1" x14ac:dyDescent="0.45">
      <c r="A1317" s="6"/>
    </row>
    <row r="1318" spans="1:1" x14ac:dyDescent="0.45">
      <c r="A1318" s="6"/>
    </row>
    <row r="1319" spans="1:1" x14ac:dyDescent="0.45">
      <c r="A1319" s="6"/>
    </row>
    <row r="1320" spans="1:1" x14ac:dyDescent="0.45">
      <c r="A1320" s="6"/>
    </row>
    <row r="1321" spans="1:1" x14ac:dyDescent="0.45">
      <c r="A1321" s="6"/>
    </row>
    <row r="1322" spans="1:1" x14ac:dyDescent="0.45">
      <c r="A1322" s="6"/>
    </row>
    <row r="1323" spans="1:1" x14ac:dyDescent="0.45">
      <c r="A1323" s="6"/>
    </row>
    <row r="1324" spans="1:1" x14ac:dyDescent="0.45">
      <c r="A1324" s="6"/>
    </row>
    <row r="1325" spans="1:1" x14ac:dyDescent="0.45">
      <c r="A1325" s="6"/>
    </row>
    <row r="1326" spans="1:1" x14ac:dyDescent="0.45">
      <c r="A1326" s="6"/>
    </row>
    <row r="1327" spans="1:1" x14ac:dyDescent="0.45">
      <c r="A1327" s="6"/>
    </row>
    <row r="1328" spans="1:1" x14ac:dyDescent="0.45">
      <c r="A1328" s="6"/>
    </row>
    <row r="1329" spans="1:1" x14ac:dyDescent="0.45">
      <c r="A1329" s="6"/>
    </row>
    <row r="1330" spans="1:1" x14ac:dyDescent="0.45">
      <c r="A1330" s="6"/>
    </row>
    <row r="1331" spans="1:1" x14ac:dyDescent="0.45">
      <c r="A1331" s="6"/>
    </row>
    <row r="1332" spans="1:1" x14ac:dyDescent="0.45">
      <c r="A1332" s="6"/>
    </row>
    <row r="1333" spans="1:1" x14ac:dyDescent="0.45">
      <c r="A1333" s="6"/>
    </row>
    <row r="1334" spans="1:1" x14ac:dyDescent="0.45">
      <c r="A1334" s="6"/>
    </row>
    <row r="1335" spans="1:1" x14ac:dyDescent="0.45">
      <c r="A1335" s="6"/>
    </row>
    <row r="1336" spans="1:1" x14ac:dyDescent="0.45">
      <c r="A1336" s="6"/>
    </row>
    <row r="1337" spans="1:1" x14ac:dyDescent="0.45">
      <c r="A1337" s="6"/>
    </row>
    <row r="1338" spans="1:1" x14ac:dyDescent="0.45">
      <c r="A1338" s="6"/>
    </row>
    <row r="1339" spans="1:1" x14ac:dyDescent="0.45">
      <c r="A1339" s="6"/>
    </row>
    <row r="1340" spans="1:1" x14ac:dyDescent="0.45">
      <c r="A1340" s="6"/>
    </row>
    <row r="1341" spans="1:1" x14ac:dyDescent="0.45">
      <c r="A1341" s="6"/>
    </row>
    <row r="1342" spans="1:1" x14ac:dyDescent="0.45">
      <c r="A1342" s="6"/>
    </row>
    <row r="1343" spans="1:1" x14ac:dyDescent="0.45">
      <c r="A1343" s="6"/>
    </row>
    <row r="1344" spans="1:1" x14ac:dyDescent="0.45">
      <c r="A1344" s="6"/>
    </row>
    <row r="1345" spans="1:1" x14ac:dyDescent="0.45">
      <c r="A1345" s="6"/>
    </row>
    <row r="1346" spans="1:1" x14ac:dyDescent="0.45">
      <c r="A1346" s="6"/>
    </row>
    <row r="1347" spans="1:1" x14ac:dyDescent="0.45">
      <c r="A1347" s="6"/>
    </row>
    <row r="1348" spans="1:1" x14ac:dyDescent="0.45">
      <c r="A1348" s="6"/>
    </row>
    <row r="1349" spans="1:1" x14ac:dyDescent="0.45">
      <c r="A1349" s="6"/>
    </row>
    <row r="1350" spans="1:1" x14ac:dyDescent="0.45">
      <c r="A1350" s="6"/>
    </row>
    <row r="1351" spans="1:1" x14ac:dyDescent="0.45">
      <c r="A1351" s="6"/>
    </row>
    <row r="1352" spans="1:1" x14ac:dyDescent="0.45">
      <c r="A1352" s="6"/>
    </row>
    <row r="1353" spans="1:1" x14ac:dyDescent="0.45">
      <c r="A1353" s="6"/>
    </row>
    <row r="1354" spans="1:1" x14ac:dyDescent="0.45">
      <c r="A1354" s="6"/>
    </row>
    <row r="1355" spans="1:1" x14ac:dyDescent="0.45">
      <c r="A1355" s="6"/>
    </row>
    <row r="1356" spans="1:1" x14ac:dyDescent="0.45">
      <c r="A1356" s="6"/>
    </row>
    <row r="1357" spans="1:1" x14ac:dyDescent="0.45">
      <c r="A1357" s="6"/>
    </row>
    <row r="1358" spans="1:1" x14ac:dyDescent="0.45">
      <c r="A1358" s="6"/>
    </row>
    <row r="1359" spans="1:1" x14ac:dyDescent="0.45">
      <c r="A1359" s="6"/>
    </row>
    <row r="1360" spans="1:1" x14ac:dyDescent="0.45">
      <c r="A1360" s="6"/>
    </row>
    <row r="1361" spans="1:1" x14ac:dyDescent="0.45">
      <c r="A1361" s="6"/>
    </row>
    <row r="1362" spans="1:1" x14ac:dyDescent="0.45">
      <c r="A1362" s="6"/>
    </row>
    <row r="1363" spans="1:1" x14ac:dyDescent="0.45">
      <c r="A1363" s="6"/>
    </row>
    <row r="1364" spans="1:1" x14ac:dyDescent="0.45">
      <c r="A1364" s="6"/>
    </row>
    <row r="1365" spans="1:1" x14ac:dyDescent="0.45">
      <c r="A1365" s="6"/>
    </row>
    <row r="1366" spans="1:1" x14ac:dyDescent="0.45">
      <c r="A1366" s="6"/>
    </row>
    <row r="1367" spans="1:1" x14ac:dyDescent="0.45">
      <c r="A1367" s="6"/>
    </row>
    <row r="1368" spans="1:1" x14ac:dyDescent="0.45">
      <c r="A1368" s="6"/>
    </row>
    <row r="1369" spans="1:1" x14ac:dyDescent="0.45">
      <c r="A1369" s="6"/>
    </row>
    <row r="1370" spans="1:1" x14ac:dyDescent="0.45">
      <c r="A1370" s="6"/>
    </row>
    <row r="1371" spans="1:1" x14ac:dyDescent="0.45">
      <c r="A1371" s="6"/>
    </row>
    <row r="1372" spans="1:1" x14ac:dyDescent="0.45">
      <c r="A1372" s="6"/>
    </row>
    <row r="1373" spans="1:1" x14ac:dyDescent="0.45">
      <c r="A1373" s="6"/>
    </row>
    <row r="1374" spans="1:1" x14ac:dyDescent="0.45">
      <c r="A1374" s="6"/>
    </row>
    <row r="1375" spans="1:1" x14ac:dyDescent="0.45">
      <c r="A1375" s="6"/>
    </row>
    <row r="1376" spans="1:1" x14ac:dyDescent="0.45">
      <c r="A1376" s="6"/>
    </row>
    <row r="1377" spans="1:1" x14ac:dyDescent="0.45">
      <c r="A1377" s="6"/>
    </row>
    <row r="1378" spans="1:1" x14ac:dyDescent="0.45">
      <c r="A1378" s="6"/>
    </row>
    <row r="1379" spans="1:1" x14ac:dyDescent="0.45">
      <c r="A1379" s="6"/>
    </row>
    <row r="1380" spans="1:1" x14ac:dyDescent="0.45">
      <c r="A1380" s="6"/>
    </row>
    <row r="1381" spans="1:1" x14ac:dyDescent="0.45">
      <c r="A1381" s="6"/>
    </row>
    <row r="1382" spans="1:1" x14ac:dyDescent="0.45">
      <c r="A1382" s="6"/>
    </row>
    <row r="1383" spans="1:1" x14ac:dyDescent="0.45">
      <c r="A1383" s="6"/>
    </row>
    <row r="1384" spans="1:1" x14ac:dyDescent="0.45">
      <c r="A1384" s="6"/>
    </row>
    <row r="1385" spans="1:1" x14ac:dyDescent="0.45">
      <c r="A1385" s="6"/>
    </row>
    <row r="1386" spans="1:1" x14ac:dyDescent="0.45">
      <c r="A1386" s="6"/>
    </row>
    <row r="1387" spans="1:1" x14ac:dyDescent="0.45">
      <c r="A1387" s="6"/>
    </row>
    <row r="1388" spans="1:1" x14ac:dyDescent="0.45">
      <c r="A1388" s="6"/>
    </row>
    <row r="1389" spans="1:1" x14ac:dyDescent="0.45">
      <c r="A1389" s="6"/>
    </row>
    <row r="1390" spans="1:1" x14ac:dyDescent="0.45">
      <c r="A1390" s="6"/>
    </row>
    <row r="1391" spans="1:1" x14ac:dyDescent="0.45">
      <c r="A1391" s="6"/>
    </row>
    <row r="1392" spans="1:1" x14ac:dyDescent="0.45">
      <c r="A1392" s="6"/>
    </row>
    <row r="1393" spans="1:1" x14ac:dyDescent="0.45">
      <c r="A1393" s="6"/>
    </row>
    <row r="1394" spans="1:1" x14ac:dyDescent="0.45">
      <c r="A1394" s="6"/>
    </row>
    <row r="1395" spans="1:1" x14ac:dyDescent="0.45">
      <c r="A1395" s="6"/>
    </row>
    <row r="1396" spans="1:1" x14ac:dyDescent="0.45">
      <c r="A1396" s="6"/>
    </row>
    <row r="1397" spans="1:1" x14ac:dyDescent="0.45">
      <c r="A1397" s="6"/>
    </row>
    <row r="1398" spans="1:1" x14ac:dyDescent="0.45">
      <c r="A1398" s="6"/>
    </row>
    <row r="1399" spans="1:1" x14ac:dyDescent="0.45">
      <c r="A1399" s="6"/>
    </row>
    <row r="1400" spans="1:1" x14ac:dyDescent="0.45">
      <c r="A1400" s="6"/>
    </row>
    <row r="1401" spans="1:1" x14ac:dyDescent="0.45">
      <c r="A1401" s="6"/>
    </row>
    <row r="1402" spans="1:1" x14ac:dyDescent="0.45">
      <c r="A1402" s="6"/>
    </row>
    <row r="1403" spans="1:1" x14ac:dyDescent="0.45">
      <c r="A1403" s="6"/>
    </row>
    <row r="1404" spans="1:1" x14ac:dyDescent="0.45">
      <c r="A1404" s="6"/>
    </row>
    <row r="1405" spans="1:1" x14ac:dyDescent="0.45">
      <c r="A1405" s="6"/>
    </row>
    <row r="1406" spans="1:1" x14ac:dyDescent="0.45">
      <c r="A1406" s="6"/>
    </row>
    <row r="1407" spans="1:1" x14ac:dyDescent="0.45">
      <c r="A1407" s="6"/>
    </row>
    <row r="1408" spans="1:1" x14ac:dyDescent="0.45">
      <c r="A1408" s="6"/>
    </row>
    <row r="1409" spans="1:1" x14ac:dyDescent="0.45">
      <c r="A1409" s="6"/>
    </row>
    <row r="1410" spans="1:1" x14ac:dyDescent="0.45">
      <c r="A1410" s="6"/>
    </row>
    <row r="1411" spans="1:1" x14ac:dyDescent="0.45">
      <c r="A1411" s="6"/>
    </row>
    <row r="1412" spans="1:1" x14ac:dyDescent="0.45">
      <c r="A1412" s="6"/>
    </row>
    <row r="1413" spans="1:1" x14ac:dyDescent="0.45">
      <c r="A1413" s="6"/>
    </row>
    <row r="1414" spans="1:1" x14ac:dyDescent="0.45">
      <c r="A1414" s="6"/>
    </row>
    <row r="1415" spans="1:1" x14ac:dyDescent="0.45">
      <c r="A1415" s="6"/>
    </row>
    <row r="1416" spans="1:1" x14ac:dyDescent="0.45">
      <c r="A1416" s="6"/>
    </row>
    <row r="1417" spans="1:1" x14ac:dyDescent="0.45">
      <c r="A1417" s="6"/>
    </row>
    <row r="1418" spans="1:1" x14ac:dyDescent="0.45">
      <c r="A1418" s="6"/>
    </row>
    <row r="1419" spans="1:1" x14ac:dyDescent="0.45">
      <c r="A1419" s="6"/>
    </row>
    <row r="1420" spans="1:1" x14ac:dyDescent="0.45">
      <c r="A1420" s="6"/>
    </row>
    <row r="1421" spans="1:1" x14ac:dyDescent="0.45">
      <c r="A1421" s="6"/>
    </row>
    <row r="1422" spans="1:1" x14ac:dyDescent="0.45">
      <c r="A1422" s="6"/>
    </row>
    <row r="1423" spans="1:1" x14ac:dyDescent="0.45">
      <c r="A1423" s="6"/>
    </row>
    <row r="1424" spans="1:1" x14ac:dyDescent="0.45">
      <c r="A1424" s="6"/>
    </row>
    <row r="1425" spans="1:1" x14ac:dyDescent="0.45">
      <c r="A1425" s="6"/>
    </row>
    <row r="1426" spans="1:1" x14ac:dyDescent="0.45">
      <c r="A1426" s="6"/>
    </row>
    <row r="1427" spans="1:1" x14ac:dyDescent="0.45">
      <c r="A1427" s="6"/>
    </row>
    <row r="1428" spans="1:1" x14ac:dyDescent="0.45">
      <c r="A1428" s="6"/>
    </row>
    <row r="1429" spans="1:1" x14ac:dyDescent="0.45">
      <c r="A1429" s="6"/>
    </row>
    <row r="1430" spans="1:1" x14ac:dyDescent="0.45">
      <c r="A1430" s="6"/>
    </row>
    <row r="1431" spans="1:1" x14ac:dyDescent="0.45">
      <c r="A1431" s="6"/>
    </row>
    <row r="1432" spans="1:1" x14ac:dyDescent="0.45">
      <c r="A1432" s="6"/>
    </row>
    <row r="1433" spans="1:1" x14ac:dyDescent="0.45">
      <c r="A1433" s="6"/>
    </row>
    <row r="1434" spans="1:1" x14ac:dyDescent="0.45">
      <c r="A1434" s="6"/>
    </row>
    <row r="1435" spans="1:1" x14ac:dyDescent="0.45">
      <c r="A1435" s="6"/>
    </row>
    <row r="1436" spans="1:1" x14ac:dyDescent="0.45">
      <c r="A1436" s="6"/>
    </row>
    <row r="1437" spans="1:1" x14ac:dyDescent="0.45">
      <c r="A1437" s="6"/>
    </row>
    <row r="1438" spans="1:1" x14ac:dyDescent="0.45">
      <c r="A1438" s="6"/>
    </row>
    <row r="1439" spans="1:1" x14ac:dyDescent="0.45">
      <c r="A1439" s="6"/>
    </row>
    <row r="1440" spans="1:1" x14ac:dyDescent="0.45">
      <c r="A1440" s="6"/>
    </row>
    <row r="1441" spans="1:1" x14ac:dyDescent="0.45">
      <c r="A1441" s="6"/>
    </row>
    <row r="1442" spans="1:1" x14ac:dyDescent="0.45">
      <c r="A1442" s="6"/>
    </row>
    <row r="1443" spans="1:1" x14ac:dyDescent="0.45">
      <c r="A1443" s="6"/>
    </row>
    <row r="1444" spans="1:1" x14ac:dyDescent="0.45">
      <c r="A1444" s="6"/>
    </row>
    <row r="1445" spans="1:1" x14ac:dyDescent="0.45">
      <c r="A1445" s="6"/>
    </row>
    <row r="1446" spans="1:1" x14ac:dyDescent="0.45">
      <c r="A1446" s="6"/>
    </row>
    <row r="1447" spans="1:1" x14ac:dyDescent="0.45">
      <c r="A1447" s="6"/>
    </row>
    <row r="1448" spans="1:1" x14ac:dyDescent="0.45">
      <c r="A1448" s="6"/>
    </row>
    <row r="1449" spans="1:1" x14ac:dyDescent="0.45">
      <c r="A1449" s="6"/>
    </row>
    <row r="1450" spans="1:1" x14ac:dyDescent="0.45">
      <c r="A1450" s="6"/>
    </row>
    <row r="1451" spans="1:1" x14ac:dyDescent="0.45">
      <c r="A1451" s="6"/>
    </row>
    <row r="1452" spans="1:1" x14ac:dyDescent="0.45">
      <c r="A1452" s="6"/>
    </row>
    <row r="1453" spans="1:1" x14ac:dyDescent="0.45">
      <c r="A1453" s="6"/>
    </row>
    <row r="1454" spans="1:1" x14ac:dyDescent="0.45">
      <c r="A1454" s="6"/>
    </row>
    <row r="1455" spans="1:1" x14ac:dyDescent="0.45">
      <c r="A1455" s="6"/>
    </row>
    <row r="1456" spans="1:1" x14ac:dyDescent="0.45">
      <c r="A1456" s="6"/>
    </row>
    <row r="1457" spans="1:1" x14ac:dyDescent="0.45">
      <c r="A1457" s="6"/>
    </row>
    <row r="1458" spans="1:1" x14ac:dyDescent="0.45">
      <c r="A1458" s="6"/>
    </row>
    <row r="1459" spans="1:1" x14ac:dyDescent="0.45">
      <c r="A1459" s="6"/>
    </row>
    <row r="1460" spans="1:1" x14ac:dyDescent="0.45">
      <c r="A1460" s="6"/>
    </row>
    <row r="1461" spans="1:1" x14ac:dyDescent="0.45">
      <c r="A1461" s="6"/>
    </row>
    <row r="1462" spans="1:1" x14ac:dyDescent="0.45">
      <c r="A1462" s="6"/>
    </row>
    <row r="1463" spans="1:1" x14ac:dyDescent="0.45">
      <c r="A1463" s="6"/>
    </row>
    <row r="1464" spans="1:1" x14ac:dyDescent="0.45">
      <c r="A1464" s="6"/>
    </row>
    <row r="1465" spans="1:1" x14ac:dyDescent="0.45">
      <c r="A1465" s="6"/>
    </row>
    <row r="1466" spans="1:1" x14ac:dyDescent="0.45">
      <c r="A1466" s="6"/>
    </row>
    <row r="1467" spans="1:1" x14ac:dyDescent="0.45">
      <c r="A1467" s="6"/>
    </row>
    <row r="1468" spans="1:1" x14ac:dyDescent="0.45">
      <c r="A1468" s="6"/>
    </row>
    <row r="1469" spans="1:1" x14ac:dyDescent="0.45">
      <c r="A1469" s="6"/>
    </row>
    <row r="1470" spans="1:1" x14ac:dyDescent="0.45">
      <c r="A1470" s="6"/>
    </row>
    <row r="1471" spans="1:1" x14ac:dyDescent="0.45">
      <c r="A1471" s="6"/>
    </row>
    <row r="1472" spans="1:1" x14ac:dyDescent="0.45">
      <c r="A1472" s="6"/>
    </row>
    <row r="1473" spans="1:1" x14ac:dyDescent="0.45">
      <c r="A1473" s="6"/>
    </row>
    <row r="1474" spans="1:1" x14ac:dyDescent="0.45">
      <c r="A1474" s="6"/>
    </row>
    <row r="1475" spans="1:1" x14ac:dyDescent="0.45">
      <c r="A1475" s="6"/>
    </row>
    <row r="1476" spans="1:1" x14ac:dyDescent="0.45">
      <c r="A1476" s="6"/>
    </row>
    <row r="1477" spans="1:1" x14ac:dyDescent="0.45">
      <c r="A1477" s="6"/>
    </row>
    <row r="1478" spans="1:1" x14ac:dyDescent="0.45">
      <c r="A1478" s="6"/>
    </row>
    <row r="1479" spans="1:1" x14ac:dyDescent="0.45">
      <c r="A1479" s="6"/>
    </row>
    <row r="1480" spans="1:1" x14ac:dyDescent="0.45">
      <c r="A1480" s="6"/>
    </row>
    <row r="1481" spans="1:1" x14ac:dyDescent="0.45">
      <c r="A1481" s="6"/>
    </row>
    <row r="1482" spans="1:1" x14ac:dyDescent="0.45">
      <c r="A1482" s="6"/>
    </row>
    <row r="1483" spans="1:1" x14ac:dyDescent="0.45">
      <c r="A1483" s="6"/>
    </row>
    <row r="1484" spans="1:1" x14ac:dyDescent="0.45">
      <c r="A1484" s="6"/>
    </row>
    <row r="1485" spans="1:1" x14ac:dyDescent="0.45">
      <c r="A1485" s="6"/>
    </row>
    <row r="1486" spans="1:1" x14ac:dyDescent="0.45">
      <c r="A1486" s="6"/>
    </row>
    <row r="1487" spans="1:1" x14ac:dyDescent="0.45">
      <c r="A1487" s="6"/>
    </row>
    <row r="1488" spans="1:1" x14ac:dyDescent="0.45">
      <c r="A1488" s="6"/>
    </row>
    <row r="1489" spans="1:1" x14ac:dyDescent="0.45">
      <c r="A1489" s="6"/>
    </row>
    <row r="1490" spans="1:1" x14ac:dyDescent="0.45">
      <c r="A1490" s="6"/>
    </row>
    <row r="1491" spans="1:1" x14ac:dyDescent="0.45">
      <c r="A1491" s="6"/>
    </row>
    <row r="1492" spans="1:1" x14ac:dyDescent="0.45">
      <c r="A1492" s="6"/>
    </row>
    <row r="1493" spans="1:1" x14ac:dyDescent="0.45">
      <c r="A1493" s="6"/>
    </row>
    <row r="1494" spans="1:1" x14ac:dyDescent="0.45">
      <c r="A1494" s="6"/>
    </row>
    <row r="1495" spans="1:1" x14ac:dyDescent="0.45">
      <c r="A1495" s="6"/>
    </row>
    <row r="1496" spans="1:1" x14ac:dyDescent="0.45">
      <c r="A1496" s="6"/>
    </row>
    <row r="1497" spans="1:1" x14ac:dyDescent="0.45">
      <c r="A1497" s="6"/>
    </row>
    <row r="1498" spans="1:1" x14ac:dyDescent="0.45">
      <c r="A1498" s="6"/>
    </row>
    <row r="1499" spans="1:1" x14ac:dyDescent="0.45">
      <c r="A1499" s="6"/>
    </row>
    <row r="1500" spans="1:1" x14ac:dyDescent="0.45">
      <c r="A1500" s="6"/>
    </row>
    <row r="1501" spans="1:1" x14ac:dyDescent="0.45">
      <c r="A1501" s="6"/>
    </row>
    <row r="1502" spans="1:1" x14ac:dyDescent="0.45">
      <c r="A1502" s="6"/>
    </row>
    <row r="1503" spans="1:1" x14ac:dyDescent="0.45">
      <c r="A1503" s="6"/>
    </row>
    <row r="1504" spans="1:1" x14ac:dyDescent="0.45">
      <c r="A1504" s="6"/>
    </row>
    <row r="1505" spans="1:1" x14ac:dyDescent="0.45">
      <c r="A1505" s="6"/>
    </row>
    <row r="1506" spans="1:1" x14ac:dyDescent="0.45">
      <c r="A1506" s="6"/>
    </row>
    <row r="1507" spans="1:1" x14ac:dyDescent="0.45">
      <c r="A1507" s="6"/>
    </row>
    <row r="1508" spans="1:1" x14ac:dyDescent="0.45">
      <c r="A1508" s="6"/>
    </row>
    <row r="1509" spans="1:1" x14ac:dyDescent="0.45">
      <c r="A1509" s="6"/>
    </row>
    <row r="1510" spans="1:1" x14ac:dyDescent="0.45">
      <c r="A1510" s="6"/>
    </row>
    <row r="1511" spans="1:1" x14ac:dyDescent="0.45">
      <c r="A1511" s="6"/>
    </row>
    <row r="1512" spans="1:1" x14ac:dyDescent="0.45">
      <c r="A1512" s="6"/>
    </row>
    <row r="1513" spans="1:1" x14ac:dyDescent="0.45">
      <c r="A1513" s="6"/>
    </row>
    <row r="1514" spans="1:1" x14ac:dyDescent="0.45">
      <c r="A1514" s="6"/>
    </row>
    <row r="1515" spans="1:1" x14ac:dyDescent="0.45">
      <c r="A1515" s="6"/>
    </row>
    <row r="1516" spans="1:1" x14ac:dyDescent="0.45">
      <c r="A1516" s="6"/>
    </row>
    <row r="1517" spans="1:1" x14ac:dyDescent="0.45">
      <c r="A1517" s="6"/>
    </row>
    <row r="1518" spans="1:1" x14ac:dyDescent="0.45">
      <c r="A1518" s="6"/>
    </row>
    <row r="1519" spans="1:1" x14ac:dyDescent="0.45">
      <c r="A1519" s="6"/>
    </row>
    <row r="1520" spans="1:1" x14ac:dyDescent="0.45">
      <c r="A1520" s="6"/>
    </row>
    <row r="1521" spans="1:1" x14ac:dyDescent="0.45">
      <c r="A1521" s="6"/>
    </row>
    <row r="1522" spans="1:1" x14ac:dyDescent="0.45">
      <c r="A1522" s="6"/>
    </row>
    <row r="1523" spans="1:1" x14ac:dyDescent="0.45">
      <c r="A1523" s="6"/>
    </row>
    <row r="1524" spans="1:1" x14ac:dyDescent="0.45">
      <c r="A1524" s="6"/>
    </row>
    <row r="1525" spans="1:1" x14ac:dyDescent="0.45">
      <c r="A1525" s="6"/>
    </row>
    <row r="1526" spans="1:1" x14ac:dyDescent="0.45">
      <c r="A1526" s="6"/>
    </row>
    <row r="1527" spans="1:1" x14ac:dyDescent="0.45">
      <c r="A1527" s="6"/>
    </row>
    <row r="1528" spans="1:1" x14ac:dyDescent="0.45">
      <c r="A1528" s="6"/>
    </row>
    <row r="1529" spans="1:1" x14ac:dyDescent="0.45">
      <c r="A1529" s="6"/>
    </row>
    <row r="1530" spans="1:1" x14ac:dyDescent="0.45">
      <c r="A1530" s="6"/>
    </row>
    <row r="1531" spans="1:1" x14ac:dyDescent="0.45">
      <c r="A1531" s="6"/>
    </row>
    <row r="1532" spans="1:1" x14ac:dyDescent="0.45">
      <c r="A1532" s="6"/>
    </row>
    <row r="1533" spans="1:1" x14ac:dyDescent="0.45">
      <c r="A1533" s="6"/>
    </row>
    <row r="1534" spans="1:1" x14ac:dyDescent="0.45">
      <c r="A1534" s="6"/>
    </row>
    <row r="1535" spans="1:1" x14ac:dyDescent="0.45">
      <c r="A1535" s="6"/>
    </row>
    <row r="1536" spans="1:1" x14ac:dyDescent="0.45">
      <c r="A1536" s="6"/>
    </row>
    <row r="1537" spans="1:1" x14ac:dyDescent="0.45">
      <c r="A1537" s="6"/>
    </row>
    <row r="1538" spans="1:1" x14ac:dyDescent="0.45">
      <c r="A1538" s="6"/>
    </row>
    <row r="1539" spans="1:1" x14ac:dyDescent="0.45">
      <c r="A1539" s="6"/>
    </row>
    <row r="1540" spans="1:1" x14ac:dyDescent="0.45">
      <c r="A1540" s="6"/>
    </row>
    <row r="1541" spans="1:1" x14ac:dyDescent="0.45">
      <c r="A1541" s="6"/>
    </row>
    <row r="1542" spans="1:1" x14ac:dyDescent="0.45">
      <c r="A1542" s="6"/>
    </row>
    <row r="1543" spans="1:1" x14ac:dyDescent="0.45">
      <c r="A1543" s="6"/>
    </row>
    <row r="1544" spans="1:1" x14ac:dyDescent="0.45">
      <c r="A1544" s="6"/>
    </row>
    <row r="1545" spans="1:1" x14ac:dyDescent="0.45">
      <c r="A1545" s="6"/>
    </row>
    <row r="1546" spans="1:1" x14ac:dyDescent="0.45">
      <c r="A1546" s="6"/>
    </row>
    <row r="1547" spans="1:1" x14ac:dyDescent="0.45">
      <c r="A1547" s="6"/>
    </row>
    <row r="1548" spans="1:1" x14ac:dyDescent="0.45">
      <c r="A1548" s="6"/>
    </row>
    <row r="1549" spans="1:1" x14ac:dyDescent="0.45">
      <c r="A1549" s="6"/>
    </row>
    <row r="1550" spans="1:1" x14ac:dyDescent="0.45">
      <c r="A1550" s="6"/>
    </row>
    <row r="1551" spans="1:1" x14ac:dyDescent="0.45">
      <c r="A1551" s="6"/>
    </row>
    <row r="1552" spans="1:1" x14ac:dyDescent="0.45">
      <c r="A1552" s="6"/>
    </row>
    <row r="1553" spans="1:1" x14ac:dyDescent="0.45">
      <c r="A1553" s="6"/>
    </row>
    <row r="1554" spans="1:1" x14ac:dyDescent="0.45">
      <c r="A1554" s="6"/>
    </row>
    <row r="1555" spans="1:1" x14ac:dyDescent="0.45">
      <c r="A1555" s="6"/>
    </row>
    <row r="1556" spans="1:1" x14ac:dyDescent="0.45">
      <c r="A1556" s="6"/>
    </row>
    <row r="1557" spans="1:1" x14ac:dyDescent="0.45">
      <c r="A1557" s="6"/>
    </row>
    <row r="1558" spans="1:1" x14ac:dyDescent="0.45">
      <c r="A1558" s="6"/>
    </row>
    <row r="1559" spans="1:1" x14ac:dyDescent="0.45">
      <c r="A1559" s="6"/>
    </row>
    <row r="1560" spans="1:1" x14ac:dyDescent="0.45">
      <c r="A1560" s="6"/>
    </row>
    <row r="1561" spans="1:1" x14ac:dyDescent="0.45">
      <c r="A1561" s="6"/>
    </row>
    <row r="1562" spans="1:1" x14ac:dyDescent="0.45">
      <c r="A1562" s="6"/>
    </row>
    <row r="1563" spans="1:1" x14ac:dyDescent="0.45">
      <c r="A1563" s="6"/>
    </row>
    <row r="1564" spans="1:1" x14ac:dyDescent="0.45">
      <c r="A1564" s="6"/>
    </row>
    <row r="1565" spans="1:1" x14ac:dyDescent="0.45">
      <c r="A1565" s="6"/>
    </row>
    <row r="1566" spans="1:1" x14ac:dyDescent="0.45">
      <c r="A1566" s="6"/>
    </row>
    <row r="1567" spans="1:1" x14ac:dyDescent="0.45">
      <c r="A1567" s="6"/>
    </row>
    <row r="1568" spans="1:1" x14ac:dyDescent="0.45">
      <c r="A1568" s="6"/>
    </row>
    <row r="1569" spans="1:1" x14ac:dyDescent="0.45">
      <c r="A1569" s="6"/>
    </row>
    <row r="1570" spans="1:1" x14ac:dyDescent="0.45">
      <c r="A1570" s="6"/>
    </row>
    <row r="1571" spans="1:1" x14ac:dyDescent="0.45">
      <c r="A1571" s="6"/>
    </row>
    <row r="1572" spans="1:1" x14ac:dyDescent="0.45">
      <c r="A1572" s="6"/>
    </row>
    <row r="1573" spans="1:1" x14ac:dyDescent="0.45">
      <c r="A1573" s="6"/>
    </row>
    <row r="1574" spans="1:1" x14ac:dyDescent="0.45">
      <c r="A1574" s="6"/>
    </row>
    <row r="1575" spans="1:1" x14ac:dyDescent="0.45">
      <c r="A1575" s="6"/>
    </row>
    <row r="1576" spans="1:1" x14ac:dyDescent="0.45">
      <c r="A1576" s="6"/>
    </row>
    <row r="1577" spans="1:1" x14ac:dyDescent="0.45">
      <c r="A1577" s="6"/>
    </row>
    <row r="1578" spans="1:1" x14ac:dyDescent="0.45">
      <c r="A1578" s="6"/>
    </row>
    <row r="1579" spans="1:1" x14ac:dyDescent="0.45">
      <c r="A1579" s="6"/>
    </row>
    <row r="1580" spans="1:1" x14ac:dyDescent="0.45">
      <c r="A1580" s="6"/>
    </row>
    <row r="1581" spans="1:1" x14ac:dyDescent="0.45">
      <c r="A1581" s="6"/>
    </row>
    <row r="1582" spans="1:1" x14ac:dyDescent="0.45">
      <c r="A1582" s="6"/>
    </row>
    <row r="1583" spans="1:1" x14ac:dyDescent="0.45">
      <c r="A1583" s="6"/>
    </row>
    <row r="1584" spans="1:1" x14ac:dyDescent="0.45">
      <c r="A1584" s="6"/>
    </row>
    <row r="1585" spans="1:1" x14ac:dyDescent="0.45">
      <c r="A1585" s="6"/>
    </row>
    <row r="1586" spans="1:1" x14ac:dyDescent="0.45">
      <c r="A1586" s="6"/>
    </row>
    <row r="1587" spans="1:1" x14ac:dyDescent="0.45">
      <c r="A1587" s="6"/>
    </row>
    <row r="1588" spans="1:1" x14ac:dyDescent="0.45">
      <c r="A1588" s="6"/>
    </row>
    <row r="1589" spans="1:1" x14ac:dyDescent="0.45">
      <c r="A1589" s="6"/>
    </row>
    <row r="1590" spans="1:1" x14ac:dyDescent="0.45">
      <c r="A1590" s="6"/>
    </row>
    <row r="1591" spans="1:1" x14ac:dyDescent="0.45">
      <c r="A1591" s="6"/>
    </row>
    <row r="1592" spans="1:1" x14ac:dyDescent="0.45">
      <c r="A1592" s="6"/>
    </row>
    <row r="1593" spans="1:1" x14ac:dyDescent="0.45">
      <c r="A1593" s="6"/>
    </row>
    <row r="1594" spans="1:1" x14ac:dyDescent="0.45">
      <c r="A1594" s="6"/>
    </row>
    <row r="1595" spans="1:1" x14ac:dyDescent="0.45">
      <c r="A1595" s="6"/>
    </row>
    <row r="1596" spans="1:1" x14ac:dyDescent="0.45">
      <c r="A1596" s="6"/>
    </row>
    <row r="1597" spans="1:1" x14ac:dyDescent="0.45">
      <c r="A1597" s="6"/>
    </row>
    <row r="1598" spans="1:1" x14ac:dyDescent="0.45">
      <c r="A1598" s="6"/>
    </row>
    <row r="1599" spans="1:1" x14ac:dyDescent="0.45">
      <c r="A1599" s="6"/>
    </row>
    <row r="1600" spans="1:1" x14ac:dyDescent="0.45">
      <c r="A1600" s="6"/>
    </row>
    <row r="1601" spans="1:1" x14ac:dyDescent="0.45">
      <c r="A1601" s="6"/>
    </row>
    <row r="1602" spans="1:1" x14ac:dyDescent="0.45">
      <c r="A1602" s="6"/>
    </row>
    <row r="1603" spans="1:1" x14ac:dyDescent="0.45">
      <c r="A1603" s="6"/>
    </row>
    <row r="1604" spans="1:1" x14ac:dyDescent="0.45">
      <c r="A1604" s="6"/>
    </row>
    <row r="1605" spans="1:1" x14ac:dyDescent="0.45">
      <c r="A1605" s="6"/>
    </row>
    <row r="1606" spans="1:1" x14ac:dyDescent="0.45">
      <c r="A1606" s="6"/>
    </row>
    <row r="1607" spans="1:1" x14ac:dyDescent="0.45">
      <c r="A1607" s="6"/>
    </row>
    <row r="1608" spans="1:1" x14ac:dyDescent="0.45">
      <c r="A1608" s="6"/>
    </row>
    <row r="1609" spans="1:1" x14ac:dyDescent="0.45">
      <c r="A1609" s="6"/>
    </row>
    <row r="1610" spans="1:1" x14ac:dyDescent="0.45">
      <c r="A1610" s="6"/>
    </row>
    <row r="1611" spans="1:1" x14ac:dyDescent="0.45">
      <c r="A1611" s="6"/>
    </row>
    <row r="1612" spans="1:1" x14ac:dyDescent="0.45">
      <c r="A1612" s="6"/>
    </row>
    <row r="1613" spans="1:1" x14ac:dyDescent="0.45">
      <c r="A1613" s="6"/>
    </row>
    <row r="1614" spans="1:1" x14ac:dyDescent="0.45">
      <c r="A1614" s="6"/>
    </row>
    <row r="1615" spans="1:1" x14ac:dyDescent="0.45">
      <c r="A1615" s="6"/>
    </row>
    <row r="1616" spans="1:1" x14ac:dyDescent="0.45">
      <c r="A1616" s="6"/>
    </row>
    <row r="1617" spans="1:1" x14ac:dyDescent="0.45">
      <c r="A1617" s="6"/>
    </row>
    <row r="1618" spans="1:1" x14ac:dyDescent="0.45">
      <c r="A1618" s="6"/>
    </row>
    <row r="1619" spans="1:1" x14ac:dyDescent="0.45">
      <c r="A1619" s="6"/>
    </row>
    <row r="1620" spans="1:1" x14ac:dyDescent="0.45">
      <c r="A1620" s="6"/>
    </row>
    <row r="1621" spans="1:1" x14ac:dyDescent="0.45">
      <c r="A1621" s="6"/>
    </row>
    <row r="1622" spans="1:1" x14ac:dyDescent="0.45">
      <c r="A1622" s="6"/>
    </row>
    <row r="1623" spans="1:1" x14ac:dyDescent="0.45">
      <c r="A1623" s="6"/>
    </row>
    <row r="1624" spans="1:1" x14ac:dyDescent="0.45">
      <c r="A1624" s="6"/>
    </row>
    <row r="1625" spans="1:1" x14ac:dyDescent="0.45">
      <c r="A1625" s="6"/>
    </row>
    <row r="1626" spans="1:1" x14ac:dyDescent="0.45">
      <c r="A1626" s="6"/>
    </row>
    <row r="1627" spans="1:1" x14ac:dyDescent="0.45">
      <c r="A1627" s="6"/>
    </row>
    <row r="1628" spans="1:1" x14ac:dyDescent="0.45">
      <c r="A1628" s="6"/>
    </row>
    <row r="1629" spans="1:1" x14ac:dyDescent="0.45">
      <c r="A1629" s="6"/>
    </row>
    <row r="1630" spans="1:1" x14ac:dyDescent="0.45">
      <c r="A1630" s="6"/>
    </row>
    <row r="1631" spans="1:1" x14ac:dyDescent="0.45">
      <c r="A1631" s="6"/>
    </row>
    <row r="1632" spans="1:1" x14ac:dyDescent="0.45">
      <c r="A1632" s="6"/>
    </row>
    <row r="1633" spans="1:1" x14ac:dyDescent="0.45">
      <c r="A1633" s="6"/>
    </row>
    <row r="1634" spans="1:1" x14ac:dyDescent="0.45">
      <c r="A1634" s="6"/>
    </row>
    <row r="1635" spans="1:1" x14ac:dyDescent="0.45">
      <c r="A1635" s="6"/>
    </row>
    <row r="1636" spans="1:1" x14ac:dyDescent="0.45">
      <c r="A1636" s="6"/>
    </row>
    <row r="1637" spans="1:1" x14ac:dyDescent="0.45">
      <c r="A1637" s="6"/>
    </row>
    <row r="1638" spans="1:1" x14ac:dyDescent="0.45">
      <c r="A1638" s="6"/>
    </row>
    <row r="1639" spans="1:1" x14ac:dyDescent="0.45">
      <c r="A1639" s="6"/>
    </row>
    <row r="1640" spans="1:1" x14ac:dyDescent="0.45">
      <c r="A1640" s="6"/>
    </row>
    <row r="1641" spans="1:1" x14ac:dyDescent="0.45">
      <c r="A1641" s="6"/>
    </row>
    <row r="1642" spans="1:1" x14ac:dyDescent="0.45">
      <c r="A1642" s="6"/>
    </row>
    <row r="1643" spans="1:1" x14ac:dyDescent="0.45">
      <c r="A1643" s="6"/>
    </row>
    <row r="1644" spans="1:1" x14ac:dyDescent="0.45">
      <c r="A1644" s="6"/>
    </row>
    <row r="1645" spans="1:1" x14ac:dyDescent="0.45">
      <c r="A1645" s="6"/>
    </row>
    <row r="1646" spans="1:1" x14ac:dyDescent="0.45">
      <c r="A1646" s="6"/>
    </row>
    <row r="1647" spans="1:1" x14ac:dyDescent="0.45">
      <c r="A1647" s="6"/>
    </row>
    <row r="1648" spans="1:1" x14ac:dyDescent="0.45">
      <c r="A1648" s="6"/>
    </row>
    <row r="1649" spans="1:1" x14ac:dyDescent="0.45">
      <c r="A1649" s="6"/>
    </row>
    <row r="1650" spans="1:1" x14ac:dyDescent="0.45">
      <c r="A1650" s="6"/>
    </row>
    <row r="1651" spans="1:1" x14ac:dyDescent="0.45">
      <c r="A1651" s="6"/>
    </row>
    <row r="1652" spans="1:1" x14ac:dyDescent="0.45">
      <c r="A1652" s="6"/>
    </row>
    <row r="1653" spans="1:1" x14ac:dyDescent="0.45">
      <c r="A1653" s="6"/>
    </row>
    <row r="1654" spans="1:1" x14ac:dyDescent="0.45">
      <c r="A1654" s="6"/>
    </row>
    <row r="1655" spans="1:1" x14ac:dyDescent="0.45">
      <c r="A1655" s="6"/>
    </row>
    <row r="1656" spans="1:1" x14ac:dyDescent="0.45">
      <c r="A1656" s="6"/>
    </row>
    <row r="1657" spans="1:1" x14ac:dyDescent="0.45">
      <c r="A1657" s="6"/>
    </row>
    <row r="1658" spans="1:1" x14ac:dyDescent="0.45">
      <c r="A1658" s="6"/>
    </row>
    <row r="1659" spans="1:1" x14ac:dyDescent="0.45">
      <c r="A1659" s="6"/>
    </row>
    <row r="1660" spans="1:1" x14ac:dyDescent="0.45">
      <c r="A1660" s="6"/>
    </row>
    <row r="1661" spans="1:1" x14ac:dyDescent="0.45">
      <c r="A1661" s="6"/>
    </row>
    <row r="1662" spans="1:1" x14ac:dyDescent="0.45">
      <c r="A1662" s="6"/>
    </row>
    <row r="1663" spans="1:1" x14ac:dyDescent="0.45">
      <c r="A1663" s="6"/>
    </row>
    <row r="1664" spans="1:1" x14ac:dyDescent="0.45">
      <c r="A1664" s="6"/>
    </row>
    <row r="1665" spans="1:1" x14ac:dyDescent="0.45">
      <c r="A1665" s="6"/>
    </row>
    <row r="1666" spans="1:1" x14ac:dyDescent="0.45">
      <c r="A1666" s="6"/>
    </row>
    <row r="1667" spans="1:1" x14ac:dyDescent="0.45">
      <c r="A1667" s="6"/>
    </row>
    <row r="1668" spans="1:1" x14ac:dyDescent="0.45">
      <c r="A1668" s="6"/>
    </row>
    <row r="1669" spans="1:1" x14ac:dyDescent="0.45">
      <c r="A1669" s="6"/>
    </row>
    <row r="1670" spans="1:1" x14ac:dyDescent="0.45">
      <c r="A1670" s="6"/>
    </row>
    <row r="1671" spans="1:1" x14ac:dyDescent="0.45">
      <c r="A1671" s="6"/>
    </row>
    <row r="1672" spans="1:1" x14ac:dyDescent="0.45">
      <c r="A1672" s="6"/>
    </row>
    <row r="1673" spans="1:1" x14ac:dyDescent="0.45">
      <c r="A1673" s="6"/>
    </row>
    <row r="1674" spans="1:1" x14ac:dyDescent="0.45">
      <c r="A1674" s="6"/>
    </row>
    <row r="1675" spans="1:1" x14ac:dyDescent="0.45">
      <c r="A1675" s="6"/>
    </row>
    <row r="1676" spans="1:1" x14ac:dyDescent="0.45">
      <c r="A1676" s="6"/>
    </row>
    <row r="1677" spans="1:1" x14ac:dyDescent="0.45">
      <c r="A1677" s="6"/>
    </row>
    <row r="1678" spans="1:1" x14ac:dyDescent="0.45">
      <c r="A1678" s="6"/>
    </row>
    <row r="1679" spans="1:1" x14ac:dyDescent="0.45">
      <c r="A1679" s="6"/>
    </row>
    <row r="1680" spans="1:1" x14ac:dyDescent="0.45">
      <c r="A1680" s="6"/>
    </row>
    <row r="1681" spans="1:1" x14ac:dyDescent="0.45">
      <c r="A1681" s="6"/>
    </row>
    <row r="1682" spans="1:1" x14ac:dyDescent="0.45">
      <c r="A1682" s="6"/>
    </row>
    <row r="1683" spans="1:1" x14ac:dyDescent="0.45">
      <c r="A1683" s="6"/>
    </row>
    <row r="1684" spans="1:1" x14ac:dyDescent="0.45">
      <c r="A1684" s="6"/>
    </row>
    <row r="1685" spans="1:1" x14ac:dyDescent="0.45">
      <c r="A1685" s="6"/>
    </row>
    <row r="1686" spans="1:1" x14ac:dyDescent="0.45">
      <c r="A1686" s="6"/>
    </row>
    <row r="1687" spans="1:1" x14ac:dyDescent="0.45">
      <c r="A1687" s="6"/>
    </row>
    <row r="1688" spans="1:1" x14ac:dyDescent="0.45">
      <c r="A1688" s="6"/>
    </row>
    <row r="1689" spans="1:1" x14ac:dyDescent="0.45">
      <c r="A1689" s="6"/>
    </row>
    <row r="1690" spans="1:1" x14ac:dyDescent="0.45">
      <c r="A1690" s="6"/>
    </row>
    <row r="1691" spans="1:1" x14ac:dyDescent="0.45">
      <c r="A1691" s="6"/>
    </row>
    <row r="1692" spans="1:1" x14ac:dyDescent="0.45">
      <c r="A1692" s="6"/>
    </row>
    <row r="1693" spans="1:1" x14ac:dyDescent="0.45">
      <c r="A1693" s="6"/>
    </row>
    <row r="1694" spans="1:1" x14ac:dyDescent="0.45">
      <c r="A1694" s="6"/>
    </row>
    <row r="1695" spans="1:1" x14ac:dyDescent="0.45">
      <c r="A1695" s="6"/>
    </row>
    <row r="1696" spans="1:1" x14ac:dyDescent="0.45">
      <c r="A1696" s="6"/>
    </row>
    <row r="1697" spans="1:1" x14ac:dyDescent="0.45">
      <c r="A1697" s="6"/>
    </row>
    <row r="1698" spans="1:1" x14ac:dyDescent="0.45">
      <c r="A1698" s="6"/>
    </row>
    <row r="1699" spans="1:1" x14ac:dyDescent="0.45">
      <c r="A1699" s="6"/>
    </row>
    <row r="1700" spans="1:1" x14ac:dyDescent="0.45">
      <c r="A1700" s="6"/>
    </row>
    <row r="1701" spans="1:1" x14ac:dyDescent="0.45">
      <c r="A1701" s="6"/>
    </row>
    <row r="1702" spans="1:1" x14ac:dyDescent="0.45">
      <c r="A1702" s="6"/>
    </row>
    <row r="1703" spans="1:1" x14ac:dyDescent="0.45">
      <c r="A1703" s="6"/>
    </row>
    <row r="1704" spans="1:1" x14ac:dyDescent="0.45">
      <c r="A1704" s="6"/>
    </row>
    <row r="1705" spans="1:1" x14ac:dyDescent="0.45">
      <c r="A1705" s="6"/>
    </row>
    <row r="1706" spans="1:1" x14ac:dyDescent="0.45">
      <c r="A1706" s="6"/>
    </row>
    <row r="1707" spans="1:1" x14ac:dyDescent="0.45">
      <c r="A1707" s="6"/>
    </row>
    <row r="1708" spans="1:1" x14ac:dyDescent="0.45">
      <c r="A1708" s="6"/>
    </row>
    <row r="1709" spans="1:1" x14ac:dyDescent="0.45">
      <c r="A1709" s="6"/>
    </row>
    <row r="1710" spans="1:1" x14ac:dyDescent="0.45">
      <c r="A1710" s="6"/>
    </row>
    <row r="1711" spans="1:1" x14ac:dyDescent="0.45">
      <c r="A1711" s="6"/>
    </row>
    <row r="1712" spans="1:1" x14ac:dyDescent="0.45">
      <c r="A1712" s="6"/>
    </row>
    <row r="1713" spans="1:1" x14ac:dyDescent="0.45">
      <c r="A1713" s="6"/>
    </row>
    <row r="1714" spans="1:1" x14ac:dyDescent="0.45">
      <c r="A1714" s="6"/>
    </row>
    <row r="1715" spans="1:1" x14ac:dyDescent="0.45">
      <c r="A1715" s="6"/>
    </row>
    <row r="1716" spans="1:1" x14ac:dyDescent="0.45">
      <c r="A1716" s="6"/>
    </row>
    <row r="1717" spans="1:1" x14ac:dyDescent="0.45">
      <c r="A1717" s="6"/>
    </row>
    <row r="1718" spans="1:1" x14ac:dyDescent="0.45">
      <c r="A1718" s="6"/>
    </row>
    <row r="1719" spans="1:1" x14ac:dyDescent="0.45">
      <c r="A1719" s="6"/>
    </row>
    <row r="1720" spans="1:1" x14ac:dyDescent="0.45">
      <c r="A1720" s="6"/>
    </row>
    <row r="1721" spans="1:1" x14ac:dyDescent="0.45">
      <c r="A1721" s="6"/>
    </row>
    <row r="1722" spans="1:1" x14ac:dyDescent="0.45">
      <c r="A1722" s="6"/>
    </row>
    <row r="1723" spans="1:1" x14ac:dyDescent="0.45">
      <c r="A1723" s="6"/>
    </row>
    <row r="1724" spans="1:1" x14ac:dyDescent="0.45">
      <c r="A1724" s="6"/>
    </row>
    <row r="1725" spans="1:1" x14ac:dyDescent="0.45">
      <c r="A1725" s="6"/>
    </row>
    <row r="1726" spans="1:1" x14ac:dyDescent="0.45">
      <c r="A1726" s="6"/>
    </row>
    <row r="1727" spans="1:1" x14ac:dyDescent="0.45">
      <c r="A1727" s="6"/>
    </row>
    <row r="1728" spans="1:1" x14ac:dyDescent="0.45">
      <c r="A1728" s="6"/>
    </row>
    <row r="1729" spans="1:1" x14ac:dyDescent="0.45">
      <c r="A1729" s="6"/>
    </row>
    <row r="1730" spans="1:1" x14ac:dyDescent="0.45">
      <c r="A1730" s="6"/>
    </row>
    <row r="1731" spans="1:1" x14ac:dyDescent="0.45">
      <c r="A1731" s="6"/>
    </row>
    <row r="1732" spans="1:1" x14ac:dyDescent="0.45">
      <c r="A1732" s="6"/>
    </row>
    <row r="1733" spans="1:1" x14ac:dyDescent="0.45">
      <c r="A1733" s="6"/>
    </row>
    <row r="1734" spans="1:1" x14ac:dyDescent="0.45">
      <c r="A1734" s="6"/>
    </row>
    <row r="1735" spans="1:1" x14ac:dyDescent="0.45">
      <c r="A1735" s="6"/>
    </row>
    <row r="1736" spans="1:1" x14ac:dyDescent="0.45">
      <c r="A1736" s="6"/>
    </row>
    <row r="1737" spans="1:1" x14ac:dyDescent="0.45">
      <c r="A1737" s="6"/>
    </row>
    <row r="1738" spans="1:1" x14ac:dyDescent="0.45">
      <c r="A1738" s="6"/>
    </row>
    <row r="1739" spans="1:1" x14ac:dyDescent="0.45">
      <c r="A1739" s="6"/>
    </row>
    <row r="1740" spans="1:1" x14ac:dyDescent="0.45">
      <c r="A1740" s="6"/>
    </row>
    <row r="1741" spans="1:1" x14ac:dyDescent="0.45">
      <c r="A1741" s="6"/>
    </row>
    <row r="1742" spans="1:1" x14ac:dyDescent="0.45">
      <c r="A1742" s="6"/>
    </row>
    <row r="1743" spans="1:1" x14ac:dyDescent="0.45">
      <c r="A1743" s="6"/>
    </row>
    <row r="1744" spans="1:1" x14ac:dyDescent="0.45">
      <c r="A1744" s="6"/>
    </row>
    <row r="1745" spans="1:1" x14ac:dyDescent="0.45">
      <c r="A1745" s="6"/>
    </row>
    <row r="1746" spans="1:1" x14ac:dyDescent="0.45">
      <c r="A1746" s="6"/>
    </row>
    <row r="1747" spans="1:1" x14ac:dyDescent="0.45">
      <c r="A1747" s="6"/>
    </row>
    <row r="1748" spans="1:1" x14ac:dyDescent="0.45">
      <c r="A1748" s="6"/>
    </row>
    <row r="1749" spans="1:1" x14ac:dyDescent="0.45">
      <c r="A1749" s="6"/>
    </row>
    <row r="1750" spans="1:1" x14ac:dyDescent="0.45">
      <c r="A1750" s="6"/>
    </row>
    <row r="1751" spans="1:1" x14ac:dyDescent="0.45">
      <c r="A1751" s="6"/>
    </row>
    <row r="1752" spans="1:1" x14ac:dyDescent="0.45">
      <c r="A1752" s="6"/>
    </row>
    <row r="1753" spans="1:1" x14ac:dyDescent="0.45">
      <c r="A1753" s="6"/>
    </row>
    <row r="1754" spans="1:1" x14ac:dyDescent="0.45">
      <c r="A1754" s="6"/>
    </row>
    <row r="1755" spans="1:1" x14ac:dyDescent="0.45">
      <c r="A1755" s="6"/>
    </row>
    <row r="1756" spans="1:1" x14ac:dyDescent="0.45">
      <c r="A1756" s="6"/>
    </row>
    <row r="1757" spans="1:1" x14ac:dyDescent="0.45">
      <c r="A1757" s="6"/>
    </row>
    <row r="1758" spans="1:1" x14ac:dyDescent="0.45">
      <c r="A1758" s="6"/>
    </row>
    <row r="1759" spans="1:1" x14ac:dyDescent="0.45">
      <c r="A1759" s="6"/>
    </row>
    <row r="1760" spans="1:1" x14ac:dyDescent="0.45">
      <c r="A1760" s="6"/>
    </row>
    <row r="1761" spans="1:1" x14ac:dyDescent="0.45">
      <c r="A1761" s="6"/>
    </row>
    <row r="1762" spans="1:1" x14ac:dyDescent="0.45">
      <c r="A1762" s="6"/>
    </row>
    <row r="1763" spans="1:1" x14ac:dyDescent="0.45">
      <c r="A1763" s="6"/>
    </row>
    <row r="1764" spans="1:1" x14ac:dyDescent="0.45">
      <c r="A1764" s="6"/>
    </row>
    <row r="1765" spans="1:1" x14ac:dyDescent="0.45">
      <c r="A1765" s="6"/>
    </row>
    <row r="1766" spans="1:1" x14ac:dyDescent="0.45">
      <c r="A1766" s="6"/>
    </row>
    <row r="1767" spans="1:1" x14ac:dyDescent="0.45">
      <c r="A1767" s="6"/>
    </row>
    <row r="1768" spans="1:1" x14ac:dyDescent="0.45">
      <c r="A1768" s="6"/>
    </row>
    <row r="1769" spans="1:1" x14ac:dyDescent="0.45">
      <c r="A1769" s="6"/>
    </row>
    <row r="1770" spans="1:1" x14ac:dyDescent="0.45">
      <c r="A1770" s="6"/>
    </row>
    <row r="1771" spans="1:1" x14ac:dyDescent="0.45">
      <c r="A1771" s="6"/>
    </row>
    <row r="1772" spans="1:1" x14ac:dyDescent="0.45">
      <c r="A1772" s="6"/>
    </row>
    <row r="1773" spans="1:1" x14ac:dyDescent="0.45">
      <c r="A1773" s="6"/>
    </row>
    <row r="1774" spans="1:1" x14ac:dyDescent="0.45">
      <c r="A1774" s="6"/>
    </row>
    <row r="1775" spans="1:1" x14ac:dyDescent="0.45">
      <c r="A1775" s="6"/>
    </row>
    <row r="1776" spans="1:1" x14ac:dyDescent="0.45">
      <c r="A1776" s="6"/>
    </row>
    <row r="1777" spans="1:1" x14ac:dyDescent="0.45">
      <c r="A1777" s="6"/>
    </row>
    <row r="1778" spans="1:1" x14ac:dyDescent="0.45">
      <c r="A1778" s="6"/>
    </row>
    <row r="1779" spans="1:1" x14ac:dyDescent="0.45">
      <c r="A1779" s="6"/>
    </row>
    <row r="1780" spans="1:1" x14ac:dyDescent="0.45">
      <c r="A1780" s="6"/>
    </row>
    <row r="1781" spans="1:1" x14ac:dyDescent="0.45">
      <c r="A1781" s="6"/>
    </row>
    <row r="1782" spans="1:1" x14ac:dyDescent="0.45">
      <c r="A1782" s="6"/>
    </row>
    <row r="1783" spans="1:1" x14ac:dyDescent="0.45">
      <c r="A1783" s="6"/>
    </row>
    <row r="1784" spans="1:1" x14ac:dyDescent="0.45">
      <c r="A1784" s="6"/>
    </row>
    <row r="1785" spans="1:1" x14ac:dyDescent="0.45">
      <c r="A1785" s="6"/>
    </row>
    <row r="1786" spans="1:1" x14ac:dyDescent="0.45">
      <c r="A1786" s="6"/>
    </row>
    <row r="1787" spans="1:1" x14ac:dyDescent="0.45">
      <c r="A1787" s="6"/>
    </row>
    <row r="1788" spans="1:1" x14ac:dyDescent="0.45">
      <c r="A1788" s="6"/>
    </row>
    <row r="1789" spans="1:1" x14ac:dyDescent="0.45">
      <c r="A1789" s="6"/>
    </row>
    <row r="1790" spans="1:1" x14ac:dyDescent="0.45">
      <c r="A1790" s="6"/>
    </row>
    <row r="1791" spans="1:1" x14ac:dyDescent="0.45">
      <c r="A1791" s="6"/>
    </row>
    <row r="1792" spans="1:1" x14ac:dyDescent="0.45">
      <c r="A1792" s="6"/>
    </row>
    <row r="1793" spans="1:1" x14ac:dyDescent="0.45">
      <c r="A1793" s="6"/>
    </row>
    <row r="1794" spans="1:1" x14ac:dyDescent="0.45">
      <c r="A1794" s="6"/>
    </row>
    <row r="1795" spans="1:1" x14ac:dyDescent="0.45">
      <c r="A1795" s="6"/>
    </row>
    <row r="1796" spans="1:1" x14ac:dyDescent="0.45">
      <c r="A1796" s="6"/>
    </row>
    <row r="1797" spans="1:1" x14ac:dyDescent="0.45">
      <c r="A1797" s="6"/>
    </row>
    <row r="1798" spans="1:1" x14ac:dyDescent="0.45">
      <c r="A1798" s="6"/>
    </row>
    <row r="1799" spans="1:1" x14ac:dyDescent="0.45">
      <c r="A1799" s="6"/>
    </row>
    <row r="1800" spans="1:1" x14ac:dyDescent="0.45">
      <c r="A1800" s="6"/>
    </row>
    <row r="1801" spans="1:1" x14ac:dyDescent="0.45">
      <c r="A1801" s="6"/>
    </row>
    <row r="1802" spans="1:1" x14ac:dyDescent="0.45">
      <c r="A1802" s="6"/>
    </row>
    <row r="1803" spans="1:1" x14ac:dyDescent="0.45">
      <c r="A1803" s="6"/>
    </row>
    <row r="1804" spans="1:1" x14ac:dyDescent="0.45">
      <c r="A1804" s="6"/>
    </row>
    <row r="1805" spans="1:1" x14ac:dyDescent="0.45">
      <c r="A1805" s="6"/>
    </row>
    <row r="1806" spans="1:1" x14ac:dyDescent="0.45">
      <c r="A1806" s="6"/>
    </row>
    <row r="1807" spans="1:1" x14ac:dyDescent="0.45">
      <c r="A1807" s="6"/>
    </row>
    <row r="1808" spans="1:1" x14ac:dyDescent="0.45">
      <c r="A1808" s="6"/>
    </row>
    <row r="1809" spans="1:1" x14ac:dyDescent="0.45">
      <c r="A1809" s="6"/>
    </row>
    <row r="1810" spans="1:1" x14ac:dyDescent="0.45">
      <c r="A1810" s="6"/>
    </row>
    <row r="1811" spans="1:1" x14ac:dyDescent="0.45">
      <c r="A1811" s="6"/>
    </row>
    <row r="1812" spans="1:1" x14ac:dyDescent="0.45">
      <c r="A1812" s="6"/>
    </row>
    <row r="1813" spans="1:1" x14ac:dyDescent="0.45">
      <c r="A1813" s="6"/>
    </row>
    <row r="1814" spans="1:1" x14ac:dyDescent="0.45">
      <c r="A1814" s="6"/>
    </row>
    <row r="1815" spans="1:1" x14ac:dyDescent="0.45">
      <c r="A1815" s="6"/>
    </row>
    <row r="1816" spans="1:1" x14ac:dyDescent="0.45">
      <c r="A1816" s="6"/>
    </row>
    <row r="1817" spans="1:1" x14ac:dyDescent="0.45">
      <c r="A1817" s="6"/>
    </row>
    <row r="1818" spans="1:1" x14ac:dyDescent="0.45">
      <c r="A1818" s="6"/>
    </row>
    <row r="1819" spans="1:1" x14ac:dyDescent="0.45">
      <c r="A1819" s="6"/>
    </row>
    <row r="1820" spans="1:1" x14ac:dyDescent="0.45">
      <c r="A1820" s="6"/>
    </row>
    <row r="1821" spans="1:1" x14ac:dyDescent="0.45">
      <c r="A1821" s="6"/>
    </row>
    <row r="1822" spans="1:1" x14ac:dyDescent="0.45">
      <c r="A1822" s="6"/>
    </row>
    <row r="1823" spans="1:1" x14ac:dyDescent="0.45">
      <c r="A1823" s="6"/>
    </row>
    <row r="1824" spans="1:1" x14ac:dyDescent="0.45">
      <c r="A1824" s="6"/>
    </row>
    <row r="1825" spans="1:1" x14ac:dyDescent="0.45">
      <c r="A1825" s="6"/>
    </row>
    <row r="1826" spans="1:1" x14ac:dyDescent="0.45">
      <c r="A1826" s="6"/>
    </row>
    <row r="1827" spans="1:1" x14ac:dyDescent="0.45">
      <c r="A1827" s="6"/>
    </row>
    <row r="1828" spans="1:1" x14ac:dyDescent="0.45">
      <c r="A1828" s="6"/>
    </row>
    <row r="1829" spans="1:1" x14ac:dyDescent="0.45">
      <c r="A1829" s="6"/>
    </row>
    <row r="1830" spans="1:1" x14ac:dyDescent="0.45">
      <c r="A1830" s="6"/>
    </row>
    <row r="1831" spans="1:1" x14ac:dyDescent="0.45">
      <c r="A1831" s="6"/>
    </row>
    <row r="1832" spans="1:1" x14ac:dyDescent="0.45">
      <c r="A1832" s="6"/>
    </row>
    <row r="1833" spans="1:1" x14ac:dyDescent="0.45">
      <c r="A1833" s="6"/>
    </row>
    <row r="1834" spans="1:1" x14ac:dyDescent="0.45">
      <c r="A1834" s="6"/>
    </row>
    <row r="1835" spans="1:1" x14ac:dyDescent="0.45">
      <c r="A1835" s="6"/>
    </row>
    <row r="1836" spans="1:1" x14ac:dyDescent="0.45">
      <c r="A1836" s="6"/>
    </row>
    <row r="1837" spans="1:1" x14ac:dyDescent="0.45">
      <c r="A1837" s="6"/>
    </row>
    <row r="1838" spans="1:1" x14ac:dyDescent="0.45">
      <c r="A1838" s="6"/>
    </row>
    <row r="1839" spans="1:1" x14ac:dyDescent="0.45">
      <c r="A1839" s="6"/>
    </row>
    <row r="1840" spans="1:1" x14ac:dyDescent="0.45">
      <c r="A1840" s="6"/>
    </row>
    <row r="1841" spans="1:1" x14ac:dyDescent="0.45">
      <c r="A1841" s="6"/>
    </row>
    <row r="1842" spans="1:1" x14ac:dyDescent="0.45">
      <c r="A1842" s="6"/>
    </row>
    <row r="1843" spans="1:1" x14ac:dyDescent="0.45">
      <c r="A1843" s="6"/>
    </row>
    <row r="1844" spans="1:1" x14ac:dyDescent="0.45">
      <c r="A1844" s="6"/>
    </row>
    <row r="1845" spans="1:1" x14ac:dyDescent="0.45">
      <c r="A1845" s="6"/>
    </row>
    <row r="1846" spans="1:1" x14ac:dyDescent="0.45">
      <c r="A1846" s="6"/>
    </row>
    <row r="1847" spans="1:1" x14ac:dyDescent="0.45">
      <c r="A1847" s="6"/>
    </row>
    <row r="1848" spans="1:1" x14ac:dyDescent="0.45">
      <c r="A1848" s="6"/>
    </row>
    <row r="1849" spans="1:1" x14ac:dyDescent="0.45">
      <c r="A1849" s="6"/>
    </row>
    <row r="1850" spans="1:1" x14ac:dyDescent="0.45">
      <c r="A1850" s="6"/>
    </row>
    <row r="1851" spans="1:1" x14ac:dyDescent="0.45">
      <c r="A1851" s="6"/>
    </row>
    <row r="1852" spans="1:1" x14ac:dyDescent="0.45">
      <c r="A1852" s="6"/>
    </row>
    <row r="1853" spans="1:1" x14ac:dyDescent="0.45">
      <c r="A1853" s="6"/>
    </row>
    <row r="1854" spans="1:1" x14ac:dyDescent="0.45">
      <c r="A1854" s="6"/>
    </row>
    <row r="1855" spans="1:1" x14ac:dyDescent="0.45">
      <c r="A1855" s="6"/>
    </row>
    <row r="1856" spans="1:1" x14ac:dyDescent="0.45">
      <c r="A1856" s="6"/>
    </row>
    <row r="1857" spans="1:1" x14ac:dyDescent="0.45">
      <c r="A1857" s="6"/>
    </row>
    <row r="1858" spans="1:1" x14ac:dyDescent="0.45">
      <c r="A1858" s="6"/>
    </row>
    <row r="1859" spans="1:1" x14ac:dyDescent="0.45">
      <c r="A1859" s="6"/>
    </row>
    <row r="1860" spans="1:1" x14ac:dyDescent="0.45">
      <c r="A1860" s="6"/>
    </row>
    <row r="1861" spans="1:1" x14ac:dyDescent="0.45">
      <c r="A1861" s="6"/>
    </row>
    <row r="1862" spans="1:1" x14ac:dyDescent="0.45">
      <c r="A1862" s="6"/>
    </row>
    <row r="1863" spans="1:1" x14ac:dyDescent="0.45">
      <c r="A1863" s="6"/>
    </row>
    <row r="1864" spans="1:1" x14ac:dyDescent="0.45">
      <c r="A1864" s="6"/>
    </row>
    <row r="1865" spans="1:1" x14ac:dyDescent="0.45">
      <c r="A1865" s="6"/>
    </row>
    <row r="1866" spans="1:1" x14ac:dyDescent="0.45">
      <c r="A1866" s="6"/>
    </row>
    <row r="1867" spans="1:1" x14ac:dyDescent="0.45">
      <c r="A1867" s="6"/>
    </row>
    <row r="1868" spans="1:1" x14ac:dyDescent="0.45">
      <c r="A1868" s="6"/>
    </row>
    <row r="1869" spans="1:1" x14ac:dyDescent="0.45">
      <c r="A1869" s="6"/>
    </row>
    <row r="1870" spans="1:1" x14ac:dyDescent="0.45">
      <c r="A1870" s="6"/>
    </row>
    <row r="1871" spans="1:1" x14ac:dyDescent="0.45">
      <c r="A1871" s="6"/>
    </row>
    <row r="1872" spans="1:1" x14ac:dyDescent="0.45">
      <c r="A1872" s="6"/>
    </row>
    <row r="1873" spans="1:1" x14ac:dyDescent="0.45">
      <c r="A1873" s="6"/>
    </row>
    <row r="1874" spans="1:1" x14ac:dyDescent="0.45">
      <c r="A1874" s="6"/>
    </row>
    <row r="1875" spans="1:1" x14ac:dyDescent="0.45">
      <c r="A1875" s="6"/>
    </row>
    <row r="1876" spans="1:1" x14ac:dyDescent="0.45">
      <c r="A1876" s="6"/>
    </row>
    <row r="1877" spans="1:1" x14ac:dyDescent="0.45">
      <c r="A1877" s="6"/>
    </row>
    <row r="1878" spans="1:1" x14ac:dyDescent="0.45">
      <c r="A1878" s="6"/>
    </row>
    <row r="1879" spans="1:1" x14ac:dyDescent="0.45">
      <c r="A1879" s="6"/>
    </row>
    <row r="1880" spans="1:1" x14ac:dyDescent="0.45">
      <c r="A1880" s="6"/>
    </row>
    <row r="1881" spans="1:1" x14ac:dyDescent="0.45">
      <c r="A1881" s="6"/>
    </row>
    <row r="1882" spans="1:1" x14ac:dyDescent="0.45">
      <c r="A1882" s="6"/>
    </row>
    <row r="1883" spans="1:1" x14ac:dyDescent="0.45">
      <c r="A1883" s="6"/>
    </row>
    <row r="1884" spans="1:1" x14ac:dyDescent="0.45">
      <c r="A1884" s="6"/>
    </row>
    <row r="1885" spans="1:1" x14ac:dyDescent="0.45">
      <c r="A1885" s="6"/>
    </row>
    <row r="1886" spans="1:1" x14ac:dyDescent="0.45">
      <c r="A1886" s="6"/>
    </row>
    <row r="1887" spans="1:1" x14ac:dyDescent="0.45">
      <c r="A1887" s="6"/>
    </row>
    <row r="1888" spans="1:1" x14ac:dyDescent="0.45">
      <c r="A1888" s="6"/>
    </row>
    <row r="1889" spans="1:1" x14ac:dyDescent="0.45">
      <c r="A1889" s="6"/>
    </row>
    <row r="1890" spans="1:1" x14ac:dyDescent="0.45">
      <c r="A1890" s="6"/>
    </row>
    <row r="1891" spans="1:1" x14ac:dyDescent="0.45">
      <c r="A1891" s="6"/>
    </row>
    <row r="1892" spans="1:1" x14ac:dyDescent="0.45">
      <c r="A1892" s="6"/>
    </row>
    <row r="1893" spans="1:1" x14ac:dyDescent="0.45">
      <c r="A1893" s="6"/>
    </row>
    <row r="1894" spans="1:1" x14ac:dyDescent="0.45">
      <c r="A1894" s="6"/>
    </row>
    <row r="1895" spans="1:1" x14ac:dyDescent="0.45">
      <c r="A1895" s="6"/>
    </row>
    <row r="1896" spans="1:1" x14ac:dyDescent="0.45">
      <c r="A1896" s="6"/>
    </row>
    <row r="1897" spans="1:1" x14ac:dyDescent="0.45">
      <c r="A1897" s="6"/>
    </row>
    <row r="1898" spans="1:1" x14ac:dyDescent="0.45">
      <c r="A1898" s="6"/>
    </row>
    <row r="1899" spans="1:1" x14ac:dyDescent="0.45">
      <c r="A1899" s="6"/>
    </row>
    <row r="1900" spans="1:1" x14ac:dyDescent="0.45">
      <c r="A1900" s="6"/>
    </row>
    <row r="1901" spans="1:1" x14ac:dyDescent="0.45">
      <c r="A1901" s="6"/>
    </row>
    <row r="1902" spans="1:1" x14ac:dyDescent="0.45">
      <c r="A1902" s="6"/>
    </row>
    <row r="1903" spans="1:1" x14ac:dyDescent="0.45">
      <c r="A1903" s="6"/>
    </row>
    <row r="1904" spans="1:1" x14ac:dyDescent="0.45">
      <c r="A1904" s="6"/>
    </row>
    <row r="1905" spans="1:1" x14ac:dyDescent="0.45">
      <c r="A1905" s="6"/>
    </row>
    <row r="1906" spans="1:1" x14ac:dyDescent="0.45">
      <c r="A1906" s="6"/>
    </row>
    <row r="1907" spans="1:1" x14ac:dyDescent="0.45">
      <c r="A1907" s="6"/>
    </row>
    <row r="1908" spans="1:1" x14ac:dyDescent="0.45">
      <c r="A1908" s="6"/>
    </row>
    <row r="1909" spans="1:1" x14ac:dyDescent="0.45">
      <c r="A1909" s="6"/>
    </row>
    <row r="1910" spans="1:1" x14ac:dyDescent="0.45">
      <c r="A1910" s="6"/>
    </row>
    <row r="1911" spans="1:1" x14ac:dyDescent="0.45">
      <c r="A1911" s="6"/>
    </row>
    <row r="1912" spans="1:1" x14ac:dyDescent="0.45">
      <c r="A1912" s="6"/>
    </row>
    <row r="1913" spans="1:1" x14ac:dyDescent="0.45">
      <c r="A1913" s="6"/>
    </row>
    <row r="1914" spans="1:1" x14ac:dyDescent="0.45">
      <c r="A1914" s="6"/>
    </row>
    <row r="1915" spans="1:1" x14ac:dyDescent="0.45">
      <c r="A1915" s="6"/>
    </row>
    <row r="1916" spans="1:1" x14ac:dyDescent="0.45">
      <c r="A1916" s="6"/>
    </row>
    <row r="1917" spans="1:1" x14ac:dyDescent="0.45">
      <c r="A1917" s="6"/>
    </row>
    <row r="1918" spans="1:1" x14ac:dyDescent="0.45">
      <c r="A1918" s="6"/>
    </row>
    <row r="1919" spans="1:1" x14ac:dyDescent="0.45">
      <c r="A1919" s="6"/>
    </row>
    <row r="1920" spans="1:1" x14ac:dyDescent="0.45">
      <c r="A1920" s="6"/>
    </row>
    <row r="1921" spans="1:1" x14ac:dyDescent="0.45">
      <c r="A1921" s="6"/>
    </row>
    <row r="1922" spans="1:1" x14ac:dyDescent="0.45">
      <c r="A1922" s="6"/>
    </row>
    <row r="1923" spans="1:1" x14ac:dyDescent="0.45">
      <c r="A1923" s="6"/>
    </row>
    <row r="1924" spans="1:1" x14ac:dyDescent="0.45">
      <c r="A1924" s="6"/>
    </row>
    <row r="1925" spans="1:1" x14ac:dyDescent="0.45">
      <c r="A1925" s="6"/>
    </row>
    <row r="1926" spans="1:1" x14ac:dyDescent="0.45">
      <c r="A1926" s="6"/>
    </row>
    <row r="1927" spans="1:1" x14ac:dyDescent="0.45">
      <c r="A1927" s="6"/>
    </row>
    <row r="1928" spans="1:1" x14ac:dyDescent="0.45">
      <c r="A1928" s="6"/>
    </row>
    <row r="1929" spans="1:1" x14ac:dyDescent="0.45">
      <c r="A1929" s="6"/>
    </row>
    <row r="1930" spans="1:1" x14ac:dyDescent="0.45">
      <c r="A1930" s="6"/>
    </row>
    <row r="1931" spans="1:1" x14ac:dyDescent="0.45">
      <c r="A1931" s="6"/>
    </row>
    <row r="1932" spans="1:1" x14ac:dyDescent="0.45">
      <c r="A1932" s="6"/>
    </row>
    <row r="1933" spans="1:1" x14ac:dyDescent="0.45">
      <c r="A1933" s="6"/>
    </row>
    <row r="1934" spans="1:1" x14ac:dyDescent="0.45">
      <c r="A1934" s="6"/>
    </row>
    <row r="1935" spans="1:1" x14ac:dyDescent="0.45">
      <c r="A1935" s="6"/>
    </row>
    <row r="1936" spans="1:1" x14ac:dyDescent="0.45">
      <c r="A1936" s="6"/>
    </row>
    <row r="1937" spans="1:1" x14ac:dyDescent="0.45">
      <c r="A1937" s="6"/>
    </row>
    <row r="1938" spans="1:1" x14ac:dyDescent="0.45">
      <c r="A1938" s="6"/>
    </row>
    <row r="1939" spans="1:1" x14ac:dyDescent="0.45">
      <c r="A1939" s="6"/>
    </row>
    <row r="1940" spans="1:1" x14ac:dyDescent="0.45">
      <c r="A1940" s="6"/>
    </row>
    <row r="1941" spans="1:1" x14ac:dyDescent="0.45">
      <c r="A1941" s="6"/>
    </row>
    <row r="1942" spans="1:1" x14ac:dyDescent="0.45">
      <c r="A1942" s="6"/>
    </row>
    <row r="1943" spans="1:1" x14ac:dyDescent="0.45">
      <c r="A1943" s="6"/>
    </row>
    <row r="1944" spans="1:1" x14ac:dyDescent="0.45">
      <c r="A1944" s="6"/>
    </row>
    <row r="1945" spans="1:1" x14ac:dyDescent="0.45">
      <c r="A1945" s="6"/>
    </row>
    <row r="1946" spans="1:1" x14ac:dyDescent="0.45">
      <c r="A1946" s="6"/>
    </row>
    <row r="1947" spans="1:1" x14ac:dyDescent="0.45">
      <c r="A1947" s="6"/>
    </row>
    <row r="1948" spans="1:1" x14ac:dyDescent="0.45">
      <c r="A1948" s="6"/>
    </row>
    <row r="1949" spans="1:1" x14ac:dyDescent="0.45">
      <c r="A1949" s="6"/>
    </row>
    <row r="1950" spans="1:1" x14ac:dyDescent="0.45">
      <c r="A1950" s="6"/>
    </row>
    <row r="1951" spans="1:1" x14ac:dyDescent="0.45">
      <c r="A1951" s="6"/>
    </row>
    <row r="1952" spans="1:1" x14ac:dyDescent="0.45">
      <c r="A1952" s="6"/>
    </row>
    <row r="1953" spans="1:1" x14ac:dyDescent="0.45">
      <c r="A1953" s="6"/>
    </row>
    <row r="1954" spans="1:1" x14ac:dyDescent="0.45">
      <c r="A1954" s="6"/>
    </row>
    <row r="1955" spans="1:1" x14ac:dyDescent="0.45">
      <c r="A1955" s="6"/>
    </row>
    <row r="1956" spans="1:1" x14ac:dyDescent="0.45">
      <c r="A1956" s="6"/>
    </row>
    <row r="1957" spans="1:1" x14ac:dyDescent="0.45">
      <c r="A1957" s="6"/>
    </row>
    <row r="1958" spans="1:1" x14ac:dyDescent="0.45">
      <c r="A1958" s="6"/>
    </row>
    <row r="1959" spans="1:1" x14ac:dyDescent="0.45">
      <c r="A1959" s="6"/>
    </row>
    <row r="1960" spans="1:1" x14ac:dyDescent="0.45">
      <c r="A1960" s="6"/>
    </row>
    <row r="1961" spans="1:1" x14ac:dyDescent="0.45">
      <c r="A1961" s="6"/>
    </row>
    <row r="1962" spans="1:1" x14ac:dyDescent="0.45">
      <c r="A1962" s="6"/>
    </row>
    <row r="1963" spans="1:1" x14ac:dyDescent="0.45">
      <c r="A1963" s="6"/>
    </row>
    <row r="1964" spans="1:1" x14ac:dyDescent="0.45">
      <c r="A1964" s="6"/>
    </row>
    <row r="1965" spans="1:1" x14ac:dyDescent="0.45">
      <c r="A1965" s="6"/>
    </row>
    <row r="1966" spans="1:1" x14ac:dyDescent="0.45">
      <c r="A1966" s="6"/>
    </row>
    <row r="1967" spans="1:1" x14ac:dyDescent="0.45">
      <c r="A1967" s="6"/>
    </row>
    <row r="1968" spans="1:1" x14ac:dyDescent="0.45">
      <c r="A1968" s="6"/>
    </row>
    <row r="1969" spans="1:1" x14ac:dyDescent="0.45">
      <c r="A1969" s="6"/>
    </row>
    <row r="1970" spans="1:1" x14ac:dyDescent="0.45">
      <c r="A1970" s="6"/>
    </row>
    <row r="1971" spans="1:1" x14ac:dyDescent="0.45">
      <c r="A1971" s="6"/>
    </row>
    <row r="1972" spans="1:1" x14ac:dyDescent="0.45">
      <c r="A1972" s="6"/>
    </row>
    <row r="1973" spans="1:1" x14ac:dyDescent="0.45">
      <c r="A1973" s="6"/>
    </row>
    <row r="1974" spans="1:1" x14ac:dyDescent="0.45">
      <c r="A1974" s="6"/>
    </row>
    <row r="1975" spans="1:1" x14ac:dyDescent="0.45">
      <c r="A1975" s="6"/>
    </row>
    <row r="1976" spans="1:1" x14ac:dyDescent="0.45">
      <c r="A1976" s="6"/>
    </row>
    <row r="1977" spans="1:1" x14ac:dyDescent="0.45">
      <c r="A1977" s="6"/>
    </row>
    <row r="1978" spans="1:1" x14ac:dyDescent="0.45">
      <c r="A1978" s="6"/>
    </row>
    <row r="1979" spans="1:1" x14ac:dyDescent="0.45">
      <c r="A1979" s="6"/>
    </row>
    <row r="1980" spans="1:1" x14ac:dyDescent="0.45">
      <c r="A1980" s="6"/>
    </row>
    <row r="1981" spans="1:1" x14ac:dyDescent="0.45">
      <c r="A1981" s="6"/>
    </row>
    <row r="1982" spans="1:1" x14ac:dyDescent="0.45">
      <c r="A1982" s="6"/>
    </row>
    <row r="1983" spans="1:1" x14ac:dyDescent="0.45">
      <c r="A1983" s="6"/>
    </row>
    <row r="1984" spans="1:1" x14ac:dyDescent="0.45">
      <c r="A1984" s="6"/>
    </row>
    <row r="1985" spans="1:1" x14ac:dyDescent="0.45">
      <c r="A1985" s="6"/>
    </row>
    <row r="1986" spans="1:1" x14ac:dyDescent="0.45">
      <c r="A1986" s="6"/>
    </row>
    <row r="1987" spans="1:1" x14ac:dyDescent="0.45">
      <c r="A1987" s="6"/>
    </row>
    <row r="1988" spans="1:1" x14ac:dyDescent="0.45">
      <c r="A1988" s="6"/>
    </row>
    <row r="1989" spans="1:1" x14ac:dyDescent="0.45">
      <c r="A1989" s="6"/>
    </row>
    <row r="1990" spans="1:1" x14ac:dyDescent="0.45">
      <c r="A1990" s="6"/>
    </row>
    <row r="1991" spans="1:1" x14ac:dyDescent="0.45">
      <c r="A1991" s="6"/>
    </row>
    <row r="1992" spans="1:1" x14ac:dyDescent="0.45">
      <c r="A1992" s="6"/>
    </row>
    <row r="1993" spans="1:1" x14ac:dyDescent="0.45">
      <c r="A1993" s="6"/>
    </row>
    <row r="1994" spans="1:1" x14ac:dyDescent="0.45">
      <c r="A1994" s="6"/>
    </row>
    <row r="1995" spans="1:1" x14ac:dyDescent="0.45">
      <c r="A1995" s="6"/>
    </row>
    <row r="1996" spans="1:1" x14ac:dyDescent="0.45">
      <c r="A1996" s="6"/>
    </row>
    <row r="1997" spans="1:1" x14ac:dyDescent="0.45">
      <c r="A1997" s="6"/>
    </row>
    <row r="1998" spans="1:1" x14ac:dyDescent="0.45">
      <c r="A1998" s="6"/>
    </row>
    <row r="1999" spans="1:1" x14ac:dyDescent="0.45">
      <c r="A1999" s="6"/>
    </row>
    <row r="2000" spans="1:1" x14ac:dyDescent="0.45">
      <c r="A2000" s="6"/>
    </row>
    <row r="2001" spans="1:1" x14ac:dyDescent="0.45">
      <c r="A2001" s="6"/>
    </row>
    <row r="2002" spans="1:1" x14ac:dyDescent="0.45">
      <c r="A2002" s="6"/>
    </row>
    <row r="2003" spans="1:1" x14ac:dyDescent="0.45">
      <c r="A2003" s="6"/>
    </row>
    <row r="2004" spans="1:1" x14ac:dyDescent="0.45">
      <c r="A2004" s="6"/>
    </row>
    <row r="2005" spans="1:1" x14ac:dyDescent="0.45">
      <c r="A2005" s="6"/>
    </row>
    <row r="2006" spans="1:1" x14ac:dyDescent="0.45">
      <c r="A2006" s="6"/>
    </row>
    <row r="2007" spans="1:1" x14ac:dyDescent="0.45">
      <c r="A2007" s="6"/>
    </row>
    <row r="2008" spans="1:1" x14ac:dyDescent="0.45">
      <c r="A2008" s="6"/>
    </row>
    <row r="2009" spans="1:1" x14ac:dyDescent="0.45">
      <c r="A2009" s="6"/>
    </row>
    <row r="2010" spans="1:1" x14ac:dyDescent="0.45">
      <c r="A2010" s="6"/>
    </row>
    <row r="2011" spans="1:1" x14ac:dyDescent="0.45">
      <c r="A2011" s="6"/>
    </row>
    <row r="2012" spans="1:1" x14ac:dyDescent="0.45">
      <c r="A2012" s="6"/>
    </row>
    <row r="2013" spans="1:1" x14ac:dyDescent="0.45">
      <c r="A2013" s="6"/>
    </row>
    <row r="2014" spans="1:1" x14ac:dyDescent="0.45">
      <c r="A2014" s="6"/>
    </row>
    <row r="2015" spans="1:1" x14ac:dyDescent="0.45">
      <c r="A2015" s="6"/>
    </row>
    <row r="2016" spans="1:1" x14ac:dyDescent="0.45">
      <c r="A2016" s="6"/>
    </row>
    <row r="2017" spans="1:1" x14ac:dyDescent="0.45">
      <c r="A2017" s="6"/>
    </row>
    <row r="2018" spans="1:1" x14ac:dyDescent="0.45">
      <c r="A2018" s="6"/>
    </row>
    <row r="2019" spans="1:1" x14ac:dyDescent="0.45">
      <c r="A2019" s="6"/>
    </row>
    <row r="2020" spans="1:1" x14ac:dyDescent="0.45">
      <c r="A2020" s="6"/>
    </row>
    <row r="2021" spans="1:1" x14ac:dyDescent="0.45">
      <c r="A2021" s="6"/>
    </row>
    <row r="2022" spans="1:1" x14ac:dyDescent="0.45">
      <c r="A2022" s="6"/>
    </row>
    <row r="2023" spans="1:1" x14ac:dyDescent="0.45">
      <c r="A2023" s="6"/>
    </row>
    <row r="2024" spans="1:1" x14ac:dyDescent="0.45">
      <c r="A2024" s="6"/>
    </row>
    <row r="2025" spans="1:1" x14ac:dyDescent="0.45">
      <c r="A2025" s="6"/>
    </row>
    <row r="2026" spans="1:1" x14ac:dyDescent="0.45">
      <c r="A2026" s="6"/>
    </row>
    <row r="2027" spans="1:1" x14ac:dyDescent="0.45">
      <c r="A2027" s="6"/>
    </row>
    <row r="2028" spans="1:1" x14ac:dyDescent="0.45">
      <c r="A2028" s="6"/>
    </row>
    <row r="2029" spans="1:1" x14ac:dyDescent="0.45">
      <c r="A2029" s="6"/>
    </row>
    <row r="2030" spans="1:1" x14ac:dyDescent="0.45">
      <c r="A2030" s="6"/>
    </row>
    <row r="2031" spans="1:1" x14ac:dyDescent="0.45">
      <c r="A2031" s="6"/>
    </row>
    <row r="2032" spans="1:1" x14ac:dyDescent="0.45">
      <c r="A2032" s="6"/>
    </row>
    <row r="2033" spans="1:1" x14ac:dyDescent="0.45">
      <c r="A2033" s="6"/>
    </row>
    <row r="2034" spans="1:1" x14ac:dyDescent="0.45">
      <c r="A2034" s="6"/>
    </row>
    <row r="2035" spans="1:1" x14ac:dyDescent="0.45">
      <c r="A2035" s="6"/>
    </row>
    <row r="2036" spans="1:1" x14ac:dyDescent="0.45">
      <c r="A2036" s="6"/>
    </row>
    <row r="2037" spans="1:1" x14ac:dyDescent="0.45">
      <c r="A2037" s="6"/>
    </row>
    <row r="2038" spans="1:1" x14ac:dyDescent="0.45">
      <c r="A2038" s="6"/>
    </row>
    <row r="2039" spans="1:1" x14ac:dyDescent="0.45">
      <c r="A2039" s="6"/>
    </row>
    <row r="2040" spans="1:1" x14ac:dyDescent="0.45">
      <c r="A2040" s="6"/>
    </row>
    <row r="2041" spans="1:1" x14ac:dyDescent="0.45">
      <c r="A2041" s="6"/>
    </row>
    <row r="2042" spans="1:1" x14ac:dyDescent="0.45">
      <c r="A2042" s="6"/>
    </row>
    <row r="2043" spans="1:1" x14ac:dyDescent="0.45">
      <c r="A2043" s="6"/>
    </row>
    <row r="2044" spans="1:1" x14ac:dyDescent="0.45">
      <c r="A2044" s="6"/>
    </row>
    <row r="2045" spans="1:1" x14ac:dyDescent="0.45">
      <c r="A2045" s="6"/>
    </row>
    <row r="2046" spans="1:1" x14ac:dyDescent="0.45">
      <c r="A2046" s="6"/>
    </row>
    <row r="2047" spans="1:1" x14ac:dyDescent="0.45">
      <c r="A2047" s="6"/>
    </row>
    <row r="2048" spans="1:1" x14ac:dyDescent="0.45">
      <c r="A2048" s="6"/>
    </row>
    <row r="2049" spans="1:1" x14ac:dyDescent="0.45">
      <c r="A2049" s="6"/>
    </row>
    <row r="2050" spans="1:1" x14ac:dyDescent="0.45">
      <c r="A2050" s="6"/>
    </row>
    <row r="2051" spans="1:1" x14ac:dyDescent="0.45">
      <c r="A2051" s="6"/>
    </row>
    <row r="2052" spans="1:1" x14ac:dyDescent="0.45">
      <c r="A2052" s="6"/>
    </row>
    <row r="2053" spans="1:1" x14ac:dyDescent="0.45">
      <c r="A2053" s="6"/>
    </row>
    <row r="2054" spans="1:1" x14ac:dyDescent="0.45">
      <c r="A2054" s="6"/>
    </row>
    <row r="2055" spans="1:1" x14ac:dyDescent="0.45">
      <c r="A2055" s="6"/>
    </row>
    <row r="2056" spans="1:1" x14ac:dyDescent="0.45">
      <c r="A2056" s="6"/>
    </row>
    <row r="2057" spans="1:1" x14ac:dyDescent="0.45">
      <c r="A2057" s="6"/>
    </row>
    <row r="2058" spans="1:1" x14ac:dyDescent="0.45">
      <c r="A2058" s="6"/>
    </row>
    <row r="2059" spans="1:1" x14ac:dyDescent="0.45">
      <c r="A2059" s="6"/>
    </row>
    <row r="2060" spans="1:1" x14ac:dyDescent="0.45">
      <c r="A2060" s="6"/>
    </row>
    <row r="2061" spans="1:1" x14ac:dyDescent="0.45">
      <c r="A2061" s="6"/>
    </row>
    <row r="2062" spans="1:1" x14ac:dyDescent="0.45">
      <c r="A2062" s="6"/>
    </row>
    <row r="2063" spans="1:1" x14ac:dyDescent="0.45">
      <c r="A2063" s="6"/>
    </row>
    <row r="2064" spans="1:1" x14ac:dyDescent="0.45">
      <c r="A2064" s="6"/>
    </row>
    <row r="2065" spans="1:1" x14ac:dyDescent="0.45">
      <c r="A2065" s="6"/>
    </row>
    <row r="2066" spans="1:1" x14ac:dyDescent="0.45">
      <c r="A2066" s="6"/>
    </row>
    <row r="2067" spans="1:1" x14ac:dyDescent="0.45">
      <c r="A2067" s="6"/>
    </row>
    <row r="2068" spans="1:1" x14ac:dyDescent="0.45">
      <c r="A2068" s="6"/>
    </row>
    <row r="2069" spans="1:1" x14ac:dyDescent="0.45">
      <c r="A2069" s="6"/>
    </row>
    <row r="2070" spans="1:1" x14ac:dyDescent="0.45">
      <c r="A2070" s="6"/>
    </row>
    <row r="2071" spans="1:1" x14ac:dyDescent="0.45">
      <c r="A2071" s="6"/>
    </row>
    <row r="2072" spans="1:1" x14ac:dyDescent="0.45">
      <c r="A2072" s="6"/>
    </row>
    <row r="2073" spans="1:1" x14ac:dyDescent="0.45">
      <c r="A2073" s="6"/>
    </row>
    <row r="2074" spans="1:1" x14ac:dyDescent="0.45">
      <c r="A2074" s="6"/>
    </row>
    <row r="2075" spans="1:1" x14ac:dyDescent="0.45">
      <c r="A2075" s="6"/>
    </row>
    <row r="2076" spans="1:1" x14ac:dyDescent="0.45">
      <c r="A2076" s="6"/>
    </row>
    <row r="2077" spans="1:1" x14ac:dyDescent="0.45">
      <c r="A2077" s="6"/>
    </row>
    <row r="2078" spans="1:1" x14ac:dyDescent="0.45">
      <c r="A2078" s="6"/>
    </row>
    <row r="2079" spans="1:1" x14ac:dyDescent="0.45">
      <c r="A2079" s="6"/>
    </row>
    <row r="2080" spans="1:1" x14ac:dyDescent="0.45">
      <c r="A2080" s="6"/>
    </row>
    <row r="2081" spans="1:1" x14ac:dyDescent="0.45">
      <c r="A2081" s="6"/>
    </row>
    <row r="2082" spans="1:1" x14ac:dyDescent="0.45">
      <c r="A2082" s="6"/>
    </row>
    <row r="2083" spans="1:1" x14ac:dyDescent="0.45">
      <c r="A2083" s="6"/>
    </row>
    <row r="2084" spans="1:1" x14ac:dyDescent="0.45">
      <c r="A2084" s="6"/>
    </row>
    <row r="2085" spans="1:1" x14ac:dyDescent="0.45">
      <c r="A2085" s="6"/>
    </row>
    <row r="2086" spans="1:1" x14ac:dyDescent="0.45">
      <c r="A2086" s="6"/>
    </row>
    <row r="2087" spans="1:1" x14ac:dyDescent="0.45">
      <c r="A2087" s="6"/>
    </row>
    <row r="2088" spans="1:1" x14ac:dyDescent="0.45">
      <c r="A2088" s="6"/>
    </row>
    <row r="2089" spans="1:1" x14ac:dyDescent="0.45">
      <c r="A2089" s="6"/>
    </row>
    <row r="2090" spans="1:1" x14ac:dyDescent="0.45">
      <c r="A2090" s="6"/>
    </row>
    <row r="2091" spans="1:1" x14ac:dyDescent="0.45">
      <c r="A2091" s="6"/>
    </row>
    <row r="2092" spans="1:1" x14ac:dyDescent="0.45">
      <c r="A2092" s="6"/>
    </row>
    <row r="2093" spans="1:1" x14ac:dyDescent="0.45">
      <c r="A2093" s="6"/>
    </row>
    <row r="2094" spans="1:1" x14ac:dyDescent="0.45">
      <c r="A2094" s="6"/>
    </row>
    <row r="2095" spans="1:1" x14ac:dyDescent="0.45">
      <c r="A2095" s="6"/>
    </row>
    <row r="2096" spans="1:1" x14ac:dyDescent="0.45">
      <c r="A2096" s="6"/>
    </row>
    <row r="2097" spans="1:1" x14ac:dyDescent="0.45">
      <c r="A2097" s="6"/>
    </row>
    <row r="2098" spans="1:1" x14ac:dyDescent="0.45">
      <c r="A2098" s="6"/>
    </row>
    <row r="2099" spans="1:1" x14ac:dyDescent="0.45">
      <c r="A2099" s="6"/>
    </row>
    <row r="2100" spans="1:1" x14ac:dyDescent="0.45">
      <c r="A2100" s="6"/>
    </row>
    <row r="2101" spans="1:1" x14ac:dyDescent="0.45">
      <c r="A2101" s="6"/>
    </row>
    <row r="2102" spans="1:1" x14ac:dyDescent="0.45">
      <c r="A2102" s="6"/>
    </row>
    <row r="2103" spans="1:1" x14ac:dyDescent="0.45">
      <c r="A2103" s="6"/>
    </row>
    <row r="2104" spans="1:1" x14ac:dyDescent="0.45">
      <c r="A2104" s="6"/>
    </row>
    <row r="2105" spans="1:1" x14ac:dyDescent="0.45">
      <c r="A2105" s="6"/>
    </row>
    <row r="2106" spans="1:1" x14ac:dyDescent="0.45">
      <c r="A2106" s="6"/>
    </row>
    <row r="2107" spans="1:1" x14ac:dyDescent="0.45">
      <c r="A2107" s="6"/>
    </row>
    <row r="2108" spans="1:1" x14ac:dyDescent="0.45">
      <c r="A2108" s="6"/>
    </row>
    <row r="2109" spans="1:1" x14ac:dyDescent="0.45">
      <c r="A2109" s="6"/>
    </row>
    <row r="2110" spans="1:1" x14ac:dyDescent="0.45">
      <c r="A2110" s="6"/>
    </row>
    <row r="2111" spans="1:1" x14ac:dyDescent="0.45">
      <c r="A2111" s="6"/>
    </row>
    <row r="2112" spans="1:1" x14ac:dyDescent="0.45">
      <c r="A2112" s="6"/>
    </row>
    <row r="2113" spans="1:1" x14ac:dyDescent="0.45">
      <c r="A2113" s="6"/>
    </row>
    <row r="2114" spans="1:1" x14ac:dyDescent="0.45">
      <c r="A2114" s="6"/>
    </row>
    <row r="2115" spans="1:1" x14ac:dyDescent="0.45">
      <c r="A2115" s="6"/>
    </row>
    <row r="2116" spans="1:1" x14ac:dyDescent="0.45">
      <c r="A2116" s="6"/>
    </row>
    <row r="2117" spans="1:1" x14ac:dyDescent="0.45">
      <c r="A2117" s="6"/>
    </row>
    <row r="2118" spans="1:1" x14ac:dyDescent="0.45">
      <c r="A2118" s="6"/>
    </row>
    <row r="2119" spans="1:1" x14ac:dyDescent="0.45">
      <c r="A2119" s="6"/>
    </row>
    <row r="2120" spans="1:1" x14ac:dyDescent="0.45">
      <c r="A2120" s="6"/>
    </row>
    <row r="2121" spans="1:1" x14ac:dyDescent="0.45">
      <c r="A2121" s="6"/>
    </row>
    <row r="2122" spans="1:1" x14ac:dyDescent="0.45">
      <c r="A2122" s="6"/>
    </row>
    <row r="2123" spans="1:1" x14ac:dyDescent="0.45">
      <c r="A2123" s="6"/>
    </row>
    <row r="2124" spans="1:1" x14ac:dyDescent="0.45">
      <c r="A2124" s="6"/>
    </row>
    <row r="2125" spans="1:1" x14ac:dyDescent="0.45">
      <c r="A2125" s="6"/>
    </row>
    <row r="2126" spans="1:1" x14ac:dyDescent="0.45">
      <c r="A2126" s="6"/>
    </row>
    <row r="2127" spans="1:1" x14ac:dyDescent="0.45">
      <c r="A2127" s="6"/>
    </row>
    <row r="2128" spans="1:1" x14ac:dyDescent="0.45">
      <c r="A2128" s="6"/>
    </row>
    <row r="2129" spans="1:1" x14ac:dyDescent="0.45">
      <c r="A2129" s="6"/>
    </row>
    <row r="2130" spans="1:1" x14ac:dyDescent="0.45">
      <c r="A2130" s="6"/>
    </row>
    <row r="2131" spans="1:1" x14ac:dyDescent="0.45">
      <c r="A2131" s="6"/>
    </row>
    <row r="2132" spans="1:1" x14ac:dyDescent="0.45">
      <c r="A2132" s="6"/>
    </row>
    <row r="2133" spans="1:1" x14ac:dyDescent="0.45">
      <c r="A2133" s="6"/>
    </row>
    <row r="2134" spans="1:1" x14ac:dyDescent="0.45">
      <c r="A2134" s="6"/>
    </row>
    <row r="2135" spans="1:1" x14ac:dyDescent="0.45">
      <c r="A2135" s="6"/>
    </row>
    <row r="2136" spans="1:1" x14ac:dyDescent="0.45">
      <c r="A2136" s="6"/>
    </row>
    <row r="2137" spans="1:1" x14ac:dyDescent="0.45">
      <c r="A2137" s="6"/>
    </row>
    <row r="2138" spans="1:1" x14ac:dyDescent="0.45">
      <c r="A2138" s="6"/>
    </row>
    <row r="2139" spans="1:1" x14ac:dyDescent="0.45">
      <c r="A2139" s="6"/>
    </row>
    <row r="2140" spans="1:1" x14ac:dyDescent="0.45">
      <c r="A2140" s="6"/>
    </row>
    <row r="2141" spans="1:1" x14ac:dyDescent="0.45">
      <c r="A2141" s="6"/>
    </row>
    <row r="2142" spans="1:1" x14ac:dyDescent="0.45">
      <c r="A2142" s="6"/>
    </row>
    <row r="2143" spans="1:1" x14ac:dyDescent="0.45">
      <c r="A2143" s="6"/>
    </row>
    <row r="2144" spans="1:1" x14ac:dyDescent="0.45">
      <c r="A2144" s="6"/>
    </row>
    <row r="2145" spans="1:1" x14ac:dyDescent="0.45">
      <c r="A2145" s="6"/>
    </row>
    <row r="2146" spans="1:1" x14ac:dyDescent="0.45">
      <c r="A2146" s="6"/>
    </row>
    <row r="2147" spans="1:1" x14ac:dyDescent="0.45">
      <c r="A2147" s="6"/>
    </row>
    <row r="2148" spans="1:1" x14ac:dyDescent="0.45">
      <c r="A2148" s="6"/>
    </row>
    <row r="2149" spans="1:1" x14ac:dyDescent="0.45">
      <c r="A2149" s="6"/>
    </row>
    <row r="2150" spans="1:1" x14ac:dyDescent="0.45">
      <c r="A2150" s="6"/>
    </row>
    <row r="2151" spans="1:1" x14ac:dyDescent="0.45">
      <c r="A2151" s="6"/>
    </row>
    <row r="2152" spans="1:1" x14ac:dyDescent="0.45">
      <c r="A2152" s="6"/>
    </row>
    <row r="2153" spans="1:1" x14ac:dyDescent="0.45">
      <c r="A2153" s="6"/>
    </row>
    <row r="2154" spans="1:1" x14ac:dyDescent="0.45">
      <c r="A2154" s="6"/>
    </row>
    <row r="2155" spans="1:1" x14ac:dyDescent="0.45">
      <c r="A2155" s="6"/>
    </row>
    <row r="2156" spans="1:1" x14ac:dyDescent="0.45">
      <c r="A2156" s="6"/>
    </row>
    <row r="2157" spans="1:1" x14ac:dyDescent="0.45">
      <c r="A2157" s="6"/>
    </row>
    <row r="2158" spans="1:1" x14ac:dyDescent="0.45">
      <c r="A2158" s="6"/>
    </row>
    <row r="2159" spans="1:1" x14ac:dyDescent="0.45">
      <c r="A2159" s="6"/>
    </row>
    <row r="2160" spans="1:1" x14ac:dyDescent="0.45">
      <c r="A2160" s="6"/>
    </row>
    <row r="2161" spans="1:1" x14ac:dyDescent="0.45">
      <c r="A2161" s="6"/>
    </row>
    <row r="2162" spans="1:1" x14ac:dyDescent="0.45">
      <c r="A2162" s="6"/>
    </row>
    <row r="2163" spans="1:1" x14ac:dyDescent="0.45">
      <c r="A2163" s="6"/>
    </row>
    <row r="2164" spans="1:1" x14ac:dyDescent="0.45">
      <c r="A2164" s="6"/>
    </row>
    <row r="2165" spans="1:1" x14ac:dyDescent="0.45">
      <c r="A2165" s="6"/>
    </row>
    <row r="2166" spans="1:1" x14ac:dyDescent="0.45">
      <c r="A2166" s="6"/>
    </row>
    <row r="2167" spans="1:1" x14ac:dyDescent="0.45">
      <c r="A2167" s="6"/>
    </row>
    <row r="2168" spans="1:1" x14ac:dyDescent="0.45">
      <c r="A2168" s="6"/>
    </row>
    <row r="2169" spans="1:1" x14ac:dyDescent="0.45">
      <c r="A2169" s="6"/>
    </row>
    <row r="2170" spans="1:1" x14ac:dyDescent="0.45">
      <c r="A2170" s="6"/>
    </row>
    <row r="2171" spans="1:1" x14ac:dyDescent="0.45">
      <c r="A2171" s="6"/>
    </row>
    <row r="2172" spans="1:1" x14ac:dyDescent="0.45">
      <c r="A2172" s="6"/>
    </row>
    <row r="2173" spans="1:1" x14ac:dyDescent="0.45">
      <c r="A2173" s="6"/>
    </row>
    <row r="2174" spans="1:1" x14ac:dyDescent="0.45">
      <c r="A2174" s="6"/>
    </row>
    <row r="2175" spans="1:1" x14ac:dyDescent="0.45">
      <c r="A2175" s="6"/>
    </row>
    <row r="2176" spans="1:1" x14ac:dyDescent="0.45">
      <c r="A2176" s="6"/>
    </row>
    <row r="2177" spans="1:1" x14ac:dyDescent="0.45">
      <c r="A2177" s="6"/>
    </row>
    <row r="2178" spans="1:1" x14ac:dyDescent="0.45">
      <c r="A2178" s="6"/>
    </row>
    <row r="2179" spans="1:1" x14ac:dyDescent="0.45">
      <c r="A2179" s="6"/>
    </row>
    <row r="2180" spans="1:1" x14ac:dyDescent="0.45">
      <c r="A2180" s="6"/>
    </row>
    <row r="2181" spans="1:1" x14ac:dyDescent="0.45">
      <c r="A2181" s="6"/>
    </row>
    <row r="2182" spans="1:1" x14ac:dyDescent="0.45">
      <c r="A2182" s="6"/>
    </row>
    <row r="2183" spans="1:1" x14ac:dyDescent="0.45">
      <c r="A2183" s="6"/>
    </row>
    <row r="2184" spans="1:1" x14ac:dyDescent="0.45">
      <c r="A2184" s="6"/>
    </row>
    <row r="2185" spans="1:1" x14ac:dyDescent="0.45">
      <c r="A2185" s="6"/>
    </row>
    <row r="2186" spans="1:1" x14ac:dyDescent="0.45">
      <c r="A2186" s="6"/>
    </row>
    <row r="2187" spans="1:1" x14ac:dyDescent="0.45">
      <c r="A2187" s="6"/>
    </row>
    <row r="2188" spans="1:1" x14ac:dyDescent="0.45">
      <c r="A2188" s="6"/>
    </row>
    <row r="2189" spans="1:1" x14ac:dyDescent="0.45">
      <c r="A2189" s="6"/>
    </row>
    <row r="2190" spans="1:1" x14ac:dyDescent="0.45">
      <c r="A2190" s="6"/>
    </row>
    <row r="2191" spans="1:1" x14ac:dyDescent="0.45">
      <c r="A2191" s="6"/>
    </row>
    <row r="2192" spans="1:1" x14ac:dyDescent="0.45">
      <c r="A2192" s="6"/>
    </row>
    <row r="2193" spans="1:1" x14ac:dyDescent="0.45">
      <c r="A2193" s="6"/>
    </row>
    <row r="2194" spans="1:1" x14ac:dyDescent="0.45">
      <c r="A2194" s="6"/>
    </row>
    <row r="2195" spans="1:1" x14ac:dyDescent="0.45">
      <c r="A2195" s="6"/>
    </row>
    <row r="2196" spans="1:1" x14ac:dyDescent="0.45">
      <c r="A2196" s="6"/>
    </row>
    <row r="2197" spans="1:1" x14ac:dyDescent="0.45">
      <c r="A2197" s="6"/>
    </row>
    <row r="2198" spans="1:1" x14ac:dyDescent="0.45">
      <c r="A2198" s="6"/>
    </row>
    <row r="2199" spans="1:1" x14ac:dyDescent="0.45">
      <c r="A2199" s="6"/>
    </row>
    <row r="2200" spans="1:1" x14ac:dyDescent="0.45">
      <c r="A2200" s="6"/>
    </row>
    <row r="2201" spans="1:1" x14ac:dyDescent="0.45">
      <c r="A2201" s="6"/>
    </row>
    <row r="2202" spans="1:1" x14ac:dyDescent="0.45">
      <c r="A2202" s="6"/>
    </row>
    <row r="2203" spans="1:1" x14ac:dyDescent="0.45">
      <c r="A2203" s="6"/>
    </row>
    <row r="2204" spans="1:1" x14ac:dyDescent="0.45">
      <c r="A2204" s="6"/>
    </row>
    <row r="2205" spans="1:1" x14ac:dyDescent="0.45">
      <c r="A2205" s="6"/>
    </row>
    <row r="2206" spans="1:1" x14ac:dyDescent="0.45">
      <c r="A2206" s="6"/>
    </row>
    <row r="2207" spans="1:1" x14ac:dyDescent="0.45">
      <c r="A2207" s="6"/>
    </row>
    <row r="2208" spans="1:1" x14ac:dyDescent="0.45">
      <c r="A2208" s="6"/>
    </row>
    <row r="2209" spans="1:1" x14ac:dyDescent="0.45">
      <c r="A2209" s="6"/>
    </row>
    <row r="2210" spans="1:1" x14ac:dyDescent="0.45">
      <c r="A2210" s="6"/>
    </row>
    <row r="2211" spans="1:1" x14ac:dyDescent="0.45">
      <c r="A2211" s="6"/>
    </row>
    <row r="2212" spans="1:1" x14ac:dyDescent="0.45">
      <c r="A2212" s="6"/>
    </row>
    <row r="2213" spans="1:1" x14ac:dyDescent="0.45">
      <c r="A2213" s="6"/>
    </row>
    <row r="2214" spans="1:1" x14ac:dyDescent="0.45">
      <c r="A2214" s="6"/>
    </row>
    <row r="2215" spans="1:1" x14ac:dyDescent="0.45">
      <c r="A2215" s="6"/>
    </row>
    <row r="2216" spans="1:1" x14ac:dyDescent="0.45">
      <c r="A2216" s="6"/>
    </row>
    <row r="2217" spans="1:1" x14ac:dyDescent="0.45">
      <c r="A2217" s="6"/>
    </row>
    <row r="2218" spans="1:1" x14ac:dyDescent="0.45">
      <c r="A2218" s="6"/>
    </row>
    <row r="2219" spans="1:1" x14ac:dyDescent="0.45">
      <c r="A2219" s="6"/>
    </row>
    <row r="2220" spans="1:1" x14ac:dyDescent="0.45">
      <c r="A2220" s="6"/>
    </row>
    <row r="2221" spans="1:1" x14ac:dyDescent="0.45">
      <c r="A2221" s="6"/>
    </row>
    <row r="2222" spans="1:1" x14ac:dyDescent="0.45">
      <c r="A2222" s="6"/>
    </row>
    <row r="2223" spans="1:1" x14ac:dyDescent="0.45">
      <c r="A2223" s="6"/>
    </row>
    <row r="2224" spans="1:1" x14ac:dyDescent="0.45">
      <c r="A2224" s="6"/>
    </row>
    <row r="2225" spans="1:1" x14ac:dyDescent="0.45">
      <c r="A2225" s="6"/>
    </row>
    <row r="2226" spans="1:1" x14ac:dyDescent="0.45">
      <c r="A2226" s="6"/>
    </row>
    <row r="2227" spans="1:1" x14ac:dyDescent="0.45">
      <c r="A2227" s="6"/>
    </row>
    <row r="2228" spans="1:1" x14ac:dyDescent="0.45">
      <c r="A2228" s="6"/>
    </row>
    <row r="2229" spans="1:1" x14ac:dyDescent="0.45">
      <c r="A2229" s="6"/>
    </row>
    <row r="2230" spans="1:1" x14ac:dyDescent="0.45">
      <c r="A2230" s="6"/>
    </row>
    <row r="2231" spans="1:1" x14ac:dyDescent="0.45">
      <c r="A2231" s="6"/>
    </row>
    <row r="2232" spans="1:1" x14ac:dyDescent="0.45">
      <c r="A2232" s="6"/>
    </row>
    <row r="2233" spans="1:1" x14ac:dyDescent="0.45">
      <c r="A2233" s="6"/>
    </row>
    <row r="2234" spans="1:1" x14ac:dyDescent="0.45">
      <c r="A2234" s="6"/>
    </row>
    <row r="2235" spans="1:1" x14ac:dyDescent="0.45">
      <c r="A2235" s="6"/>
    </row>
    <row r="2236" spans="1:1" x14ac:dyDescent="0.45">
      <c r="A2236" s="6"/>
    </row>
    <row r="2237" spans="1:1" x14ac:dyDescent="0.45">
      <c r="A2237" s="6"/>
    </row>
    <row r="2238" spans="1:1" x14ac:dyDescent="0.45">
      <c r="A2238" s="6"/>
    </row>
    <row r="2239" spans="1:1" x14ac:dyDescent="0.45">
      <c r="A2239" s="6"/>
    </row>
    <row r="2240" spans="1:1" x14ac:dyDescent="0.45">
      <c r="A2240" s="6"/>
    </row>
    <row r="2241" spans="1:1" x14ac:dyDescent="0.45">
      <c r="A2241" s="6"/>
    </row>
    <row r="2242" spans="1:1" x14ac:dyDescent="0.45">
      <c r="A2242" s="6"/>
    </row>
    <row r="2243" spans="1:1" x14ac:dyDescent="0.45">
      <c r="A2243" s="6"/>
    </row>
    <row r="2244" spans="1:1" x14ac:dyDescent="0.45">
      <c r="A2244" s="6"/>
    </row>
    <row r="2245" spans="1:1" x14ac:dyDescent="0.45">
      <c r="A2245" s="6"/>
    </row>
    <row r="2246" spans="1:1" x14ac:dyDescent="0.45">
      <c r="A2246" s="6"/>
    </row>
    <row r="2247" spans="1:1" x14ac:dyDescent="0.45">
      <c r="A2247" s="6"/>
    </row>
    <row r="2248" spans="1:1" x14ac:dyDescent="0.45">
      <c r="A2248" s="6"/>
    </row>
    <row r="2249" spans="1:1" x14ac:dyDescent="0.45">
      <c r="A2249" s="6"/>
    </row>
    <row r="2250" spans="1:1" x14ac:dyDescent="0.45">
      <c r="A2250" s="6"/>
    </row>
    <row r="2251" spans="1:1" x14ac:dyDescent="0.45">
      <c r="A2251" s="6"/>
    </row>
    <row r="2252" spans="1:1" x14ac:dyDescent="0.45">
      <c r="A2252" s="6"/>
    </row>
    <row r="2253" spans="1:1" x14ac:dyDescent="0.45">
      <c r="A2253" s="6"/>
    </row>
    <row r="2254" spans="1:1" x14ac:dyDescent="0.45">
      <c r="A2254" s="6"/>
    </row>
    <row r="2255" spans="1:1" x14ac:dyDescent="0.45">
      <c r="A2255" s="6"/>
    </row>
    <row r="2256" spans="1:1" x14ac:dyDescent="0.45">
      <c r="A2256" s="6"/>
    </row>
    <row r="2257" spans="1:1" x14ac:dyDescent="0.45">
      <c r="A2257" s="6"/>
    </row>
    <row r="2258" spans="1:1" x14ac:dyDescent="0.45">
      <c r="A2258" s="6"/>
    </row>
    <row r="2259" spans="1:1" x14ac:dyDescent="0.45">
      <c r="A2259" s="6"/>
    </row>
    <row r="2260" spans="1:1" x14ac:dyDescent="0.45">
      <c r="A2260" s="6"/>
    </row>
    <row r="2261" spans="1:1" x14ac:dyDescent="0.45">
      <c r="A2261" s="6"/>
    </row>
    <row r="2262" spans="1:1" x14ac:dyDescent="0.45">
      <c r="A2262" s="6"/>
    </row>
    <row r="2263" spans="1:1" x14ac:dyDescent="0.45">
      <c r="A2263" s="6"/>
    </row>
    <row r="2264" spans="1:1" x14ac:dyDescent="0.45">
      <c r="A2264" s="6"/>
    </row>
    <row r="2265" spans="1:1" x14ac:dyDescent="0.45">
      <c r="A2265" s="6"/>
    </row>
    <row r="2266" spans="1:1" x14ac:dyDescent="0.45">
      <c r="A2266" s="6"/>
    </row>
    <row r="2267" spans="1:1" x14ac:dyDescent="0.45">
      <c r="A2267" s="6"/>
    </row>
    <row r="2268" spans="1:1" x14ac:dyDescent="0.45">
      <c r="A2268" s="6"/>
    </row>
    <row r="2269" spans="1:1" x14ac:dyDescent="0.45">
      <c r="A2269" s="6"/>
    </row>
    <row r="2270" spans="1:1" x14ac:dyDescent="0.45">
      <c r="A2270" s="6"/>
    </row>
    <row r="2271" spans="1:1" x14ac:dyDescent="0.45">
      <c r="A2271" s="6"/>
    </row>
    <row r="2272" spans="1:1" x14ac:dyDescent="0.45">
      <c r="A2272" s="6"/>
    </row>
    <row r="2273" spans="1:1" x14ac:dyDescent="0.45">
      <c r="A2273" s="6"/>
    </row>
    <row r="2274" spans="1:1" x14ac:dyDescent="0.45">
      <c r="A2274" s="6"/>
    </row>
    <row r="2275" spans="1:1" x14ac:dyDescent="0.45">
      <c r="A2275" s="6"/>
    </row>
    <row r="2276" spans="1:1" x14ac:dyDescent="0.45">
      <c r="A2276" s="6"/>
    </row>
    <row r="2277" spans="1:1" x14ac:dyDescent="0.45">
      <c r="A2277" s="6"/>
    </row>
    <row r="2278" spans="1:1" x14ac:dyDescent="0.45">
      <c r="A2278" s="6"/>
    </row>
    <row r="2279" spans="1:1" x14ac:dyDescent="0.45">
      <c r="A2279" s="6"/>
    </row>
    <row r="2280" spans="1:1" x14ac:dyDescent="0.45">
      <c r="A2280" s="6"/>
    </row>
    <row r="2281" spans="1:1" x14ac:dyDescent="0.45">
      <c r="A2281" s="6"/>
    </row>
    <row r="2282" spans="1:1" x14ac:dyDescent="0.45">
      <c r="A2282" s="6"/>
    </row>
    <row r="2283" spans="1:1" x14ac:dyDescent="0.45">
      <c r="A2283" s="6"/>
    </row>
    <row r="2284" spans="1:1" x14ac:dyDescent="0.45">
      <c r="A2284" s="6"/>
    </row>
    <row r="2285" spans="1:1" x14ac:dyDescent="0.45">
      <c r="A2285" s="6"/>
    </row>
    <row r="2286" spans="1:1" x14ac:dyDescent="0.45">
      <c r="A2286" s="6"/>
    </row>
    <row r="2287" spans="1:1" x14ac:dyDescent="0.45">
      <c r="A2287" s="6"/>
    </row>
    <row r="2288" spans="1:1" x14ac:dyDescent="0.45">
      <c r="A2288" s="6"/>
    </row>
    <row r="2289" spans="1:1" x14ac:dyDescent="0.45">
      <c r="A2289" s="6"/>
    </row>
    <row r="2290" spans="1:1" x14ac:dyDescent="0.45">
      <c r="A2290" s="6"/>
    </row>
    <row r="2291" spans="1:1" x14ac:dyDescent="0.45">
      <c r="A2291" s="6"/>
    </row>
    <row r="2292" spans="1:1" x14ac:dyDescent="0.45">
      <c r="A2292" s="6"/>
    </row>
    <row r="2293" spans="1:1" x14ac:dyDescent="0.45">
      <c r="A2293" s="6"/>
    </row>
    <row r="2294" spans="1:1" x14ac:dyDescent="0.45">
      <c r="A2294" s="6"/>
    </row>
    <row r="2295" spans="1:1" x14ac:dyDescent="0.45">
      <c r="A2295" s="6"/>
    </row>
    <row r="2296" spans="1:1" x14ac:dyDescent="0.45">
      <c r="A2296" s="6"/>
    </row>
    <row r="2297" spans="1:1" x14ac:dyDescent="0.45">
      <c r="A2297" s="6"/>
    </row>
    <row r="2298" spans="1:1" x14ac:dyDescent="0.45">
      <c r="A2298" s="6"/>
    </row>
    <row r="2299" spans="1:1" x14ac:dyDescent="0.45">
      <c r="A2299" s="6"/>
    </row>
    <row r="2300" spans="1:1" x14ac:dyDescent="0.45">
      <c r="A2300" s="6"/>
    </row>
    <row r="2301" spans="1:1" x14ac:dyDescent="0.45">
      <c r="A2301" s="6"/>
    </row>
    <row r="2302" spans="1:1" x14ac:dyDescent="0.45">
      <c r="A2302" s="6"/>
    </row>
    <row r="2303" spans="1:1" x14ac:dyDescent="0.45">
      <c r="A2303" s="6"/>
    </row>
    <row r="2304" spans="1:1" x14ac:dyDescent="0.45">
      <c r="A2304" s="6"/>
    </row>
    <row r="2305" spans="1:1" x14ac:dyDescent="0.45">
      <c r="A2305" s="6"/>
    </row>
    <row r="2306" spans="1:1" x14ac:dyDescent="0.45">
      <c r="A2306" s="6"/>
    </row>
    <row r="2307" spans="1:1" x14ac:dyDescent="0.45">
      <c r="A2307" s="6"/>
    </row>
    <row r="2308" spans="1:1" x14ac:dyDescent="0.45">
      <c r="A2308" s="6"/>
    </row>
    <row r="2309" spans="1:1" x14ac:dyDescent="0.45">
      <c r="A2309" s="6"/>
    </row>
    <row r="2310" spans="1:1" x14ac:dyDescent="0.45">
      <c r="A2310" s="6"/>
    </row>
    <row r="2311" spans="1:1" x14ac:dyDescent="0.45">
      <c r="A2311" s="6"/>
    </row>
    <row r="2312" spans="1:1" x14ac:dyDescent="0.45">
      <c r="A2312" s="6"/>
    </row>
    <row r="2313" spans="1:1" x14ac:dyDescent="0.45">
      <c r="A2313" s="6"/>
    </row>
    <row r="2314" spans="1:1" x14ac:dyDescent="0.45">
      <c r="A2314" s="6"/>
    </row>
    <row r="2315" spans="1:1" x14ac:dyDescent="0.45">
      <c r="A2315" s="6"/>
    </row>
    <row r="2316" spans="1:1" x14ac:dyDescent="0.45">
      <c r="A2316" s="6"/>
    </row>
    <row r="2317" spans="1:1" x14ac:dyDescent="0.45">
      <c r="A2317" s="6"/>
    </row>
    <row r="2318" spans="1:1" x14ac:dyDescent="0.45">
      <c r="A2318" s="6"/>
    </row>
    <row r="2319" spans="1:1" x14ac:dyDescent="0.45">
      <c r="A2319" s="6"/>
    </row>
    <row r="2320" spans="1:1" x14ac:dyDescent="0.45">
      <c r="A2320" s="6"/>
    </row>
    <row r="2321" spans="1:1" x14ac:dyDescent="0.45">
      <c r="A2321" s="6"/>
    </row>
    <row r="2322" spans="1:1" x14ac:dyDescent="0.45">
      <c r="A2322" s="6"/>
    </row>
    <row r="2323" spans="1:1" x14ac:dyDescent="0.45">
      <c r="A2323" s="6"/>
    </row>
    <row r="2324" spans="1:1" x14ac:dyDescent="0.45">
      <c r="A2324" s="6"/>
    </row>
    <row r="2325" spans="1:1" x14ac:dyDescent="0.45">
      <c r="A2325" s="6"/>
    </row>
    <row r="2326" spans="1:1" x14ac:dyDescent="0.45">
      <c r="A2326" s="6"/>
    </row>
    <row r="2327" spans="1:1" x14ac:dyDescent="0.45">
      <c r="A2327" s="6"/>
    </row>
    <row r="2328" spans="1:1" x14ac:dyDescent="0.45">
      <c r="A2328" s="6"/>
    </row>
    <row r="2329" spans="1:1" x14ac:dyDescent="0.45">
      <c r="A2329" s="6"/>
    </row>
    <row r="2330" spans="1:1" x14ac:dyDescent="0.45">
      <c r="A2330" s="6"/>
    </row>
    <row r="2331" spans="1:1" x14ac:dyDescent="0.45">
      <c r="A2331" s="6"/>
    </row>
    <row r="2332" spans="1:1" x14ac:dyDescent="0.45">
      <c r="A2332" s="6"/>
    </row>
    <row r="2333" spans="1:1" x14ac:dyDescent="0.45">
      <c r="A2333" s="6"/>
    </row>
    <row r="2334" spans="1:1" x14ac:dyDescent="0.45">
      <c r="A2334" s="6"/>
    </row>
    <row r="2335" spans="1:1" x14ac:dyDescent="0.45">
      <c r="A2335" s="6"/>
    </row>
    <row r="2336" spans="1:1" x14ac:dyDescent="0.45">
      <c r="A2336" s="6"/>
    </row>
    <row r="2337" spans="1:1" x14ac:dyDescent="0.45">
      <c r="A2337" s="6"/>
    </row>
    <row r="2338" spans="1:1" x14ac:dyDescent="0.45">
      <c r="A2338" s="6"/>
    </row>
    <row r="2339" spans="1:1" x14ac:dyDescent="0.45">
      <c r="A2339" s="6"/>
    </row>
    <row r="2340" spans="1:1" x14ac:dyDescent="0.45">
      <c r="A2340" s="6"/>
    </row>
    <row r="2341" spans="1:1" x14ac:dyDescent="0.45">
      <c r="A2341" s="6"/>
    </row>
    <row r="2342" spans="1:1" x14ac:dyDescent="0.45">
      <c r="A2342" s="6"/>
    </row>
    <row r="2343" spans="1:1" x14ac:dyDescent="0.45">
      <c r="A2343" s="6"/>
    </row>
    <row r="2344" spans="1:1" x14ac:dyDescent="0.45">
      <c r="A2344" s="6"/>
    </row>
    <row r="2345" spans="1:1" x14ac:dyDescent="0.45">
      <c r="A2345" s="6"/>
    </row>
    <row r="2346" spans="1:1" x14ac:dyDescent="0.45">
      <c r="A2346" s="6"/>
    </row>
    <row r="2347" spans="1:1" x14ac:dyDescent="0.45">
      <c r="A2347" s="6"/>
    </row>
    <row r="2348" spans="1:1" x14ac:dyDescent="0.45">
      <c r="A2348" s="6"/>
    </row>
    <row r="2349" spans="1:1" x14ac:dyDescent="0.45">
      <c r="A2349" s="6"/>
    </row>
    <row r="2350" spans="1:1" x14ac:dyDescent="0.45">
      <c r="A2350" s="6"/>
    </row>
    <row r="2351" spans="1:1" x14ac:dyDescent="0.45">
      <c r="A2351" s="6"/>
    </row>
    <row r="2352" spans="1:1" x14ac:dyDescent="0.45">
      <c r="A2352" s="6"/>
    </row>
    <row r="2353" spans="1:1" x14ac:dyDescent="0.45">
      <c r="A2353" s="6"/>
    </row>
    <row r="2354" spans="1:1" x14ac:dyDescent="0.45">
      <c r="A2354" s="6"/>
    </row>
    <row r="2355" spans="1:1" x14ac:dyDescent="0.45">
      <c r="A2355" s="6"/>
    </row>
    <row r="2356" spans="1:1" x14ac:dyDescent="0.45">
      <c r="A2356" s="6"/>
    </row>
    <row r="2357" spans="1:1" x14ac:dyDescent="0.45">
      <c r="A2357" s="6"/>
    </row>
    <row r="2358" spans="1:1" x14ac:dyDescent="0.45">
      <c r="A2358" s="6"/>
    </row>
    <row r="2359" spans="1:1" x14ac:dyDescent="0.45">
      <c r="A2359" s="6"/>
    </row>
    <row r="2360" spans="1:1" x14ac:dyDescent="0.45">
      <c r="A2360" s="6"/>
    </row>
    <row r="2361" spans="1:1" x14ac:dyDescent="0.45">
      <c r="A2361" s="6"/>
    </row>
    <row r="2362" spans="1:1" x14ac:dyDescent="0.45">
      <c r="A2362" s="6"/>
    </row>
    <row r="2363" spans="1:1" x14ac:dyDescent="0.45">
      <c r="A2363" s="6"/>
    </row>
    <row r="2364" spans="1:1" x14ac:dyDescent="0.45">
      <c r="A2364" s="6"/>
    </row>
    <row r="2365" spans="1:1" x14ac:dyDescent="0.45">
      <c r="A2365" s="6"/>
    </row>
    <row r="2366" spans="1:1" x14ac:dyDescent="0.45">
      <c r="A2366" s="6"/>
    </row>
    <row r="2367" spans="1:1" x14ac:dyDescent="0.45">
      <c r="A2367" s="6"/>
    </row>
    <row r="2368" spans="1:1" x14ac:dyDescent="0.45">
      <c r="A2368" s="6"/>
    </row>
    <row r="2369" spans="1:1" x14ac:dyDescent="0.45">
      <c r="A2369" s="6"/>
    </row>
    <row r="2370" spans="1:1" x14ac:dyDescent="0.45">
      <c r="A2370" s="6"/>
    </row>
    <row r="2371" spans="1:1" x14ac:dyDescent="0.45">
      <c r="A2371" s="6"/>
    </row>
    <row r="2372" spans="1:1" x14ac:dyDescent="0.45">
      <c r="A2372" s="6"/>
    </row>
    <row r="2373" spans="1:1" x14ac:dyDescent="0.45">
      <c r="A2373" s="6"/>
    </row>
    <row r="2374" spans="1:1" x14ac:dyDescent="0.45">
      <c r="A2374" s="6"/>
    </row>
    <row r="2375" spans="1:1" x14ac:dyDescent="0.45">
      <c r="A2375" s="6"/>
    </row>
    <row r="2376" spans="1:1" x14ac:dyDescent="0.45">
      <c r="A2376" s="6"/>
    </row>
    <row r="2377" spans="1:1" x14ac:dyDescent="0.45">
      <c r="A2377" s="6"/>
    </row>
    <row r="2378" spans="1:1" x14ac:dyDescent="0.45">
      <c r="A2378" s="6"/>
    </row>
    <row r="2379" spans="1:1" x14ac:dyDescent="0.45">
      <c r="A2379" s="6"/>
    </row>
    <row r="2380" spans="1:1" x14ac:dyDescent="0.45">
      <c r="A2380" s="6"/>
    </row>
    <row r="2381" spans="1:1" x14ac:dyDescent="0.45">
      <c r="A2381" s="6"/>
    </row>
    <row r="2382" spans="1:1" x14ac:dyDescent="0.45">
      <c r="A2382" s="6"/>
    </row>
    <row r="2383" spans="1:1" x14ac:dyDescent="0.45">
      <c r="A2383" s="6"/>
    </row>
    <row r="2384" spans="1:1" x14ac:dyDescent="0.45">
      <c r="A2384" s="6"/>
    </row>
    <row r="2385" spans="1:1" x14ac:dyDescent="0.45">
      <c r="A2385" s="6"/>
    </row>
    <row r="2386" spans="1:1" x14ac:dyDescent="0.45">
      <c r="A2386" s="6"/>
    </row>
    <row r="2387" spans="1:1" x14ac:dyDescent="0.45">
      <c r="A2387" s="6"/>
    </row>
    <row r="2388" spans="1:1" x14ac:dyDescent="0.45">
      <c r="A2388" s="6"/>
    </row>
    <row r="2389" spans="1:1" x14ac:dyDescent="0.45">
      <c r="A2389" s="6"/>
    </row>
    <row r="2390" spans="1:1" x14ac:dyDescent="0.45">
      <c r="A2390" s="6"/>
    </row>
    <row r="2391" spans="1:1" x14ac:dyDescent="0.45">
      <c r="A2391" s="6"/>
    </row>
    <row r="2392" spans="1:1" x14ac:dyDescent="0.45">
      <c r="A2392" s="6"/>
    </row>
    <row r="2393" spans="1:1" x14ac:dyDescent="0.45">
      <c r="A2393" s="6"/>
    </row>
    <row r="2394" spans="1:1" x14ac:dyDescent="0.45">
      <c r="A2394" s="6"/>
    </row>
    <row r="2395" spans="1:1" x14ac:dyDescent="0.45">
      <c r="A2395" s="6"/>
    </row>
    <row r="2396" spans="1:1" x14ac:dyDescent="0.45">
      <c r="A2396" s="6"/>
    </row>
    <row r="2397" spans="1:1" x14ac:dyDescent="0.45">
      <c r="A2397" s="6"/>
    </row>
    <row r="2398" spans="1:1" x14ac:dyDescent="0.45">
      <c r="A2398" s="6"/>
    </row>
    <row r="2399" spans="1:1" x14ac:dyDescent="0.45">
      <c r="A2399" s="6"/>
    </row>
    <row r="2400" spans="1:1" x14ac:dyDescent="0.45">
      <c r="A2400" s="6"/>
    </row>
    <row r="2401" spans="1:1" x14ac:dyDescent="0.45">
      <c r="A2401" s="6"/>
    </row>
    <row r="2402" spans="1:1" x14ac:dyDescent="0.45">
      <c r="A2402" s="6"/>
    </row>
    <row r="2403" spans="1:1" x14ac:dyDescent="0.45">
      <c r="A2403" s="6"/>
    </row>
    <row r="2404" spans="1:1" x14ac:dyDescent="0.45">
      <c r="A2404" s="6"/>
    </row>
    <row r="2405" spans="1:1" x14ac:dyDescent="0.45">
      <c r="A2405" s="6"/>
    </row>
    <row r="2406" spans="1:1" x14ac:dyDescent="0.45">
      <c r="A2406" s="6"/>
    </row>
    <row r="2407" spans="1:1" x14ac:dyDescent="0.45">
      <c r="A2407" s="6"/>
    </row>
    <row r="2408" spans="1:1" x14ac:dyDescent="0.45">
      <c r="A2408" s="6"/>
    </row>
    <row r="2409" spans="1:1" x14ac:dyDescent="0.45">
      <c r="A2409" s="6"/>
    </row>
    <row r="2410" spans="1:1" x14ac:dyDescent="0.45">
      <c r="A2410" s="6"/>
    </row>
    <row r="2411" spans="1:1" x14ac:dyDescent="0.45">
      <c r="A2411" s="6"/>
    </row>
    <row r="2412" spans="1:1" x14ac:dyDescent="0.45">
      <c r="A2412" s="6"/>
    </row>
    <row r="2413" spans="1:1" x14ac:dyDescent="0.45">
      <c r="A2413" s="6"/>
    </row>
    <row r="2414" spans="1:1" x14ac:dyDescent="0.45">
      <c r="A2414" s="6"/>
    </row>
    <row r="2415" spans="1:1" x14ac:dyDescent="0.45">
      <c r="A2415" s="6"/>
    </row>
    <row r="2416" spans="1:1" x14ac:dyDescent="0.45">
      <c r="A2416" s="6"/>
    </row>
    <row r="2417" spans="1:1" x14ac:dyDescent="0.45">
      <c r="A2417" s="6"/>
    </row>
    <row r="2418" spans="1:1" x14ac:dyDescent="0.45">
      <c r="A2418" s="6"/>
    </row>
    <row r="2419" spans="1:1" x14ac:dyDescent="0.45">
      <c r="A2419" s="6"/>
    </row>
    <row r="2420" spans="1:1" x14ac:dyDescent="0.45">
      <c r="A2420" s="6"/>
    </row>
    <row r="2421" spans="1:1" x14ac:dyDescent="0.45">
      <c r="A2421" s="6"/>
    </row>
    <row r="2422" spans="1:1" x14ac:dyDescent="0.45">
      <c r="A2422" s="6"/>
    </row>
    <row r="2423" spans="1:1" x14ac:dyDescent="0.45">
      <c r="A2423" s="6"/>
    </row>
    <row r="2424" spans="1:1" x14ac:dyDescent="0.45">
      <c r="A2424" s="6"/>
    </row>
    <row r="2425" spans="1:1" x14ac:dyDescent="0.45">
      <c r="A2425" s="6"/>
    </row>
    <row r="2426" spans="1:1" x14ac:dyDescent="0.45">
      <c r="A2426" s="6"/>
    </row>
    <row r="2427" spans="1:1" x14ac:dyDescent="0.45">
      <c r="A2427" s="6"/>
    </row>
    <row r="2428" spans="1:1" x14ac:dyDescent="0.45">
      <c r="A2428" s="6"/>
    </row>
    <row r="2429" spans="1:1" x14ac:dyDescent="0.45">
      <c r="A2429" s="6"/>
    </row>
    <row r="2430" spans="1:1" x14ac:dyDescent="0.45">
      <c r="A2430" s="6"/>
    </row>
    <row r="2431" spans="1:1" x14ac:dyDescent="0.45">
      <c r="A2431" s="6"/>
    </row>
    <row r="2432" spans="1:1" x14ac:dyDescent="0.45">
      <c r="A2432" s="6"/>
    </row>
    <row r="2433" spans="1:1" x14ac:dyDescent="0.45">
      <c r="A2433" s="6"/>
    </row>
    <row r="2434" spans="1:1" x14ac:dyDescent="0.45">
      <c r="A2434" s="6"/>
    </row>
    <row r="2435" spans="1:1" x14ac:dyDescent="0.45">
      <c r="A2435" s="6"/>
    </row>
    <row r="2436" spans="1:1" x14ac:dyDescent="0.45">
      <c r="A2436" s="6"/>
    </row>
    <row r="2437" spans="1:1" x14ac:dyDescent="0.45">
      <c r="A2437" s="6"/>
    </row>
    <row r="2438" spans="1:1" x14ac:dyDescent="0.45">
      <c r="A2438" s="6"/>
    </row>
    <row r="2439" spans="1:1" x14ac:dyDescent="0.45">
      <c r="A2439" s="6"/>
    </row>
    <row r="2440" spans="1:1" x14ac:dyDescent="0.45">
      <c r="A2440" s="6"/>
    </row>
    <row r="2441" spans="1:1" x14ac:dyDescent="0.45">
      <c r="A2441" s="6"/>
    </row>
    <row r="2442" spans="1:1" x14ac:dyDescent="0.45">
      <c r="A2442" s="6"/>
    </row>
    <row r="2443" spans="1:1" x14ac:dyDescent="0.45">
      <c r="A2443" s="6"/>
    </row>
    <row r="2444" spans="1:1" x14ac:dyDescent="0.45">
      <c r="A2444" s="6"/>
    </row>
    <row r="2445" spans="1:1" x14ac:dyDescent="0.45">
      <c r="A2445" s="6"/>
    </row>
    <row r="2446" spans="1:1" x14ac:dyDescent="0.45">
      <c r="A2446" s="6"/>
    </row>
    <row r="2447" spans="1:1" x14ac:dyDescent="0.45">
      <c r="A2447" s="6"/>
    </row>
    <row r="2448" spans="1:1" x14ac:dyDescent="0.45">
      <c r="A2448" s="6"/>
    </row>
    <row r="2449" spans="1:1" x14ac:dyDescent="0.45">
      <c r="A2449" s="6"/>
    </row>
    <row r="2450" spans="1:1" x14ac:dyDescent="0.45">
      <c r="A2450" s="6"/>
    </row>
    <row r="2451" spans="1:1" x14ac:dyDescent="0.45">
      <c r="A2451" s="6"/>
    </row>
    <row r="2452" spans="1:1" x14ac:dyDescent="0.45">
      <c r="A2452" s="6"/>
    </row>
    <row r="2453" spans="1:1" x14ac:dyDescent="0.45">
      <c r="A2453" s="6"/>
    </row>
    <row r="2454" spans="1:1" x14ac:dyDescent="0.45">
      <c r="A2454" s="6"/>
    </row>
    <row r="2455" spans="1:1" x14ac:dyDescent="0.45">
      <c r="A2455" s="6"/>
    </row>
    <row r="2456" spans="1:1" x14ac:dyDescent="0.45">
      <c r="A2456" s="6"/>
    </row>
    <row r="2457" spans="1:1" x14ac:dyDescent="0.45">
      <c r="A2457" s="6"/>
    </row>
    <row r="2458" spans="1:1" x14ac:dyDescent="0.45">
      <c r="A2458" s="6"/>
    </row>
    <row r="2459" spans="1:1" x14ac:dyDescent="0.45">
      <c r="A2459" s="6"/>
    </row>
    <row r="2460" spans="1:1" x14ac:dyDescent="0.45">
      <c r="A2460" s="6"/>
    </row>
    <row r="2461" spans="1:1" x14ac:dyDescent="0.45">
      <c r="A2461" s="6"/>
    </row>
    <row r="2462" spans="1:1" x14ac:dyDescent="0.45">
      <c r="A2462" s="6"/>
    </row>
    <row r="2463" spans="1:1" x14ac:dyDescent="0.45">
      <c r="A2463" s="6"/>
    </row>
    <row r="2464" spans="1:1" x14ac:dyDescent="0.45">
      <c r="A2464" s="6"/>
    </row>
    <row r="2465" spans="1:1" x14ac:dyDescent="0.45">
      <c r="A2465" s="6"/>
    </row>
    <row r="2466" spans="1:1" x14ac:dyDescent="0.45">
      <c r="A2466" s="6"/>
    </row>
    <row r="2467" spans="1:1" x14ac:dyDescent="0.45">
      <c r="A2467" s="6"/>
    </row>
    <row r="2468" spans="1:1" x14ac:dyDescent="0.45">
      <c r="A2468" s="6"/>
    </row>
    <row r="2469" spans="1:1" x14ac:dyDescent="0.45">
      <c r="A2469" s="6"/>
    </row>
    <row r="2470" spans="1:1" x14ac:dyDescent="0.45">
      <c r="A2470" s="6"/>
    </row>
    <row r="2471" spans="1:1" x14ac:dyDescent="0.45">
      <c r="A2471" s="6"/>
    </row>
    <row r="2472" spans="1:1" x14ac:dyDescent="0.45">
      <c r="A2472" s="6"/>
    </row>
    <row r="2473" spans="1:1" x14ac:dyDescent="0.45">
      <c r="A2473" s="6"/>
    </row>
    <row r="2474" spans="1:1" x14ac:dyDescent="0.45">
      <c r="A2474" s="6"/>
    </row>
    <row r="2475" spans="1:1" x14ac:dyDescent="0.45">
      <c r="A2475" s="6"/>
    </row>
    <row r="2476" spans="1:1" x14ac:dyDescent="0.45">
      <c r="A2476" s="6"/>
    </row>
    <row r="2477" spans="1:1" x14ac:dyDescent="0.45">
      <c r="A2477" s="6"/>
    </row>
    <row r="2478" spans="1:1" x14ac:dyDescent="0.45">
      <c r="A2478" s="6"/>
    </row>
    <row r="2479" spans="1:1" x14ac:dyDescent="0.45">
      <c r="A2479" s="6"/>
    </row>
    <row r="2480" spans="1:1" x14ac:dyDescent="0.45">
      <c r="A2480" s="6"/>
    </row>
    <row r="2481" spans="1:1" x14ac:dyDescent="0.45">
      <c r="A2481" s="6"/>
    </row>
    <row r="2482" spans="1:1" x14ac:dyDescent="0.45">
      <c r="A2482" s="6"/>
    </row>
    <row r="2483" spans="1:1" x14ac:dyDescent="0.45">
      <c r="A2483" s="6"/>
    </row>
    <row r="2484" spans="1:1" x14ac:dyDescent="0.45">
      <c r="A2484" s="6"/>
    </row>
    <row r="2485" spans="1:1" x14ac:dyDescent="0.45">
      <c r="A2485" s="6"/>
    </row>
    <row r="2486" spans="1:1" x14ac:dyDescent="0.45">
      <c r="A2486" s="6"/>
    </row>
    <row r="2487" spans="1:1" x14ac:dyDescent="0.45">
      <c r="A2487" s="6"/>
    </row>
    <row r="2488" spans="1:1" x14ac:dyDescent="0.45">
      <c r="A2488" s="6"/>
    </row>
    <row r="2489" spans="1:1" x14ac:dyDescent="0.45">
      <c r="A2489" s="6"/>
    </row>
    <row r="2490" spans="1:1" x14ac:dyDescent="0.45">
      <c r="A2490" s="6"/>
    </row>
    <row r="2491" spans="1:1" x14ac:dyDescent="0.45">
      <c r="A2491" s="6"/>
    </row>
    <row r="2492" spans="1:1" x14ac:dyDescent="0.45">
      <c r="A2492" s="6"/>
    </row>
    <row r="2493" spans="1:1" x14ac:dyDescent="0.45">
      <c r="A2493" s="6"/>
    </row>
    <row r="2494" spans="1:1" x14ac:dyDescent="0.45">
      <c r="A2494" s="6"/>
    </row>
    <row r="2495" spans="1:1" x14ac:dyDescent="0.45">
      <c r="A2495" s="6"/>
    </row>
    <row r="2496" spans="1:1" x14ac:dyDescent="0.45">
      <c r="A2496" s="6"/>
    </row>
    <row r="2497" spans="1:1" x14ac:dyDescent="0.45">
      <c r="A2497" s="6"/>
    </row>
    <row r="2498" spans="1:1" x14ac:dyDescent="0.45">
      <c r="A2498" s="6"/>
    </row>
    <row r="2499" spans="1:1" x14ac:dyDescent="0.45">
      <c r="A2499" s="6"/>
    </row>
    <row r="2500" spans="1:1" x14ac:dyDescent="0.45">
      <c r="A2500" s="6"/>
    </row>
    <row r="2501" spans="1:1" x14ac:dyDescent="0.45">
      <c r="A2501" s="6"/>
    </row>
    <row r="2502" spans="1:1" x14ac:dyDescent="0.45">
      <c r="A2502" s="6"/>
    </row>
    <row r="2503" spans="1:1" x14ac:dyDescent="0.45">
      <c r="A2503" s="6"/>
    </row>
    <row r="2504" spans="1:1" x14ac:dyDescent="0.45">
      <c r="A2504" s="6"/>
    </row>
    <row r="2505" spans="1:1" x14ac:dyDescent="0.45">
      <c r="A2505" s="6"/>
    </row>
    <row r="2506" spans="1:1" x14ac:dyDescent="0.45">
      <c r="A2506" s="6"/>
    </row>
    <row r="2507" spans="1:1" x14ac:dyDescent="0.45">
      <c r="A2507" s="6"/>
    </row>
    <row r="2508" spans="1:1" x14ac:dyDescent="0.45">
      <c r="A2508" s="6"/>
    </row>
    <row r="2509" spans="1:1" x14ac:dyDescent="0.45">
      <c r="A2509" s="6"/>
    </row>
    <row r="2510" spans="1:1" x14ac:dyDescent="0.45">
      <c r="A2510" s="6"/>
    </row>
    <row r="2511" spans="1:1" x14ac:dyDescent="0.45">
      <c r="A2511" s="6"/>
    </row>
    <row r="2512" spans="1:1" x14ac:dyDescent="0.45">
      <c r="A2512" s="6"/>
    </row>
    <row r="2513" spans="1:1" x14ac:dyDescent="0.45">
      <c r="A2513" s="6"/>
    </row>
    <row r="2514" spans="1:1" x14ac:dyDescent="0.45">
      <c r="A2514" s="6"/>
    </row>
    <row r="2515" spans="1:1" x14ac:dyDescent="0.45">
      <c r="A2515" s="6"/>
    </row>
    <row r="2516" spans="1:1" x14ac:dyDescent="0.45">
      <c r="A2516" s="6"/>
    </row>
    <row r="2517" spans="1:1" x14ac:dyDescent="0.45">
      <c r="A2517" s="6"/>
    </row>
    <row r="2518" spans="1:1" x14ac:dyDescent="0.45">
      <c r="A2518" s="6"/>
    </row>
    <row r="2519" spans="1:1" x14ac:dyDescent="0.45">
      <c r="A2519" s="6"/>
    </row>
    <row r="2520" spans="1:1" x14ac:dyDescent="0.45">
      <c r="A2520" s="6"/>
    </row>
    <row r="2521" spans="1:1" x14ac:dyDescent="0.45">
      <c r="A2521" s="6"/>
    </row>
    <row r="2522" spans="1:1" x14ac:dyDescent="0.45">
      <c r="A2522" s="6"/>
    </row>
    <row r="2523" spans="1:1" x14ac:dyDescent="0.45">
      <c r="A2523" s="6"/>
    </row>
    <row r="2524" spans="1:1" x14ac:dyDescent="0.45">
      <c r="A2524" s="6"/>
    </row>
    <row r="2525" spans="1:1" x14ac:dyDescent="0.45">
      <c r="A2525" s="6"/>
    </row>
    <row r="2526" spans="1:1" x14ac:dyDescent="0.45">
      <c r="A2526" s="6"/>
    </row>
    <row r="2527" spans="1:1" x14ac:dyDescent="0.45">
      <c r="A2527" s="6"/>
    </row>
    <row r="2528" spans="1:1" x14ac:dyDescent="0.45">
      <c r="A2528" s="6"/>
    </row>
    <row r="2529" spans="1:1" x14ac:dyDescent="0.45">
      <c r="A2529" s="6"/>
    </row>
    <row r="2530" spans="1:1" x14ac:dyDescent="0.45">
      <c r="A2530" s="6"/>
    </row>
    <row r="2531" spans="1:1" x14ac:dyDescent="0.45">
      <c r="A2531" s="6"/>
    </row>
    <row r="2532" spans="1:1" x14ac:dyDescent="0.45">
      <c r="A2532" s="6"/>
    </row>
    <row r="2533" spans="1:1" x14ac:dyDescent="0.45">
      <c r="A2533" s="6"/>
    </row>
    <row r="2534" spans="1:1" x14ac:dyDescent="0.45">
      <c r="A2534" s="6"/>
    </row>
    <row r="2535" spans="1:1" x14ac:dyDescent="0.45">
      <c r="A2535" s="6"/>
    </row>
    <row r="2536" spans="1:1" x14ac:dyDescent="0.45">
      <c r="A2536" s="6"/>
    </row>
    <row r="2537" spans="1:1" x14ac:dyDescent="0.45">
      <c r="A2537" s="6"/>
    </row>
    <row r="2538" spans="1:1" x14ac:dyDescent="0.45">
      <c r="A2538" s="6"/>
    </row>
    <row r="2539" spans="1:1" x14ac:dyDescent="0.45">
      <c r="A2539" s="6"/>
    </row>
    <row r="2540" spans="1:1" x14ac:dyDescent="0.45">
      <c r="A2540" s="6"/>
    </row>
    <row r="2541" spans="1:1" x14ac:dyDescent="0.45">
      <c r="A2541" s="6"/>
    </row>
    <row r="2542" spans="1:1" x14ac:dyDescent="0.45">
      <c r="A2542" s="6"/>
    </row>
    <row r="2543" spans="1:1" x14ac:dyDescent="0.45">
      <c r="A2543" s="6"/>
    </row>
    <row r="2544" spans="1:1" x14ac:dyDescent="0.45">
      <c r="A2544" s="6"/>
    </row>
    <row r="2545" spans="1:1" x14ac:dyDescent="0.45">
      <c r="A2545" s="6"/>
    </row>
    <row r="2546" spans="1:1" x14ac:dyDescent="0.45">
      <c r="A2546" s="6"/>
    </row>
    <row r="2547" spans="1:1" x14ac:dyDescent="0.45">
      <c r="A2547" s="6"/>
    </row>
    <row r="2548" spans="1:1" x14ac:dyDescent="0.45">
      <c r="A2548" s="6"/>
    </row>
    <row r="2549" spans="1:1" x14ac:dyDescent="0.45">
      <c r="A2549" s="6"/>
    </row>
    <row r="2550" spans="1:1" x14ac:dyDescent="0.45">
      <c r="A2550" s="6"/>
    </row>
    <row r="2551" spans="1:1" x14ac:dyDescent="0.45">
      <c r="A2551" s="6"/>
    </row>
    <row r="2552" spans="1:1" x14ac:dyDescent="0.45">
      <c r="A2552" s="6"/>
    </row>
    <row r="2553" spans="1:1" x14ac:dyDescent="0.45">
      <c r="A2553" s="6"/>
    </row>
    <row r="2554" spans="1:1" x14ac:dyDescent="0.45">
      <c r="A2554" s="6"/>
    </row>
    <row r="2555" spans="1:1" x14ac:dyDescent="0.45">
      <c r="A2555" s="6"/>
    </row>
    <row r="2556" spans="1:1" x14ac:dyDescent="0.45">
      <c r="A2556" s="6"/>
    </row>
    <row r="2557" spans="1:1" x14ac:dyDescent="0.45">
      <c r="A2557" s="6"/>
    </row>
    <row r="2558" spans="1:1" x14ac:dyDescent="0.45">
      <c r="A2558" s="6"/>
    </row>
    <row r="2559" spans="1:1" x14ac:dyDescent="0.45">
      <c r="A2559" s="6"/>
    </row>
    <row r="2560" spans="1:1" x14ac:dyDescent="0.45">
      <c r="A2560" s="6"/>
    </row>
    <row r="2561" spans="1:1" x14ac:dyDescent="0.45">
      <c r="A2561" s="6"/>
    </row>
    <row r="2562" spans="1:1" x14ac:dyDescent="0.45">
      <c r="A2562" s="6"/>
    </row>
    <row r="2563" spans="1:1" x14ac:dyDescent="0.45">
      <c r="A2563" s="6"/>
    </row>
    <row r="2564" spans="1:1" x14ac:dyDescent="0.45">
      <c r="A2564" s="6"/>
    </row>
    <row r="2565" spans="1:1" x14ac:dyDescent="0.45">
      <c r="A2565" s="6"/>
    </row>
    <row r="2566" spans="1:1" x14ac:dyDescent="0.45">
      <c r="A2566" s="6"/>
    </row>
    <row r="2567" spans="1:1" x14ac:dyDescent="0.45">
      <c r="A2567" s="6"/>
    </row>
    <row r="2568" spans="1:1" x14ac:dyDescent="0.45">
      <c r="A2568" s="6"/>
    </row>
    <row r="2569" spans="1:1" x14ac:dyDescent="0.45">
      <c r="A2569" s="6"/>
    </row>
    <row r="2570" spans="1:1" x14ac:dyDescent="0.45">
      <c r="A2570" s="6"/>
    </row>
    <row r="2571" spans="1:1" x14ac:dyDescent="0.45">
      <c r="A2571" s="6"/>
    </row>
    <row r="2572" spans="1:1" x14ac:dyDescent="0.45">
      <c r="A2572" s="6"/>
    </row>
    <row r="2573" spans="1:1" x14ac:dyDescent="0.45">
      <c r="A2573" s="6"/>
    </row>
    <row r="2574" spans="1:1" x14ac:dyDescent="0.45">
      <c r="A2574" s="6"/>
    </row>
    <row r="2575" spans="1:1" x14ac:dyDescent="0.45">
      <c r="A2575" s="6"/>
    </row>
    <row r="2576" spans="1:1" x14ac:dyDescent="0.45">
      <c r="A2576" s="6"/>
    </row>
    <row r="2577" spans="1:1" x14ac:dyDescent="0.45">
      <c r="A2577" s="6"/>
    </row>
    <row r="2578" spans="1:1" x14ac:dyDescent="0.45">
      <c r="A2578" s="6"/>
    </row>
    <row r="2579" spans="1:1" x14ac:dyDescent="0.45">
      <c r="A2579" s="6"/>
    </row>
    <row r="2580" spans="1:1" x14ac:dyDescent="0.45">
      <c r="A2580" s="6"/>
    </row>
    <row r="2581" spans="1:1" x14ac:dyDescent="0.45">
      <c r="A2581" s="6"/>
    </row>
    <row r="2582" spans="1:1" x14ac:dyDescent="0.45">
      <c r="A2582" s="6"/>
    </row>
    <row r="2583" spans="1:1" x14ac:dyDescent="0.45">
      <c r="A2583" s="6"/>
    </row>
    <row r="2584" spans="1:1" x14ac:dyDescent="0.45">
      <c r="A2584" s="6"/>
    </row>
    <row r="2585" spans="1:1" x14ac:dyDescent="0.45">
      <c r="A2585" s="6"/>
    </row>
    <row r="2586" spans="1:1" x14ac:dyDescent="0.45">
      <c r="A2586" s="6"/>
    </row>
    <row r="2587" spans="1:1" x14ac:dyDescent="0.45">
      <c r="A2587" s="6"/>
    </row>
    <row r="2588" spans="1:1" x14ac:dyDescent="0.45">
      <c r="A2588" s="6"/>
    </row>
    <row r="2589" spans="1:1" x14ac:dyDescent="0.45">
      <c r="A2589" s="6"/>
    </row>
    <row r="2590" spans="1:1" x14ac:dyDescent="0.45">
      <c r="A2590" s="6"/>
    </row>
    <row r="2591" spans="1:1" x14ac:dyDescent="0.45">
      <c r="A2591" s="6"/>
    </row>
    <row r="2592" spans="1:1" x14ac:dyDescent="0.45">
      <c r="A2592" s="6"/>
    </row>
    <row r="2593" spans="1:1" x14ac:dyDescent="0.45">
      <c r="A2593" s="6"/>
    </row>
    <row r="2594" spans="1:1" x14ac:dyDescent="0.45">
      <c r="A2594" s="6"/>
    </row>
    <row r="2595" spans="1:1" x14ac:dyDescent="0.45">
      <c r="A2595" s="6"/>
    </row>
    <row r="2596" spans="1:1" x14ac:dyDescent="0.45">
      <c r="A2596" s="6"/>
    </row>
    <row r="2597" spans="1:1" x14ac:dyDescent="0.45">
      <c r="A2597" s="6"/>
    </row>
    <row r="2598" spans="1:1" x14ac:dyDescent="0.45">
      <c r="A2598" s="6"/>
    </row>
    <row r="2599" spans="1:1" x14ac:dyDescent="0.45">
      <c r="A2599" s="6"/>
    </row>
    <row r="2600" spans="1:1" x14ac:dyDescent="0.45">
      <c r="A2600" s="6"/>
    </row>
    <row r="2601" spans="1:1" x14ac:dyDescent="0.45">
      <c r="A2601" s="6"/>
    </row>
    <row r="2602" spans="1:1" x14ac:dyDescent="0.45">
      <c r="A2602" s="6"/>
    </row>
    <row r="2603" spans="1:1" x14ac:dyDescent="0.45">
      <c r="A2603" s="6"/>
    </row>
    <row r="2604" spans="1:1" x14ac:dyDescent="0.45">
      <c r="A2604" s="6"/>
    </row>
    <row r="2605" spans="1:1" x14ac:dyDescent="0.45">
      <c r="A2605" s="6"/>
    </row>
    <row r="2606" spans="1:1" x14ac:dyDescent="0.45">
      <c r="A2606" s="6"/>
    </row>
    <row r="2607" spans="1:1" x14ac:dyDescent="0.45">
      <c r="A2607" s="6"/>
    </row>
    <row r="2608" spans="1:1" x14ac:dyDescent="0.45">
      <c r="A2608" s="6"/>
    </row>
    <row r="2609" spans="1:1" x14ac:dyDescent="0.45">
      <c r="A2609" s="6"/>
    </row>
    <row r="2610" spans="1:1" x14ac:dyDescent="0.45">
      <c r="A2610" s="6"/>
    </row>
    <row r="2611" spans="1:1" x14ac:dyDescent="0.45">
      <c r="A2611" s="6"/>
    </row>
    <row r="2612" spans="1:1" x14ac:dyDescent="0.45">
      <c r="A2612" s="6"/>
    </row>
    <row r="2613" spans="1:1" x14ac:dyDescent="0.45">
      <c r="A2613" s="6"/>
    </row>
    <row r="2614" spans="1:1" x14ac:dyDescent="0.45">
      <c r="A2614" s="6"/>
    </row>
    <row r="2615" spans="1:1" x14ac:dyDescent="0.45">
      <c r="A2615" s="6"/>
    </row>
    <row r="2616" spans="1:1" x14ac:dyDescent="0.45">
      <c r="A2616" s="6"/>
    </row>
    <row r="2617" spans="1:1" x14ac:dyDescent="0.45">
      <c r="A2617" s="6"/>
    </row>
    <row r="2618" spans="1:1" x14ac:dyDescent="0.45">
      <c r="A2618" s="6"/>
    </row>
    <row r="2619" spans="1:1" x14ac:dyDescent="0.45">
      <c r="A2619" s="6"/>
    </row>
    <row r="2620" spans="1:1" x14ac:dyDescent="0.45">
      <c r="A2620" s="6"/>
    </row>
    <row r="2621" spans="1:1" x14ac:dyDescent="0.45">
      <c r="A2621" s="6"/>
    </row>
    <row r="2622" spans="1:1" x14ac:dyDescent="0.45">
      <c r="A2622" s="6"/>
    </row>
    <row r="2623" spans="1:1" x14ac:dyDescent="0.45">
      <c r="A2623" s="6"/>
    </row>
    <row r="2624" spans="1:1" x14ac:dyDescent="0.45">
      <c r="A2624" s="6"/>
    </row>
    <row r="2625" spans="1:1" x14ac:dyDescent="0.45">
      <c r="A2625" s="6"/>
    </row>
    <row r="2626" spans="1:1" x14ac:dyDescent="0.45">
      <c r="A2626" s="6"/>
    </row>
    <row r="2627" spans="1:1" x14ac:dyDescent="0.45">
      <c r="A2627" s="6"/>
    </row>
    <row r="2628" spans="1:1" x14ac:dyDescent="0.45">
      <c r="A2628" s="6"/>
    </row>
    <row r="2629" spans="1:1" x14ac:dyDescent="0.45">
      <c r="A2629" s="6"/>
    </row>
    <row r="2630" spans="1:1" x14ac:dyDescent="0.45">
      <c r="A2630" s="6"/>
    </row>
    <row r="2631" spans="1:1" x14ac:dyDescent="0.45">
      <c r="A2631" s="6"/>
    </row>
    <row r="2632" spans="1:1" x14ac:dyDescent="0.45">
      <c r="A2632" s="6"/>
    </row>
    <row r="2633" spans="1:1" x14ac:dyDescent="0.45">
      <c r="A2633" s="6"/>
    </row>
    <row r="2634" spans="1:1" x14ac:dyDescent="0.45">
      <c r="A2634" s="6"/>
    </row>
    <row r="2635" spans="1:1" x14ac:dyDescent="0.45">
      <c r="A2635" s="6"/>
    </row>
    <row r="2636" spans="1:1" x14ac:dyDescent="0.45">
      <c r="A2636" s="6"/>
    </row>
    <row r="2637" spans="1:1" x14ac:dyDescent="0.45">
      <c r="A2637" s="6"/>
    </row>
    <row r="2638" spans="1:1" x14ac:dyDescent="0.45">
      <c r="A2638" s="6"/>
    </row>
    <row r="2639" spans="1:1" x14ac:dyDescent="0.45">
      <c r="A2639" s="6"/>
    </row>
    <row r="2640" spans="1:1" x14ac:dyDescent="0.45">
      <c r="A2640" s="6"/>
    </row>
    <row r="2641" spans="1:1" x14ac:dyDescent="0.45">
      <c r="A2641" s="6"/>
    </row>
    <row r="2642" spans="1:1" x14ac:dyDescent="0.45">
      <c r="A2642" s="6"/>
    </row>
    <row r="2643" spans="1:1" x14ac:dyDescent="0.45">
      <c r="A2643" s="6"/>
    </row>
    <row r="2644" spans="1:1" x14ac:dyDescent="0.45">
      <c r="A2644" s="6"/>
    </row>
    <row r="2645" spans="1:1" x14ac:dyDescent="0.45">
      <c r="A2645" s="6"/>
    </row>
    <row r="2646" spans="1:1" x14ac:dyDescent="0.45">
      <c r="A2646" s="6"/>
    </row>
    <row r="2647" spans="1:1" x14ac:dyDescent="0.45">
      <c r="A2647" s="6"/>
    </row>
    <row r="2648" spans="1:1" x14ac:dyDescent="0.45">
      <c r="A2648" s="6"/>
    </row>
    <row r="2649" spans="1:1" x14ac:dyDescent="0.45">
      <c r="A2649" s="6"/>
    </row>
    <row r="2650" spans="1:1" x14ac:dyDescent="0.45">
      <c r="A2650" s="6"/>
    </row>
    <row r="2651" spans="1:1" x14ac:dyDescent="0.45">
      <c r="A2651" s="6"/>
    </row>
    <row r="2652" spans="1:1" x14ac:dyDescent="0.45">
      <c r="A2652" s="6"/>
    </row>
    <row r="2653" spans="1:1" x14ac:dyDescent="0.45">
      <c r="A2653" s="6"/>
    </row>
    <row r="2654" spans="1:1" x14ac:dyDescent="0.45">
      <c r="A2654" s="6"/>
    </row>
    <row r="2655" spans="1:1" x14ac:dyDescent="0.45">
      <c r="A2655" s="6"/>
    </row>
    <row r="2656" spans="1:1" x14ac:dyDescent="0.45">
      <c r="A2656" s="6"/>
    </row>
    <row r="2657" spans="1:1" x14ac:dyDescent="0.45">
      <c r="A2657" s="6"/>
    </row>
    <row r="2658" spans="1:1" x14ac:dyDescent="0.45">
      <c r="A2658" s="6"/>
    </row>
    <row r="2659" spans="1:1" x14ac:dyDescent="0.45">
      <c r="A2659" s="6"/>
    </row>
    <row r="2660" spans="1:1" x14ac:dyDescent="0.45">
      <c r="A2660" s="6"/>
    </row>
    <row r="2661" spans="1:1" x14ac:dyDescent="0.45">
      <c r="A2661" s="6"/>
    </row>
    <row r="2662" spans="1:1" x14ac:dyDescent="0.45">
      <c r="A2662" s="6"/>
    </row>
    <row r="2663" spans="1:1" x14ac:dyDescent="0.45">
      <c r="A2663" s="6"/>
    </row>
    <row r="2664" spans="1:1" x14ac:dyDescent="0.45">
      <c r="A2664" s="6"/>
    </row>
    <row r="2665" spans="1:1" x14ac:dyDescent="0.45">
      <c r="A2665" s="6"/>
    </row>
    <row r="2666" spans="1:1" x14ac:dyDescent="0.45">
      <c r="A2666" s="6"/>
    </row>
    <row r="2667" spans="1:1" x14ac:dyDescent="0.45">
      <c r="A2667" s="6"/>
    </row>
    <row r="2668" spans="1:1" x14ac:dyDescent="0.45">
      <c r="A2668" s="6"/>
    </row>
    <row r="2669" spans="1:1" x14ac:dyDescent="0.45">
      <c r="A2669" s="6"/>
    </row>
    <row r="2670" spans="1:1" x14ac:dyDescent="0.45">
      <c r="A2670" s="6"/>
    </row>
    <row r="2671" spans="1:1" x14ac:dyDescent="0.45">
      <c r="A2671" s="6"/>
    </row>
    <row r="2672" spans="1:1" x14ac:dyDescent="0.45">
      <c r="A2672" s="6"/>
    </row>
    <row r="2673" spans="1:1" x14ac:dyDescent="0.45">
      <c r="A2673" s="6"/>
    </row>
    <row r="2674" spans="1:1" x14ac:dyDescent="0.45">
      <c r="A2674" s="6"/>
    </row>
    <row r="2675" spans="1:1" x14ac:dyDescent="0.45">
      <c r="A2675" s="6"/>
    </row>
    <row r="2676" spans="1:1" x14ac:dyDescent="0.45">
      <c r="A2676" s="6"/>
    </row>
    <row r="2677" spans="1:1" x14ac:dyDescent="0.45">
      <c r="A2677" s="6"/>
    </row>
    <row r="2678" spans="1:1" x14ac:dyDescent="0.45">
      <c r="A2678" s="6"/>
    </row>
    <row r="2679" spans="1:1" x14ac:dyDescent="0.45">
      <c r="A2679" s="6"/>
    </row>
    <row r="2680" spans="1:1" x14ac:dyDescent="0.45">
      <c r="A2680" s="6"/>
    </row>
    <row r="2681" spans="1:1" x14ac:dyDescent="0.45">
      <c r="A2681" s="6"/>
    </row>
    <row r="2682" spans="1:1" x14ac:dyDescent="0.45">
      <c r="A2682" s="6"/>
    </row>
    <row r="2683" spans="1:1" x14ac:dyDescent="0.45">
      <c r="A2683" s="6"/>
    </row>
    <row r="2684" spans="1:1" x14ac:dyDescent="0.45">
      <c r="A2684" s="6"/>
    </row>
    <row r="2685" spans="1:1" x14ac:dyDescent="0.45">
      <c r="A2685" s="6"/>
    </row>
    <row r="2686" spans="1:1" x14ac:dyDescent="0.45">
      <c r="A2686" s="6"/>
    </row>
    <row r="2687" spans="1:1" x14ac:dyDescent="0.45">
      <c r="A2687" s="6"/>
    </row>
    <row r="2688" spans="1:1" x14ac:dyDescent="0.45">
      <c r="A2688" s="6"/>
    </row>
    <row r="2689" spans="1:1" x14ac:dyDescent="0.45">
      <c r="A2689" s="6"/>
    </row>
    <row r="2690" spans="1:1" x14ac:dyDescent="0.45">
      <c r="A2690" s="6"/>
    </row>
    <row r="2691" spans="1:1" x14ac:dyDescent="0.45">
      <c r="A2691" s="6"/>
    </row>
    <row r="2692" spans="1:1" x14ac:dyDescent="0.45">
      <c r="A2692" s="6"/>
    </row>
    <row r="2693" spans="1:1" x14ac:dyDescent="0.45">
      <c r="A2693" s="6"/>
    </row>
    <row r="2694" spans="1:1" x14ac:dyDescent="0.45">
      <c r="A2694" s="6"/>
    </row>
    <row r="2695" spans="1:1" x14ac:dyDescent="0.45">
      <c r="A2695" s="6"/>
    </row>
    <row r="2696" spans="1:1" x14ac:dyDescent="0.45">
      <c r="A2696" s="6"/>
    </row>
    <row r="2697" spans="1:1" x14ac:dyDescent="0.45">
      <c r="A2697" s="6"/>
    </row>
    <row r="2698" spans="1:1" x14ac:dyDescent="0.45">
      <c r="A2698" s="6"/>
    </row>
    <row r="2699" spans="1:1" x14ac:dyDescent="0.45">
      <c r="A2699" s="6"/>
    </row>
    <row r="2700" spans="1:1" x14ac:dyDescent="0.45">
      <c r="A2700" s="6"/>
    </row>
    <row r="2701" spans="1:1" x14ac:dyDescent="0.45">
      <c r="A2701" s="6"/>
    </row>
    <row r="2702" spans="1:1" x14ac:dyDescent="0.45">
      <c r="A2702" s="6"/>
    </row>
    <row r="2703" spans="1:1" x14ac:dyDescent="0.45">
      <c r="A2703" s="6"/>
    </row>
    <row r="2704" spans="1:1" x14ac:dyDescent="0.45">
      <c r="A2704" s="6"/>
    </row>
    <row r="2705" spans="1:1" x14ac:dyDescent="0.45">
      <c r="A2705" s="6"/>
    </row>
    <row r="2706" spans="1:1" x14ac:dyDescent="0.45">
      <c r="A2706" s="6"/>
    </row>
    <row r="2707" spans="1:1" x14ac:dyDescent="0.45">
      <c r="A2707" s="6"/>
    </row>
    <row r="2708" spans="1:1" x14ac:dyDescent="0.45">
      <c r="A2708" s="6"/>
    </row>
    <row r="2709" spans="1:1" x14ac:dyDescent="0.45">
      <c r="A2709" s="6"/>
    </row>
    <row r="2710" spans="1:1" x14ac:dyDescent="0.45">
      <c r="A2710" s="6"/>
    </row>
    <row r="2711" spans="1:1" x14ac:dyDescent="0.45">
      <c r="A2711" s="6"/>
    </row>
    <row r="2712" spans="1:1" x14ac:dyDescent="0.45">
      <c r="A2712" s="6"/>
    </row>
    <row r="2713" spans="1:1" x14ac:dyDescent="0.45">
      <c r="A2713" s="6"/>
    </row>
    <row r="2714" spans="1:1" x14ac:dyDescent="0.45">
      <c r="A2714" s="6"/>
    </row>
    <row r="2715" spans="1:1" x14ac:dyDescent="0.45">
      <c r="A2715" s="6"/>
    </row>
    <row r="2716" spans="1:1" x14ac:dyDescent="0.45">
      <c r="A2716" s="6"/>
    </row>
    <row r="2717" spans="1:1" x14ac:dyDescent="0.45">
      <c r="A2717" s="6"/>
    </row>
    <row r="2718" spans="1:1" x14ac:dyDescent="0.45">
      <c r="A2718" s="6"/>
    </row>
    <row r="2719" spans="1:1" x14ac:dyDescent="0.45">
      <c r="A2719" s="6"/>
    </row>
    <row r="2720" spans="1:1" x14ac:dyDescent="0.45">
      <c r="A2720" s="6"/>
    </row>
    <row r="2721" spans="1:1" x14ac:dyDescent="0.45">
      <c r="A2721" s="6"/>
    </row>
    <row r="2722" spans="1:1" x14ac:dyDescent="0.45">
      <c r="A2722" s="6"/>
    </row>
    <row r="2723" spans="1:1" x14ac:dyDescent="0.45">
      <c r="A2723" s="6"/>
    </row>
    <row r="2724" spans="1:1" x14ac:dyDescent="0.45">
      <c r="A2724" s="6"/>
    </row>
    <row r="2725" spans="1:1" x14ac:dyDescent="0.45">
      <c r="A2725" s="6"/>
    </row>
    <row r="2726" spans="1:1" x14ac:dyDescent="0.45">
      <c r="A2726" s="6"/>
    </row>
    <row r="2727" spans="1:1" x14ac:dyDescent="0.45">
      <c r="A2727" s="6"/>
    </row>
    <row r="2728" spans="1:1" x14ac:dyDescent="0.45">
      <c r="A2728" s="6"/>
    </row>
    <row r="2729" spans="1:1" x14ac:dyDescent="0.45">
      <c r="A2729" s="6"/>
    </row>
    <row r="2730" spans="1:1" x14ac:dyDescent="0.45">
      <c r="A2730" s="6"/>
    </row>
    <row r="2731" spans="1:1" x14ac:dyDescent="0.45">
      <c r="A2731" s="6"/>
    </row>
    <row r="2732" spans="1:1" x14ac:dyDescent="0.45">
      <c r="A2732" s="6"/>
    </row>
    <row r="2733" spans="1:1" x14ac:dyDescent="0.45">
      <c r="A2733" s="6"/>
    </row>
    <row r="2734" spans="1:1" x14ac:dyDescent="0.45">
      <c r="A2734" s="6"/>
    </row>
    <row r="2735" spans="1:1" x14ac:dyDescent="0.45">
      <c r="A2735" s="6"/>
    </row>
    <row r="2736" spans="1:1" x14ac:dyDescent="0.45">
      <c r="A2736" s="6"/>
    </row>
    <row r="2737" spans="1:1" x14ac:dyDescent="0.45">
      <c r="A2737" s="6"/>
    </row>
    <row r="2738" spans="1:1" x14ac:dyDescent="0.45">
      <c r="A2738" s="6"/>
    </row>
    <row r="2739" spans="1:1" x14ac:dyDescent="0.45">
      <c r="A2739" s="6"/>
    </row>
    <row r="2740" spans="1:1" x14ac:dyDescent="0.45">
      <c r="A2740" s="6"/>
    </row>
    <row r="2741" spans="1:1" x14ac:dyDescent="0.45">
      <c r="A2741" s="6"/>
    </row>
    <row r="2742" spans="1:1" x14ac:dyDescent="0.45">
      <c r="A2742" s="6"/>
    </row>
    <row r="2743" spans="1:1" x14ac:dyDescent="0.45">
      <c r="A2743" s="6"/>
    </row>
    <row r="2744" spans="1:1" x14ac:dyDescent="0.45">
      <c r="A2744" s="6"/>
    </row>
    <row r="2745" spans="1:1" x14ac:dyDescent="0.45">
      <c r="A2745" s="6"/>
    </row>
    <row r="2746" spans="1:1" x14ac:dyDescent="0.45">
      <c r="A2746" s="6"/>
    </row>
    <row r="2747" spans="1:1" x14ac:dyDescent="0.45">
      <c r="A2747" s="6"/>
    </row>
    <row r="2748" spans="1:1" x14ac:dyDescent="0.45">
      <c r="A2748" s="6"/>
    </row>
    <row r="2749" spans="1:1" x14ac:dyDescent="0.45">
      <c r="A2749" s="6"/>
    </row>
    <row r="2750" spans="1:1" x14ac:dyDescent="0.45">
      <c r="A2750" s="6"/>
    </row>
    <row r="2751" spans="1:1" x14ac:dyDescent="0.45">
      <c r="A2751" s="6"/>
    </row>
    <row r="2752" spans="1:1" x14ac:dyDescent="0.45">
      <c r="A2752" s="6"/>
    </row>
    <row r="2753" spans="1:1" x14ac:dyDescent="0.45">
      <c r="A2753" s="6"/>
    </row>
    <row r="2754" spans="1:1" x14ac:dyDescent="0.45">
      <c r="A2754" s="6"/>
    </row>
    <row r="2755" spans="1:1" x14ac:dyDescent="0.45">
      <c r="A2755" s="6"/>
    </row>
    <row r="2756" spans="1:1" x14ac:dyDescent="0.45">
      <c r="A2756" s="6"/>
    </row>
    <row r="2757" spans="1:1" x14ac:dyDescent="0.45">
      <c r="A2757" s="6"/>
    </row>
    <row r="2758" spans="1:1" x14ac:dyDescent="0.45">
      <c r="A2758" s="6"/>
    </row>
    <row r="2759" spans="1:1" x14ac:dyDescent="0.45">
      <c r="A2759" s="6"/>
    </row>
    <row r="2760" spans="1:1" x14ac:dyDescent="0.45">
      <c r="A2760" s="6"/>
    </row>
    <row r="2761" spans="1:1" x14ac:dyDescent="0.45">
      <c r="A2761" s="6"/>
    </row>
    <row r="2762" spans="1:1" x14ac:dyDescent="0.45">
      <c r="A2762" s="6"/>
    </row>
    <row r="2763" spans="1:1" x14ac:dyDescent="0.45">
      <c r="A2763" s="6"/>
    </row>
    <row r="2764" spans="1:1" x14ac:dyDescent="0.45">
      <c r="A2764" s="6"/>
    </row>
    <row r="2765" spans="1:1" x14ac:dyDescent="0.45">
      <c r="A2765" s="6"/>
    </row>
    <row r="2766" spans="1:1" x14ac:dyDescent="0.45">
      <c r="A2766" s="6"/>
    </row>
    <row r="2767" spans="1:1" x14ac:dyDescent="0.45">
      <c r="A2767" s="6"/>
    </row>
    <row r="2768" spans="1:1" x14ac:dyDescent="0.45">
      <c r="A2768" s="6"/>
    </row>
    <row r="2769" spans="1:1" x14ac:dyDescent="0.45">
      <c r="A2769" s="6"/>
    </row>
    <row r="2770" spans="1:1" x14ac:dyDescent="0.45">
      <c r="A2770" s="6"/>
    </row>
    <row r="2771" spans="1:1" x14ac:dyDescent="0.45">
      <c r="A2771" s="6"/>
    </row>
    <row r="2772" spans="1:1" x14ac:dyDescent="0.45">
      <c r="A2772" s="6"/>
    </row>
    <row r="2773" spans="1:1" x14ac:dyDescent="0.45">
      <c r="A2773" s="6"/>
    </row>
    <row r="2774" spans="1:1" x14ac:dyDescent="0.45">
      <c r="A2774" s="6"/>
    </row>
    <row r="2775" spans="1:1" x14ac:dyDescent="0.45">
      <c r="A2775" s="6"/>
    </row>
    <row r="2776" spans="1:1" x14ac:dyDescent="0.45">
      <c r="A2776" s="6"/>
    </row>
    <row r="2777" spans="1:1" x14ac:dyDescent="0.45">
      <c r="A2777" s="6"/>
    </row>
    <row r="2778" spans="1:1" x14ac:dyDescent="0.45">
      <c r="A2778" s="6"/>
    </row>
    <row r="2779" spans="1:1" x14ac:dyDescent="0.45">
      <c r="A2779" s="6"/>
    </row>
    <row r="2780" spans="1:1" x14ac:dyDescent="0.45">
      <c r="A2780" s="6"/>
    </row>
    <row r="2781" spans="1:1" x14ac:dyDescent="0.45">
      <c r="A2781" s="6"/>
    </row>
    <row r="2782" spans="1:1" x14ac:dyDescent="0.45">
      <c r="A2782" s="6"/>
    </row>
    <row r="2783" spans="1:1" x14ac:dyDescent="0.45">
      <c r="A2783" s="6"/>
    </row>
    <row r="2784" spans="1:1" x14ac:dyDescent="0.45">
      <c r="A2784" s="6"/>
    </row>
    <row r="2785" spans="1:1" x14ac:dyDescent="0.45">
      <c r="A2785" s="6"/>
    </row>
    <row r="2786" spans="1:1" x14ac:dyDescent="0.45">
      <c r="A2786" s="6"/>
    </row>
    <row r="2787" spans="1:1" x14ac:dyDescent="0.45">
      <c r="A2787" s="6"/>
    </row>
    <row r="2788" spans="1:1" x14ac:dyDescent="0.45">
      <c r="A2788" s="6"/>
    </row>
    <row r="2789" spans="1:1" x14ac:dyDescent="0.45">
      <c r="A2789" s="6"/>
    </row>
    <row r="2790" spans="1:1" x14ac:dyDescent="0.45">
      <c r="A2790" s="6"/>
    </row>
    <row r="2791" spans="1:1" x14ac:dyDescent="0.45">
      <c r="A2791" s="6"/>
    </row>
    <row r="2792" spans="1:1" x14ac:dyDescent="0.45">
      <c r="A2792" s="6"/>
    </row>
    <row r="2793" spans="1:1" x14ac:dyDescent="0.45">
      <c r="A2793" s="6"/>
    </row>
    <row r="2794" spans="1:1" x14ac:dyDescent="0.45">
      <c r="A2794" s="6"/>
    </row>
    <row r="2795" spans="1:1" x14ac:dyDescent="0.45">
      <c r="A2795" s="6"/>
    </row>
    <row r="2796" spans="1:1" x14ac:dyDescent="0.45">
      <c r="A2796" s="6"/>
    </row>
    <row r="2797" spans="1:1" x14ac:dyDescent="0.45">
      <c r="A2797" s="6"/>
    </row>
    <row r="2798" spans="1:1" x14ac:dyDescent="0.45">
      <c r="A2798" s="6"/>
    </row>
    <row r="2799" spans="1:1" x14ac:dyDescent="0.45">
      <c r="A2799" s="6"/>
    </row>
    <row r="2800" spans="1:1" x14ac:dyDescent="0.45">
      <c r="A2800" s="6"/>
    </row>
    <row r="2801" spans="1:1" x14ac:dyDescent="0.45">
      <c r="A2801" s="6"/>
    </row>
    <row r="2802" spans="1:1" x14ac:dyDescent="0.45">
      <c r="A2802" s="6"/>
    </row>
    <row r="2803" spans="1:1" x14ac:dyDescent="0.45">
      <c r="A2803" s="6"/>
    </row>
    <row r="2804" spans="1:1" x14ac:dyDescent="0.45">
      <c r="A2804" s="6"/>
    </row>
    <row r="2805" spans="1:1" x14ac:dyDescent="0.45">
      <c r="A2805" s="6"/>
    </row>
    <row r="2806" spans="1:1" x14ac:dyDescent="0.45">
      <c r="A2806" s="6"/>
    </row>
    <row r="2807" spans="1:1" x14ac:dyDescent="0.45">
      <c r="A2807" s="6"/>
    </row>
    <row r="2808" spans="1:1" x14ac:dyDescent="0.45">
      <c r="A2808" s="6"/>
    </row>
    <row r="2809" spans="1:1" x14ac:dyDescent="0.45">
      <c r="A2809" s="6"/>
    </row>
    <row r="2810" spans="1:1" x14ac:dyDescent="0.45">
      <c r="A2810" s="6"/>
    </row>
    <row r="2811" spans="1:1" x14ac:dyDescent="0.45">
      <c r="A2811" s="6"/>
    </row>
    <row r="2812" spans="1:1" x14ac:dyDescent="0.45">
      <c r="A2812" s="6"/>
    </row>
    <row r="2813" spans="1:1" x14ac:dyDescent="0.45">
      <c r="A2813" s="6"/>
    </row>
    <row r="2814" spans="1:1" x14ac:dyDescent="0.45">
      <c r="A2814" s="6"/>
    </row>
    <row r="2815" spans="1:1" x14ac:dyDescent="0.45">
      <c r="A2815" s="6"/>
    </row>
    <row r="2816" spans="1:1" x14ac:dyDescent="0.45">
      <c r="A2816" s="6"/>
    </row>
    <row r="2817" spans="1:1" x14ac:dyDescent="0.45">
      <c r="A2817" s="6"/>
    </row>
    <row r="2818" spans="1:1" x14ac:dyDescent="0.45">
      <c r="A2818" s="6"/>
    </row>
    <row r="2819" spans="1:1" x14ac:dyDescent="0.45">
      <c r="A2819" s="6"/>
    </row>
    <row r="2820" spans="1:1" x14ac:dyDescent="0.45">
      <c r="A2820" s="6"/>
    </row>
    <row r="2821" spans="1:1" x14ac:dyDescent="0.45">
      <c r="A2821" s="6"/>
    </row>
    <row r="2822" spans="1:1" x14ac:dyDescent="0.45">
      <c r="A2822" s="6"/>
    </row>
    <row r="2823" spans="1:1" x14ac:dyDescent="0.45">
      <c r="A2823" s="6"/>
    </row>
    <row r="2824" spans="1:1" x14ac:dyDescent="0.45">
      <c r="A2824" s="6"/>
    </row>
    <row r="2825" spans="1:1" x14ac:dyDescent="0.45">
      <c r="A2825" s="6"/>
    </row>
    <row r="2826" spans="1:1" x14ac:dyDescent="0.45">
      <c r="A2826" s="6"/>
    </row>
    <row r="2827" spans="1:1" x14ac:dyDescent="0.45">
      <c r="A2827" s="6"/>
    </row>
    <row r="2828" spans="1:1" x14ac:dyDescent="0.45">
      <c r="A2828" s="6"/>
    </row>
    <row r="2829" spans="1:1" x14ac:dyDescent="0.45">
      <c r="A2829" s="6"/>
    </row>
    <row r="2830" spans="1:1" x14ac:dyDescent="0.45">
      <c r="A2830" s="6"/>
    </row>
    <row r="2831" spans="1:1" x14ac:dyDescent="0.45">
      <c r="A2831" s="6"/>
    </row>
    <row r="2832" spans="1:1" x14ac:dyDescent="0.45">
      <c r="A2832" s="6"/>
    </row>
    <row r="2833" spans="1:1" x14ac:dyDescent="0.45">
      <c r="A2833" s="6"/>
    </row>
    <row r="2834" spans="1:1" x14ac:dyDescent="0.45">
      <c r="A2834" s="6"/>
    </row>
    <row r="2835" spans="1:1" x14ac:dyDescent="0.45">
      <c r="A2835" s="6"/>
    </row>
    <row r="2836" spans="1:1" x14ac:dyDescent="0.45">
      <c r="A2836" s="6"/>
    </row>
    <row r="2837" spans="1:1" x14ac:dyDescent="0.45">
      <c r="A2837" s="6"/>
    </row>
    <row r="2838" spans="1:1" x14ac:dyDescent="0.45">
      <c r="A2838" s="6"/>
    </row>
    <row r="2839" spans="1:1" x14ac:dyDescent="0.45">
      <c r="A2839" s="6"/>
    </row>
    <row r="2840" spans="1:1" x14ac:dyDescent="0.45">
      <c r="A2840" s="6"/>
    </row>
    <row r="2841" spans="1:1" x14ac:dyDescent="0.45">
      <c r="A2841" s="6"/>
    </row>
    <row r="2842" spans="1:1" x14ac:dyDescent="0.45">
      <c r="A2842" s="6"/>
    </row>
    <row r="2843" spans="1:1" x14ac:dyDescent="0.45">
      <c r="A2843" s="6"/>
    </row>
    <row r="2844" spans="1:1" x14ac:dyDescent="0.45">
      <c r="A2844" s="6"/>
    </row>
    <row r="2845" spans="1:1" x14ac:dyDescent="0.45">
      <c r="A2845" s="6"/>
    </row>
    <row r="2846" spans="1:1" x14ac:dyDescent="0.45">
      <c r="A2846" s="6"/>
    </row>
    <row r="2847" spans="1:1" x14ac:dyDescent="0.45">
      <c r="A2847" s="6"/>
    </row>
    <row r="2848" spans="1:1" x14ac:dyDescent="0.45">
      <c r="A2848" s="6"/>
    </row>
    <row r="2849" spans="1:1" x14ac:dyDescent="0.45">
      <c r="A2849" s="6"/>
    </row>
    <row r="2850" spans="1:1" x14ac:dyDescent="0.45">
      <c r="A2850" s="6"/>
    </row>
    <row r="2851" spans="1:1" x14ac:dyDescent="0.45">
      <c r="A2851" s="6"/>
    </row>
    <row r="2852" spans="1:1" x14ac:dyDescent="0.45">
      <c r="A2852" s="6"/>
    </row>
    <row r="2853" spans="1:1" x14ac:dyDescent="0.45">
      <c r="A2853" s="6"/>
    </row>
    <row r="2854" spans="1:1" x14ac:dyDescent="0.45">
      <c r="A2854" s="6"/>
    </row>
    <row r="2855" spans="1:1" x14ac:dyDescent="0.45">
      <c r="A2855" s="6"/>
    </row>
    <row r="2856" spans="1:1" x14ac:dyDescent="0.45">
      <c r="A2856" s="6"/>
    </row>
    <row r="2857" spans="1:1" x14ac:dyDescent="0.45">
      <c r="A2857" s="6"/>
    </row>
    <row r="2858" spans="1:1" x14ac:dyDescent="0.45">
      <c r="A2858" s="6"/>
    </row>
    <row r="2859" spans="1:1" x14ac:dyDescent="0.45">
      <c r="A2859" s="6"/>
    </row>
    <row r="2860" spans="1:1" x14ac:dyDescent="0.45">
      <c r="A2860" s="6"/>
    </row>
    <row r="2861" spans="1:1" x14ac:dyDescent="0.45">
      <c r="A2861" s="6"/>
    </row>
    <row r="2862" spans="1:1" x14ac:dyDescent="0.45">
      <c r="A2862" s="6"/>
    </row>
    <row r="2863" spans="1:1" x14ac:dyDescent="0.45">
      <c r="A2863" s="6"/>
    </row>
    <row r="2864" spans="1:1" x14ac:dyDescent="0.45">
      <c r="A2864" s="6"/>
    </row>
    <row r="2865" spans="1:1" x14ac:dyDescent="0.45">
      <c r="A2865" s="6"/>
    </row>
    <row r="2866" spans="1:1" x14ac:dyDescent="0.45">
      <c r="A2866" s="6"/>
    </row>
    <row r="2867" spans="1:1" x14ac:dyDescent="0.45">
      <c r="A2867" s="6"/>
    </row>
    <row r="2868" spans="1:1" x14ac:dyDescent="0.45">
      <c r="A2868" s="6"/>
    </row>
    <row r="2869" spans="1:1" x14ac:dyDescent="0.45">
      <c r="A2869" s="6"/>
    </row>
    <row r="2870" spans="1:1" x14ac:dyDescent="0.45">
      <c r="A2870" s="6"/>
    </row>
    <row r="2871" spans="1:1" x14ac:dyDescent="0.45">
      <c r="A2871" s="6"/>
    </row>
    <row r="2872" spans="1:1" x14ac:dyDescent="0.45">
      <c r="A2872" s="6"/>
    </row>
    <row r="2873" spans="1:1" x14ac:dyDescent="0.45">
      <c r="A2873" s="6"/>
    </row>
    <row r="2874" spans="1:1" x14ac:dyDescent="0.45">
      <c r="A2874" s="6"/>
    </row>
    <row r="2875" spans="1:1" x14ac:dyDescent="0.45">
      <c r="A2875" s="6"/>
    </row>
    <row r="2876" spans="1:1" x14ac:dyDescent="0.45">
      <c r="A2876" s="6"/>
    </row>
    <row r="2877" spans="1:1" x14ac:dyDescent="0.45">
      <c r="A2877" s="6"/>
    </row>
    <row r="2878" spans="1:1" x14ac:dyDescent="0.45">
      <c r="A2878" s="6"/>
    </row>
    <row r="2879" spans="1:1" x14ac:dyDescent="0.45">
      <c r="A2879" s="6"/>
    </row>
    <row r="2880" spans="1:1" x14ac:dyDescent="0.45">
      <c r="A2880" s="6"/>
    </row>
    <row r="2881" spans="1:1" x14ac:dyDescent="0.45">
      <c r="A2881" s="6"/>
    </row>
    <row r="2882" spans="1:1" x14ac:dyDescent="0.45">
      <c r="A2882" s="6"/>
    </row>
    <row r="2883" spans="1:1" x14ac:dyDescent="0.45">
      <c r="A2883" s="6"/>
    </row>
    <row r="2884" spans="1:1" x14ac:dyDescent="0.45">
      <c r="A2884" s="6"/>
    </row>
    <row r="2885" spans="1:1" x14ac:dyDescent="0.45">
      <c r="A2885" s="6"/>
    </row>
    <row r="2886" spans="1:1" x14ac:dyDescent="0.45">
      <c r="A2886" s="6"/>
    </row>
    <row r="2887" spans="1:1" x14ac:dyDescent="0.45">
      <c r="A2887" s="6"/>
    </row>
    <row r="2888" spans="1:1" x14ac:dyDescent="0.45">
      <c r="A2888" s="6"/>
    </row>
    <row r="2889" spans="1:1" x14ac:dyDescent="0.45">
      <c r="A2889" s="6"/>
    </row>
    <row r="2890" spans="1:1" x14ac:dyDescent="0.45">
      <c r="A2890" s="6"/>
    </row>
    <row r="2891" spans="1:1" x14ac:dyDescent="0.45">
      <c r="A2891" s="6"/>
    </row>
    <row r="2892" spans="1:1" x14ac:dyDescent="0.45">
      <c r="A2892" s="6"/>
    </row>
    <row r="2893" spans="1:1" x14ac:dyDescent="0.45">
      <c r="A2893" s="6"/>
    </row>
    <row r="2894" spans="1:1" x14ac:dyDescent="0.45">
      <c r="A2894" s="6"/>
    </row>
    <row r="2895" spans="1:1" x14ac:dyDescent="0.45">
      <c r="A2895" s="6"/>
    </row>
    <row r="2896" spans="1:1" x14ac:dyDescent="0.45">
      <c r="A2896" s="6"/>
    </row>
    <row r="2897" spans="1:1" x14ac:dyDescent="0.45">
      <c r="A2897" s="6"/>
    </row>
    <row r="2898" spans="1:1" x14ac:dyDescent="0.45">
      <c r="A2898" s="6"/>
    </row>
    <row r="2899" spans="1:1" x14ac:dyDescent="0.45">
      <c r="A2899" s="6"/>
    </row>
    <row r="2900" spans="1:1" x14ac:dyDescent="0.45">
      <c r="A2900" s="6"/>
    </row>
    <row r="2901" spans="1:1" x14ac:dyDescent="0.45">
      <c r="A2901" s="6"/>
    </row>
    <row r="2902" spans="1:1" x14ac:dyDescent="0.45">
      <c r="A2902" s="6"/>
    </row>
    <row r="2903" spans="1:1" x14ac:dyDescent="0.45">
      <c r="A2903" s="6"/>
    </row>
    <row r="2904" spans="1:1" x14ac:dyDescent="0.45">
      <c r="A2904" s="6"/>
    </row>
    <row r="2905" spans="1:1" x14ac:dyDescent="0.45">
      <c r="A2905" s="6"/>
    </row>
    <row r="2906" spans="1:1" x14ac:dyDescent="0.45">
      <c r="A2906" s="6"/>
    </row>
    <row r="2907" spans="1:1" x14ac:dyDescent="0.45">
      <c r="A2907" s="6"/>
    </row>
    <row r="2908" spans="1:1" x14ac:dyDescent="0.45">
      <c r="A2908" s="6"/>
    </row>
    <row r="2909" spans="1:1" x14ac:dyDescent="0.45">
      <c r="A2909" s="6"/>
    </row>
    <row r="2910" spans="1:1" x14ac:dyDescent="0.45">
      <c r="A2910" s="6"/>
    </row>
    <row r="2911" spans="1:1" x14ac:dyDescent="0.45">
      <c r="A2911" s="6"/>
    </row>
    <row r="2912" spans="1:1" x14ac:dyDescent="0.45">
      <c r="A2912" s="6"/>
    </row>
    <row r="2913" spans="1:1" x14ac:dyDescent="0.45">
      <c r="A2913" s="6"/>
    </row>
    <row r="2914" spans="1:1" x14ac:dyDescent="0.45">
      <c r="A2914" s="6"/>
    </row>
    <row r="2915" spans="1:1" x14ac:dyDescent="0.45">
      <c r="A2915" s="6"/>
    </row>
    <row r="2916" spans="1:1" x14ac:dyDescent="0.45">
      <c r="A2916" s="6"/>
    </row>
    <row r="2917" spans="1:1" x14ac:dyDescent="0.45">
      <c r="A2917" s="6"/>
    </row>
    <row r="2918" spans="1:1" x14ac:dyDescent="0.45">
      <c r="A2918" s="6"/>
    </row>
    <row r="2919" spans="1:1" x14ac:dyDescent="0.45">
      <c r="A2919" s="6"/>
    </row>
    <row r="2920" spans="1:1" x14ac:dyDescent="0.45">
      <c r="A2920" s="6"/>
    </row>
    <row r="2921" spans="1:1" x14ac:dyDescent="0.45">
      <c r="A2921" s="6"/>
    </row>
    <row r="2922" spans="1:1" x14ac:dyDescent="0.45">
      <c r="A2922" s="6"/>
    </row>
    <row r="2923" spans="1:1" x14ac:dyDescent="0.45">
      <c r="A2923" s="6"/>
    </row>
    <row r="2924" spans="1:1" x14ac:dyDescent="0.45">
      <c r="A2924" s="6"/>
    </row>
    <row r="2925" spans="1:1" x14ac:dyDescent="0.45">
      <c r="A2925" s="6"/>
    </row>
    <row r="2926" spans="1:1" x14ac:dyDescent="0.45">
      <c r="A2926" s="6"/>
    </row>
    <row r="2927" spans="1:1" x14ac:dyDescent="0.45">
      <c r="A2927" s="6"/>
    </row>
    <row r="2928" spans="1:1" x14ac:dyDescent="0.45">
      <c r="A2928" s="6"/>
    </row>
    <row r="2929" spans="1:1" x14ac:dyDescent="0.45">
      <c r="A2929" s="6"/>
    </row>
    <row r="2930" spans="1:1" x14ac:dyDescent="0.45">
      <c r="A2930" s="6"/>
    </row>
    <row r="2931" spans="1:1" x14ac:dyDescent="0.45">
      <c r="A2931" s="6"/>
    </row>
    <row r="2932" spans="1:1" x14ac:dyDescent="0.45">
      <c r="A2932" s="6"/>
    </row>
    <row r="2933" spans="1:1" x14ac:dyDescent="0.45">
      <c r="A2933" s="6"/>
    </row>
    <row r="2934" spans="1:1" x14ac:dyDescent="0.45">
      <c r="A2934" s="6"/>
    </row>
    <row r="2935" spans="1:1" x14ac:dyDescent="0.45">
      <c r="A2935" s="6"/>
    </row>
    <row r="2936" spans="1:1" x14ac:dyDescent="0.45">
      <c r="A2936" s="6"/>
    </row>
    <row r="2937" spans="1:1" x14ac:dyDescent="0.45">
      <c r="A2937" s="6"/>
    </row>
    <row r="2938" spans="1:1" x14ac:dyDescent="0.45">
      <c r="A2938" s="6"/>
    </row>
    <row r="2939" spans="1:1" x14ac:dyDescent="0.45">
      <c r="A2939" s="6"/>
    </row>
    <row r="2940" spans="1:1" x14ac:dyDescent="0.45">
      <c r="A2940" s="6"/>
    </row>
    <row r="2941" spans="1:1" x14ac:dyDescent="0.45">
      <c r="A2941" s="6"/>
    </row>
    <row r="2942" spans="1:1" x14ac:dyDescent="0.45">
      <c r="A2942" s="6"/>
    </row>
    <row r="2943" spans="1:1" x14ac:dyDescent="0.45">
      <c r="A2943" s="6"/>
    </row>
    <row r="2944" spans="1:1" x14ac:dyDescent="0.45">
      <c r="A2944" s="6"/>
    </row>
    <row r="2945" spans="1:1" x14ac:dyDescent="0.45">
      <c r="A2945" s="6"/>
    </row>
    <row r="2946" spans="1:1" x14ac:dyDescent="0.45">
      <c r="A2946" s="6"/>
    </row>
    <row r="2947" spans="1:1" x14ac:dyDescent="0.45">
      <c r="A2947" s="6"/>
    </row>
    <row r="2948" spans="1:1" x14ac:dyDescent="0.45">
      <c r="A2948" s="6"/>
    </row>
    <row r="2949" spans="1:1" x14ac:dyDescent="0.45">
      <c r="A2949" s="6"/>
    </row>
    <row r="2950" spans="1:1" x14ac:dyDescent="0.45">
      <c r="A2950" s="6"/>
    </row>
    <row r="2951" spans="1:1" x14ac:dyDescent="0.45">
      <c r="A2951" s="6"/>
    </row>
    <row r="2952" spans="1:1" x14ac:dyDescent="0.45">
      <c r="A2952" s="6"/>
    </row>
    <row r="2953" spans="1:1" x14ac:dyDescent="0.45">
      <c r="A2953" s="6"/>
    </row>
    <row r="2954" spans="1:1" x14ac:dyDescent="0.45">
      <c r="A2954" s="6"/>
    </row>
    <row r="2955" spans="1:1" x14ac:dyDescent="0.45">
      <c r="A2955" s="6"/>
    </row>
    <row r="2956" spans="1:1" x14ac:dyDescent="0.45">
      <c r="A2956" s="6"/>
    </row>
    <row r="2957" spans="1:1" x14ac:dyDescent="0.45">
      <c r="A2957" s="6"/>
    </row>
    <row r="2958" spans="1:1" x14ac:dyDescent="0.45">
      <c r="A2958" s="6"/>
    </row>
    <row r="2959" spans="1:1" x14ac:dyDescent="0.45">
      <c r="A2959" s="6"/>
    </row>
    <row r="2960" spans="1:1" x14ac:dyDescent="0.45">
      <c r="A2960" s="6"/>
    </row>
    <row r="2961" spans="1:1" x14ac:dyDescent="0.45">
      <c r="A2961" s="6"/>
    </row>
    <row r="2962" spans="1:1" x14ac:dyDescent="0.45">
      <c r="A2962" s="6"/>
    </row>
    <row r="2963" spans="1:1" x14ac:dyDescent="0.45">
      <c r="A2963" s="6"/>
    </row>
    <row r="2964" spans="1:1" x14ac:dyDescent="0.45">
      <c r="A2964" s="6"/>
    </row>
    <row r="2965" spans="1:1" x14ac:dyDescent="0.45">
      <c r="A2965" s="6"/>
    </row>
    <row r="2966" spans="1:1" x14ac:dyDescent="0.45">
      <c r="A2966" s="6"/>
    </row>
    <row r="2967" spans="1:1" x14ac:dyDescent="0.45">
      <c r="A2967" s="6"/>
    </row>
    <row r="2968" spans="1:1" x14ac:dyDescent="0.45">
      <c r="A2968" s="6"/>
    </row>
    <row r="2969" spans="1:1" x14ac:dyDescent="0.45">
      <c r="A2969" s="6"/>
    </row>
    <row r="2970" spans="1:1" x14ac:dyDescent="0.45">
      <c r="A2970" s="6"/>
    </row>
    <row r="2971" spans="1:1" x14ac:dyDescent="0.45">
      <c r="A2971" s="6"/>
    </row>
    <row r="2972" spans="1:1" x14ac:dyDescent="0.45">
      <c r="A2972" s="6"/>
    </row>
    <row r="2973" spans="1:1" x14ac:dyDescent="0.45">
      <c r="A2973" s="6"/>
    </row>
    <row r="2974" spans="1:1" x14ac:dyDescent="0.45">
      <c r="A2974" s="6"/>
    </row>
    <row r="2975" spans="1:1" x14ac:dyDescent="0.45">
      <c r="A2975" s="6"/>
    </row>
    <row r="2976" spans="1:1" x14ac:dyDescent="0.45">
      <c r="A2976" s="6"/>
    </row>
    <row r="2977" spans="1:1" x14ac:dyDescent="0.45">
      <c r="A2977" s="6"/>
    </row>
    <row r="2978" spans="1:1" x14ac:dyDescent="0.45">
      <c r="A2978" s="6"/>
    </row>
    <row r="2979" spans="1:1" x14ac:dyDescent="0.45">
      <c r="A2979" s="6"/>
    </row>
    <row r="2980" spans="1:1" x14ac:dyDescent="0.45">
      <c r="A2980" s="6"/>
    </row>
    <row r="2981" spans="1:1" x14ac:dyDescent="0.45">
      <c r="A2981" s="6"/>
    </row>
    <row r="2982" spans="1:1" x14ac:dyDescent="0.45">
      <c r="A2982" s="6"/>
    </row>
    <row r="2983" spans="1:1" x14ac:dyDescent="0.45">
      <c r="A2983" s="6"/>
    </row>
    <row r="2984" spans="1:1" x14ac:dyDescent="0.45">
      <c r="A2984" s="6"/>
    </row>
    <row r="2985" spans="1:1" x14ac:dyDescent="0.45">
      <c r="A2985" s="6"/>
    </row>
    <row r="2986" spans="1:1" x14ac:dyDescent="0.45">
      <c r="A2986" s="6"/>
    </row>
    <row r="2987" spans="1:1" x14ac:dyDescent="0.45">
      <c r="A2987" s="6"/>
    </row>
    <row r="2988" spans="1:1" x14ac:dyDescent="0.45">
      <c r="A2988" s="6"/>
    </row>
    <row r="2989" spans="1:1" x14ac:dyDescent="0.45">
      <c r="A2989" s="6"/>
    </row>
    <row r="2990" spans="1:1" x14ac:dyDescent="0.45">
      <c r="A2990" s="6"/>
    </row>
    <row r="2991" spans="1:1" x14ac:dyDescent="0.45">
      <c r="A2991" s="6"/>
    </row>
    <row r="2992" spans="1:1" x14ac:dyDescent="0.45">
      <c r="A2992" s="6"/>
    </row>
    <row r="2993" spans="1:1" x14ac:dyDescent="0.45">
      <c r="A2993" s="6"/>
    </row>
    <row r="2994" spans="1:1" x14ac:dyDescent="0.45">
      <c r="A2994" s="6"/>
    </row>
    <row r="2995" spans="1:1" x14ac:dyDescent="0.45">
      <c r="A2995" s="6"/>
    </row>
    <row r="2996" spans="1:1" x14ac:dyDescent="0.45">
      <c r="A2996" s="6"/>
    </row>
    <row r="2997" spans="1:1" x14ac:dyDescent="0.45">
      <c r="A2997" s="6"/>
    </row>
    <row r="2998" spans="1:1" x14ac:dyDescent="0.45">
      <c r="A2998" s="6"/>
    </row>
    <row r="2999" spans="1:1" x14ac:dyDescent="0.45">
      <c r="A2999" s="6"/>
    </row>
    <row r="3000" spans="1:1" x14ac:dyDescent="0.45">
      <c r="A3000" s="6"/>
    </row>
    <row r="3001" spans="1:1" x14ac:dyDescent="0.45">
      <c r="A3001" s="6"/>
    </row>
    <row r="3002" spans="1:1" x14ac:dyDescent="0.45">
      <c r="A3002" s="6"/>
    </row>
    <row r="3003" spans="1:1" x14ac:dyDescent="0.45">
      <c r="A3003" s="6"/>
    </row>
    <row r="3004" spans="1:1" x14ac:dyDescent="0.45">
      <c r="A3004" s="6"/>
    </row>
    <row r="3005" spans="1:1" x14ac:dyDescent="0.45">
      <c r="A3005" s="6"/>
    </row>
    <row r="3006" spans="1:1" x14ac:dyDescent="0.45">
      <c r="A3006" s="6"/>
    </row>
    <row r="3007" spans="1:1" x14ac:dyDescent="0.45">
      <c r="A3007" s="6"/>
    </row>
    <row r="3008" spans="1:1" x14ac:dyDescent="0.45">
      <c r="A3008" s="6"/>
    </row>
    <row r="3009" spans="1:1" x14ac:dyDescent="0.45">
      <c r="A3009" s="6"/>
    </row>
    <row r="3010" spans="1:1" x14ac:dyDescent="0.45">
      <c r="A3010" s="6"/>
    </row>
    <row r="3011" spans="1:1" x14ac:dyDescent="0.45">
      <c r="A3011" s="6"/>
    </row>
    <row r="3012" spans="1:1" x14ac:dyDescent="0.45">
      <c r="A3012" s="6"/>
    </row>
    <row r="3013" spans="1:1" x14ac:dyDescent="0.45">
      <c r="A3013" s="6"/>
    </row>
    <row r="3014" spans="1:1" x14ac:dyDescent="0.45">
      <c r="A3014" s="6"/>
    </row>
    <row r="3015" spans="1:1" x14ac:dyDescent="0.45">
      <c r="A3015" s="6"/>
    </row>
    <row r="3016" spans="1:1" x14ac:dyDescent="0.45">
      <c r="A3016" s="6"/>
    </row>
    <row r="3017" spans="1:1" x14ac:dyDescent="0.45">
      <c r="A3017" s="6"/>
    </row>
    <row r="3018" spans="1:1" x14ac:dyDescent="0.45">
      <c r="A3018" s="6"/>
    </row>
    <row r="3019" spans="1:1" x14ac:dyDescent="0.45">
      <c r="A3019" s="6"/>
    </row>
    <row r="3020" spans="1:1" x14ac:dyDescent="0.45">
      <c r="A3020" s="6"/>
    </row>
    <row r="3021" spans="1:1" x14ac:dyDescent="0.45">
      <c r="A3021" s="6"/>
    </row>
    <row r="3022" spans="1:1" x14ac:dyDescent="0.45">
      <c r="A3022" s="6"/>
    </row>
    <row r="3023" spans="1:1" x14ac:dyDescent="0.45">
      <c r="A3023" s="6"/>
    </row>
    <row r="3024" spans="1:1" x14ac:dyDescent="0.45">
      <c r="A3024" s="6"/>
    </row>
    <row r="3025" spans="1:1" x14ac:dyDescent="0.45">
      <c r="A3025" s="6"/>
    </row>
    <row r="3026" spans="1:1" x14ac:dyDescent="0.45">
      <c r="A3026" s="6"/>
    </row>
    <row r="3027" spans="1:1" x14ac:dyDescent="0.45">
      <c r="A3027" s="6"/>
    </row>
    <row r="3028" spans="1:1" x14ac:dyDescent="0.45">
      <c r="A3028" s="6"/>
    </row>
    <row r="3029" spans="1:1" x14ac:dyDescent="0.45">
      <c r="A3029" s="6"/>
    </row>
    <row r="3030" spans="1:1" x14ac:dyDescent="0.45">
      <c r="A3030" s="6"/>
    </row>
    <row r="3031" spans="1:1" x14ac:dyDescent="0.45">
      <c r="A3031" s="6"/>
    </row>
    <row r="3032" spans="1:1" x14ac:dyDescent="0.45">
      <c r="A3032" s="6"/>
    </row>
    <row r="3033" spans="1:1" x14ac:dyDescent="0.45">
      <c r="A3033" s="6"/>
    </row>
    <row r="3034" spans="1:1" x14ac:dyDescent="0.45">
      <c r="A3034" s="6"/>
    </row>
    <row r="3035" spans="1:1" x14ac:dyDescent="0.45">
      <c r="A3035" s="6"/>
    </row>
    <row r="3036" spans="1:1" x14ac:dyDescent="0.45">
      <c r="A3036" s="6"/>
    </row>
    <row r="3037" spans="1:1" x14ac:dyDescent="0.45">
      <c r="A3037" s="6"/>
    </row>
    <row r="3038" spans="1:1" x14ac:dyDescent="0.45">
      <c r="A3038" s="6"/>
    </row>
    <row r="3039" spans="1:1" x14ac:dyDescent="0.45">
      <c r="A3039" s="6"/>
    </row>
    <row r="3040" spans="1:1" x14ac:dyDescent="0.45">
      <c r="A3040" s="6"/>
    </row>
    <row r="3041" spans="1:1" x14ac:dyDescent="0.45">
      <c r="A3041" s="6"/>
    </row>
    <row r="3042" spans="1:1" x14ac:dyDescent="0.45">
      <c r="A3042" s="6"/>
    </row>
    <row r="3043" spans="1:1" x14ac:dyDescent="0.45">
      <c r="A3043" s="6"/>
    </row>
    <row r="3044" spans="1:1" x14ac:dyDescent="0.45">
      <c r="A3044" s="6"/>
    </row>
    <row r="3045" spans="1:1" x14ac:dyDescent="0.45">
      <c r="A3045" s="6"/>
    </row>
    <row r="3046" spans="1:1" x14ac:dyDescent="0.45">
      <c r="A3046" s="6"/>
    </row>
    <row r="3047" spans="1:1" x14ac:dyDescent="0.45">
      <c r="A3047" s="6"/>
    </row>
    <row r="3048" spans="1:1" x14ac:dyDescent="0.45">
      <c r="A3048" s="6"/>
    </row>
    <row r="3049" spans="1:1" x14ac:dyDescent="0.45">
      <c r="A3049" s="6"/>
    </row>
    <row r="3050" spans="1:1" x14ac:dyDescent="0.45">
      <c r="A3050" s="6"/>
    </row>
    <row r="3051" spans="1:1" x14ac:dyDescent="0.45">
      <c r="A3051" s="6"/>
    </row>
    <row r="3052" spans="1:1" x14ac:dyDescent="0.45">
      <c r="A3052" s="6"/>
    </row>
    <row r="3053" spans="1:1" x14ac:dyDescent="0.45">
      <c r="A3053" s="6"/>
    </row>
    <row r="3054" spans="1:1" x14ac:dyDescent="0.45">
      <c r="A3054" s="6"/>
    </row>
    <row r="3055" spans="1:1" x14ac:dyDescent="0.45">
      <c r="A3055" s="6"/>
    </row>
    <row r="3056" spans="1:1" x14ac:dyDescent="0.45">
      <c r="A3056" s="6"/>
    </row>
    <row r="3057" spans="1:1" x14ac:dyDescent="0.45">
      <c r="A3057" s="6"/>
    </row>
    <row r="3058" spans="1:1" x14ac:dyDescent="0.45">
      <c r="A3058" s="6"/>
    </row>
    <row r="3059" spans="1:1" x14ac:dyDescent="0.45">
      <c r="A3059" s="6"/>
    </row>
    <row r="3060" spans="1:1" x14ac:dyDescent="0.45">
      <c r="A3060" s="6"/>
    </row>
    <row r="3061" spans="1:1" x14ac:dyDescent="0.45">
      <c r="A3061" s="6"/>
    </row>
    <row r="3062" spans="1:1" x14ac:dyDescent="0.45">
      <c r="A3062" s="6"/>
    </row>
    <row r="3063" spans="1:1" x14ac:dyDescent="0.45">
      <c r="A3063" s="6"/>
    </row>
    <row r="3064" spans="1:1" x14ac:dyDescent="0.45">
      <c r="A3064" s="6"/>
    </row>
    <row r="3065" spans="1:1" x14ac:dyDescent="0.45">
      <c r="A3065" s="6"/>
    </row>
    <row r="3066" spans="1:1" x14ac:dyDescent="0.45">
      <c r="A3066" s="6"/>
    </row>
    <row r="3067" spans="1:1" x14ac:dyDescent="0.45">
      <c r="A3067" s="6"/>
    </row>
    <row r="3068" spans="1:1" x14ac:dyDescent="0.45">
      <c r="A3068" s="6"/>
    </row>
    <row r="3069" spans="1:1" x14ac:dyDescent="0.45">
      <c r="A3069" s="6"/>
    </row>
    <row r="3070" spans="1:1" x14ac:dyDescent="0.45">
      <c r="A3070" s="6"/>
    </row>
    <row r="3071" spans="1:1" x14ac:dyDescent="0.45">
      <c r="A3071" s="6"/>
    </row>
    <row r="3072" spans="1:1" x14ac:dyDescent="0.45">
      <c r="A3072" s="6"/>
    </row>
    <row r="3073" spans="1:1" x14ac:dyDescent="0.45">
      <c r="A3073" s="6"/>
    </row>
    <row r="3074" spans="1:1" x14ac:dyDescent="0.45">
      <c r="A3074" s="6"/>
    </row>
    <row r="3075" spans="1:1" x14ac:dyDescent="0.45">
      <c r="A3075" s="6"/>
    </row>
    <row r="3076" spans="1:1" x14ac:dyDescent="0.45">
      <c r="A3076" s="6"/>
    </row>
    <row r="3077" spans="1:1" x14ac:dyDescent="0.45">
      <c r="A3077" s="6"/>
    </row>
    <row r="3078" spans="1:1" x14ac:dyDescent="0.45">
      <c r="A3078" s="6"/>
    </row>
    <row r="3079" spans="1:1" x14ac:dyDescent="0.45">
      <c r="A3079" s="6"/>
    </row>
    <row r="3080" spans="1:1" x14ac:dyDescent="0.45">
      <c r="A3080" s="6"/>
    </row>
    <row r="3081" spans="1:1" x14ac:dyDescent="0.45">
      <c r="A3081" s="6"/>
    </row>
    <row r="3082" spans="1:1" x14ac:dyDescent="0.45">
      <c r="A3082" s="6"/>
    </row>
    <row r="3083" spans="1:1" x14ac:dyDescent="0.45">
      <c r="A3083" s="6"/>
    </row>
    <row r="3084" spans="1:1" x14ac:dyDescent="0.45">
      <c r="A3084" s="6"/>
    </row>
    <row r="3085" spans="1:1" x14ac:dyDescent="0.45">
      <c r="A3085" s="6"/>
    </row>
    <row r="3086" spans="1:1" x14ac:dyDescent="0.45">
      <c r="A3086" s="6"/>
    </row>
    <row r="3087" spans="1:1" x14ac:dyDescent="0.45">
      <c r="A3087" s="6"/>
    </row>
    <row r="3088" spans="1:1" x14ac:dyDescent="0.45">
      <c r="A3088" s="6"/>
    </row>
    <row r="3089" spans="1:1" x14ac:dyDescent="0.45">
      <c r="A3089" s="6"/>
    </row>
    <row r="3090" spans="1:1" x14ac:dyDescent="0.45">
      <c r="A3090" s="6"/>
    </row>
    <row r="3091" spans="1:1" x14ac:dyDescent="0.45">
      <c r="A3091" s="6"/>
    </row>
    <row r="3092" spans="1:1" x14ac:dyDescent="0.45">
      <c r="A3092" s="6"/>
    </row>
    <row r="3093" spans="1:1" x14ac:dyDescent="0.45">
      <c r="A3093" s="6"/>
    </row>
    <row r="3094" spans="1:1" x14ac:dyDescent="0.45">
      <c r="A3094" s="6"/>
    </row>
    <row r="3095" spans="1:1" x14ac:dyDescent="0.45">
      <c r="A3095" s="6"/>
    </row>
    <row r="3096" spans="1:1" x14ac:dyDescent="0.45">
      <c r="A3096" s="6"/>
    </row>
    <row r="3097" spans="1:1" x14ac:dyDescent="0.45">
      <c r="A3097" s="6"/>
    </row>
    <row r="3098" spans="1:1" x14ac:dyDescent="0.45">
      <c r="A3098" s="6"/>
    </row>
    <row r="3099" spans="1:1" x14ac:dyDescent="0.45">
      <c r="A3099" s="6"/>
    </row>
    <row r="3100" spans="1:1" x14ac:dyDescent="0.45">
      <c r="A3100" s="6"/>
    </row>
    <row r="3101" spans="1:1" x14ac:dyDescent="0.45">
      <c r="A3101" s="6"/>
    </row>
    <row r="3102" spans="1:1" x14ac:dyDescent="0.45">
      <c r="A3102" s="6"/>
    </row>
    <row r="3103" spans="1:1" x14ac:dyDescent="0.45">
      <c r="A3103" s="6"/>
    </row>
    <row r="3104" spans="1:1" x14ac:dyDescent="0.45">
      <c r="A3104" s="6"/>
    </row>
    <row r="3105" spans="1:1" x14ac:dyDescent="0.45">
      <c r="A3105" s="6"/>
    </row>
    <row r="3106" spans="1:1" x14ac:dyDescent="0.45">
      <c r="A3106" s="6"/>
    </row>
    <row r="3107" spans="1:1" x14ac:dyDescent="0.45">
      <c r="A3107" s="6"/>
    </row>
    <row r="3108" spans="1:1" x14ac:dyDescent="0.45">
      <c r="A3108" s="6"/>
    </row>
    <row r="3109" spans="1:1" x14ac:dyDescent="0.45">
      <c r="A3109" s="6"/>
    </row>
    <row r="3110" spans="1:1" x14ac:dyDescent="0.45">
      <c r="A3110" s="6"/>
    </row>
    <row r="3111" spans="1:1" x14ac:dyDescent="0.45">
      <c r="A3111" s="6"/>
    </row>
    <row r="3112" spans="1:1" x14ac:dyDescent="0.45">
      <c r="A3112" s="6"/>
    </row>
    <row r="3113" spans="1:1" x14ac:dyDescent="0.45">
      <c r="A3113" s="6"/>
    </row>
    <row r="3114" spans="1:1" x14ac:dyDescent="0.45">
      <c r="A3114" s="6"/>
    </row>
    <row r="3115" spans="1:1" x14ac:dyDescent="0.45">
      <c r="A3115" s="6"/>
    </row>
    <row r="3116" spans="1:1" x14ac:dyDescent="0.45">
      <c r="A3116" s="6"/>
    </row>
    <row r="3117" spans="1:1" x14ac:dyDescent="0.45">
      <c r="A3117" s="6"/>
    </row>
    <row r="3118" spans="1:1" x14ac:dyDescent="0.45">
      <c r="A3118" s="6"/>
    </row>
    <row r="3119" spans="1:1" x14ac:dyDescent="0.45">
      <c r="A3119" s="6"/>
    </row>
    <row r="3120" spans="1:1" x14ac:dyDescent="0.45">
      <c r="A3120" s="6"/>
    </row>
    <row r="3121" spans="1:1" x14ac:dyDescent="0.45">
      <c r="A3121" s="6"/>
    </row>
    <row r="3122" spans="1:1" x14ac:dyDescent="0.45">
      <c r="A3122" s="6"/>
    </row>
    <row r="3123" spans="1:1" x14ac:dyDescent="0.45">
      <c r="A3123" s="6"/>
    </row>
    <row r="3124" spans="1:1" x14ac:dyDescent="0.45">
      <c r="A3124" s="6"/>
    </row>
    <row r="3125" spans="1:1" x14ac:dyDescent="0.45">
      <c r="A3125" s="6"/>
    </row>
    <row r="3126" spans="1:1" x14ac:dyDescent="0.45">
      <c r="A3126" s="6"/>
    </row>
    <row r="3127" spans="1:1" x14ac:dyDescent="0.45">
      <c r="A3127" s="6"/>
    </row>
    <row r="3128" spans="1:1" x14ac:dyDescent="0.45">
      <c r="A3128" s="6"/>
    </row>
    <row r="3129" spans="1:1" x14ac:dyDescent="0.45">
      <c r="A3129" s="6"/>
    </row>
    <row r="3130" spans="1:1" x14ac:dyDescent="0.45">
      <c r="A3130" s="6"/>
    </row>
    <row r="3131" spans="1:1" x14ac:dyDescent="0.45">
      <c r="A3131" s="6"/>
    </row>
    <row r="3132" spans="1:1" x14ac:dyDescent="0.45">
      <c r="A3132" s="6"/>
    </row>
    <row r="3133" spans="1:1" x14ac:dyDescent="0.45">
      <c r="A3133" s="6"/>
    </row>
    <row r="3134" spans="1:1" x14ac:dyDescent="0.45">
      <c r="A3134" s="6"/>
    </row>
    <row r="3135" spans="1:1" x14ac:dyDescent="0.45">
      <c r="A3135" s="6"/>
    </row>
    <row r="3136" spans="1:1" x14ac:dyDescent="0.45">
      <c r="A3136" s="6"/>
    </row>
    <row r="3137" spans="1:1" x14ac:dyDescent="0.45">
      <c r="A3137" s="6"/>
    </row>
    <row r="3138" spans="1:1" x14ac:dyDescent="0.45">
      <c r="A3138" s="6"/>
    </row>
    <row r="3139" spans="1:1" x14ac:dyDescent="0.45">
      <c r="A3139" s="6"/>
    </row>
    <row r="3140" spans="1:1" x14ac:dyDescent="0.45">
      <c r="A3140" s="6"/>
    </row>
    <row r="3141" spans="1:1" x14ac:dyDescent="0.45">
      <c r="A3141" s="6"/>
    </row>
    <row r="3142" spans="1:1" x14ac:dyDescent="0.45">
      <c r="A3142" s="6"/>
    </row>
    <row r="3143" spans="1:1" x14ac:dyDescent="0.45">
      <c r="A3143" s="6"/>
    </row>
    <row r="3144" spans="1:1" x14ac:dyDescent="0.45">
      <c r="A3144" s="6"/>
    </row>
    <row r="3145" spans="1:1" x14ac:dyDescent="0.45">
      <c r="A3145" s="6"/>
    </row>
    <row r="3146" spans="1:1" x14ac:dyDescent="0.45">
      <c r="A3146" s="6"/>
    </row>
    <row r="3147" spans="1:1" x14ac:dyDescent="0.45">
      <c r="A3147" s="6"/>
    </row>
    <row r="3148" spans="1:1" x14ac:dyDescent="0.45">
      <c r="A3148" s="6"/>
    </row>
    <row r="3149" spans="1:1" x14ac:dyDescent="0.45">
      <c r="A3149" s="6"/>
    </row>
    <row r="3150" spans="1:1" x14ac:dyDescent="0.45">
      <c r="A3150" s="6"/>
    </row>
    <row r="3151" spans="1:1" x14ac:dyDescent="0.45">
      <c r="A3151" s="6"/>
    </row>
    <row r="3152" spans="1:1" x14ac:dyDescent="0.45">
      <c r="A3152" s="6"/>
    </row>
    <row r="3153" spans="1:1" x14ac:dyDescent="0.45">
      <c r="A3153" s="6"/>
    </row>
    <row r="3154" spans="1:1" x14ac:dyDescent="0.45">
      <c r="A3154" s="6"/>
    </row>
    <row r="3155" spans="1:1" x14ac:dyDescent="0.45">
      <c r="A3155" s="6"/>
    </row>
    <row r="3156" spans="1:1" x14ac:dyDescent="0.45">
      <c r="A3156" s="6"/>
    </row>
    <row r="3157" spans="1:1" x14ac:dyDescent="0.45">
      <c r="A3157" s="6"/>
    </row>
    <row r="3158" spans="1:1" x14ac:dyDescent="0.45">
      <c r="A3158" s="6"/>
    </row>
    <row r="3159" spans="1:1" x14ac:dyDescent="0.45">
      <c r="A3159" s="6"/>
    </row>
    <row r="3160" spans="1:1" x14ac:dyDescent="0.45">
      <c r="A3160" s="6"/>
    </row>
    <row r="3161" spans="1:1" x14ac:dyDescent="0.45">
      <c r="A3161" s="6"/>
    </row>
    <row r="3162" spans="1:1" x14ac:dyDescent="0.45">
      <c r="A3162" s="6"/>
    </row>
    <row r="3163" spans="1:1" x14ac:dyDescent="0.45">
      <c r="A3163" s="6"/>
    </row>
    <row r="3164" spans="1:1" x14ac:dyDescent="0.45">
      <c r="A3164" s="6"/>
    </row>
    <row r="3165" spans="1:1" x14ac:dyDescent="0.45">
      <c r="A3165" s="6"/>
    </row>
    <row r="3166" spans="1:1" x14ac:dyDescent="0.45">
      <c r="A3166" s="6"/>
    </row>
    <row r="3167" spans="1:1" x14ac:dyDescent="0.45">
      <c r="A3167" s="6"/>
    </row>
    <row r="3168" spans="1:1" x14ac:dyDescent="0.45">
      <c r="A3168" s="6"/>
    </row>
    <row r="3169" spans="1:1" x14ac:dyDescent="0.45">
      <c r="A3169" s="6"/>
    </row>
    <row r="3170" spans="1:1" x14ac:dyDescent="0.45">
      <c r="A3170" s="6"/>
    </row>
    <row r="3171" spans="1:1" x14ac:dyDescent="0.45">
      <c r="A3171" s="6"/>
    </row>
    <row r="3172" spans="1:1" x14ac:dyDescent="0.45">
      <c r="A3172" s="6"/>
    </row>
    <row r="3173" spans="1:1" x14ac:dyDescent="0.45">
      <c r="A3173" s="6"/>
    </row>
    <row r="3174" spans="1:1" x14ac:dyDescent="0.45">
      <c r="A3174" s="6"/>
    </row>
    <row r="3175" spans="1:1" x14ac:dyDescent="0.45">
      <c r="A3175" s="6"/>
    </row>
    <row r="3176" spans="1:1" x14ac:dyDescent="0.45">
      <c r="A3176" s="6"/>
    </row>
    <row r="3177" spans="1:1" x14ac:dyDescent="0.45">
      <c r="A3177" s="6"/>
    </row>
    <row r="3178" spans="1:1" x14ac:dyDescent="0.45">
      <c r="A3178" s="6"/>
    </row>
    <row r="3179" spans="1:1" x14ac:dyDescent="0.45">
      <c r="A3179" s="6"/>
    </row>
    <row r="3180" spans="1:1" x14ac:dyDescent="0.45">
      <c r="A3180" s="6"/>
    </row>
    <row r="3181" spans="1:1" x14ac:dyDescent="0.45">
      <c r="A3181" s="6"/>
    </row>
    <row r="3182" spans="1:1" x14ac:dyDescent="0.45">
      <c r="A3182" s="6"/>
    </row>
    <row r="3183" spans="1:1" x14ac:dyDescent="0.45">
      <c r="A3183" s="6"/>
    </row>
    <row r="3184" spans="1:1" x14ac:dyDescent="0.45">
      <c r="A3184" s="6"/>
    </row>
    <row r="3185" spans="1:1" x14ac:dyDescent="0.45">
      <c r="A3185" s="6"/>
    </row>
    <row r="3186" spans="1:1" x14ac:dyDescent="0.45">
      <c r="A3186" s="6"/>
    </row>
    <row r="3187" spans="1:1" x14ac:dyDescent="0.45">
      <c r="A3187" s="6"/>
    </row>
    <row r="3188" spans="1:1" x14ac:dyDescent="0.45">
      <c r="A3188" s="6"/>
    </row>
    <row r="3189" spans="1:1" x14ac:dyDescent="0.45">
      <c r="A3189" s="6"/>
    </row>
    <row r="3190" spans="1:1" x14ac:dyDescent="0.45">
      <c r="A3190" s="6"/>
    </row>
    <row r="3191" spans="1:1" x14ac:dyDescent="0.45">
      <c r="A3191" s="6"/>
    </row>
    <row r="3192" spans="1:1" x14ac:dyDescent="0.45">
      <c r="A3192" s="6"/>
    </row>
    <row r="3193" spans="1:1" x14ac:dyDescent="0.45">
      <c r="A3193" s="6"/>
    </row>
    <row r="3194" spans="1:1" x14ac:dyDescent="0.45">
      <c r="A3194" s="6"/>
    </row>
    <row r="3195" spans="1:1" x14ac:dyDescent="0.45">
      <c r="A3195" s="6"/>
    </row>
    <row r="3196" spans="1:1" x14ac:dyDescent="0.45">
      <c r="A3196" s="6"/>
    </row>
    <row r="3197" spans="1:1" x14ac:dyDescent="0.45">
      <c r="A3197" s="6"/>
    </row>
    <row r="3198" spans="1:1" x14ac:dyDescent="0.45">
      <c r="A3198" s="6"/>
    </row>
    <row r="3199" spans="1:1" x14ac:dyDescent="0.45">
      <c r="A3199" s="6"/>
    </row>
    <row r="3200" spans="1:1" x14ac:dyDescent="0.45">
      <c r="A3200" s="6"/>
    </row>
    <row r="3201" spans="1:1" x14ac:dyDescent="0.45">
      <c r="A3201" s="6"/>
    </row>
    <row r="3202" spans="1:1" x14ac:dyDescent="0.45">
      <c r="A3202" s="6"/>
    </row>
    <row r="3203" spans="1:1" x14ac:dyDescent="0.45">
      <c r="A3203" s="6"/>
    </row>
    <row r="3204" spans="1:1" x14ac:dyDescent="0.45">
      <c r="A3204" s="6"/>
    </row>
    <row r="3205" spans="1:1" x14ac:dyDescent="0.45">
      <c r="A3205" s="6"/>
    </row>
    <row r="3206" spans="1:1" x14ac:dyDescent="0.45">
      <c r="A3206" s="6"/>
    </row>
    <row r="3207" spans="1:1" x14ac:dyDescent="0.45">
      <c r="A3207" s="6"/>
    </row>
    <row r="3208" spans="1:1" x14ac:dyDescent="0.45">
      <c r="A3208" s="6"/>
    </row>
    <row r="3209" spans="1:1" x14ac:dyDescent="0.45">
      <c r="A3209" s="6"/>
    </row>
    <row r="3210" spans="1:1" x14ac:dyDescent="0.45">
      <c r="A3210" s="6"/>
    </row>
    <row r="3211" spans="1:1" x14ac:dyDescent="0.45">
      <c r="A3211" s="6"/>
    </row>
    <row r="3212" spans="1:1" x14ac:dyDescent="0.45">
      <c r="A3212" s="6"/>
    </row>
    <row r="3213" spans="1:1" x14ac:dyDescent="0.45">
      <c r="A3213" s="6"/>
    </row>
    <row r="3214" spans="1:1" x14ac:dyDescent="0.45">
      <c r="A3214" s="6"/>
    </row>
    <row r="3215" spans="1:1" x14ac:dyDescent="0.45">
      <c r="A3215" s="6"/>
    </row>
    <row r="3216" spans="1:1" x14ac:dyDescent="0.45">
      <c r="A3216" s="6"/>
    </row>
    <row r="3217" spans="1:1" x14ac:dyDescent="0.45">
      <c r="A3217" s="6"/>
    </row>
    <row r="3218" spans="1:1" x14ac:dyDescent="0.45">
      <c r="A3218" s="6"/>
    </row>
    <row r="3219" spans="1:1" x14ac:dyDescent="0.45">
      <c r="A3219" s="6"/>
    </row>
    <row r="3220" spans="1:1" x14ac:dyDescent="0.45">
      <c r="A3220" s="6"/>
    </row>
    <row r="3221" spans="1:1" x14ac:dyDescent="0.45">
      <c r="A3221" s="6"/>
    </row>
    <row r="3222" spans="1:1" x14ac:dyDescent="0.45">
      <c r="A3222" s="6"/>
    </row>
    <row r="3223" spans="1:1" x14ac:dyDescent="0.45">
      <c r="A3223" s="6"/>
    </row>
    <row r="3224" spans="1:1" x14ac:dyDescent="0.45">
      <c r="A3224" s="6"/>
    </row>
    <row r="3225" spans="1:1" x14ac:dyDescent="0.45">
      <c r="A3225" s="6"/>
    </row>
    <row r="3226" spans="1:1" x14ac:dyDescent="0.45">
      <c r="A3226" s="6"/>
    </row>
    <row r="3227" spans="1:1" x14ac:dyDescent="0.45">
      <c r="A3227" s="6"/>
    </row>
    <row r="3228" spans="1:1" x14ac:dyDescent="0.45">
      <c r="A3228" s="6"/>
    </row>
    <row r="3229" spans="1:1" x14ac:dyDescent="0.45">
      <c r="A3229" s="6"/>
    </row>
    <row r="3230" spans="1:1" x14ac:dyDescent="0.45">
      <c r="A3230" s="6"/>
    </row>
    <row r="3231" spans="1:1" x14ac:dyDescent="0.45">
      <c r="A3231" s="6"/>
    </row>
    <row r="3232" spans="1:1" x14ac:dyDescent="0.45">
      <c r="A3232" s="6"/>
    </row>
    <row r="3233" spans="1:1" x14ac:dyDescent="0.45">
      <c r="A3233" s="6"/>
    </row>
    <row r="3234" spans="1:1" x14ac:dyDescent="0.45">
      <c r="A3234" s="6"/>
    </row>
    <row r="3235" spans="1:1" x14ac:dyDescent="0.45">
      <c r="A3235" s="6"/>
    </row>
    <row r="3236" spans="1:1" x14ac:dyDescent="0.45">
      <c r="A3236" s="6"/>
    </row>
    <row r="3237" spans="1:1" x14ac:dyDescent="0.45">
      <c r="A3237" s="6"/>
    </row>
    <row r="3238" spans="1:1" x14ac:dyDescent="0.45">
      <c r="A3238" s="6"/>
    </row>
    <row r="3239" spans="1:1" x14ac:dyDescent="0.45">
      <c r="A3239" s="6"/>
    </row>
    <row r="3240" spans="1:1" x14ac:dyDescent="0.45">
      <c r="A3240" s="6"/>
    </row>
    <row r="3241" spans="1:1" x14ac:dyDescent="0.45">
      <c r="A3241" s="6"/>
    </row>
    <row r="3242" spans="1:1" x14ac:dyDescent="0.45">
      <c r="A3242" s="6"/>
    </row>
    <row r="3243" spans="1:1" x14ac:dyDescent="0.45">
      <c r="A3243" s="6"/>
    </row>
    <row r="3244" spans="1:1" x14ac:dyDescent="0.45">
      <c r="A3244" s="6"/>
    </row>
    <row r="3245" spans="1:1" x14ac:dyDescent="0.45">
      <c r="A3245" s="6"/>
    </row>
    <row r="3246" spans="1:1" x14ac:dyDescent="0.45">
      <c r="A3246" s="6"/>
    </row>
    <row r="3247" spans="1:1" x14ac:dyDescent="0.45">
      <c r="A3247" s="6"/>
    </row>
    <row r="3248" spans="1:1" x14ac:dyDescent="0.45">
      <c r="A3248" s="6"/>
    </row>
    <row r="3249" spans="1:1" x14ac:dyDescent="0.45">
      <c r="A3249" s="6"/>
    </row>
    <row r="3250" spans="1:1" x14ac:dyDescent="0.45">
      <c r="A3250" s="6"/>
    </row>
    <row r="3251" spans="1:1" x14ac:dyDescent="0.45">
      <c r="A3251" s="6"/>
    </row>
    <row r="3252" spans="1:1" x14ac:dyDescent="0.45">
      <c r="A3252" s="6"/>
    </row>
    <row r="3253" spans="1:1" x14ac:dyDescent="0.45">
      <c r="A3253" s="6"/>
    </row>
    <row r="3254" spans="1:1" x14ac:dyDescent="0.45">
      <c r="A3254" s="6"/>
    </row>
    <row r="3255" spans="1:1" x14ac:dyDescent="0.45">
      <c r="A3255" s="6"/>
    </row>
    <row r="3256" spans="1:1" x14ac:dyDescent="0.45">
      <c r="A3256" s="6"/>
    </row>
    <row r="3257" spans="1:1" x14ac:dyDescent="0.45">
      <c r="A3257" s="6"/>
    </row>
    <row r="3258" spans="1:1" x14ac:dyDescent="0.45">
      <c r="A3258" s="6"/>
    </row>
    <row r="3259" spans="1:1" x14ac:dyDescent="0.45">
      <c r="A3259" s="6"/>
    </row>
    <row r="3260" spans="1:1" x14ac:dyDescent="0.45">
      <c r="A3260" s="6"/>
    </row>
    <row r="3261" spans="1:1" x14ac:dyDescent="0.45">
      <c r="A3261" s="6"/>
    </row>
    <row r="3262" spans="1:1" x14ac:dyDescent="0.45">
      <c r="A3262" s="6"/>
    </row>
    <row r="3263" spans="1:1" x14ac:dyDescent="0.45">
      <c r="A3263" s="6"/>
    </row>
    <row r="3264" spans="1:1" x14ac:dyDescent="0.45">
      <c r="A3264" s="6"/>
    </row>
    <row r="3265" spans="1:1" x14ac:dyDescent="0.45">
      <c r="A3265" s="6"/>
    </row>
    <row r="3266" spans="1:1" x14ac:dyDescent="0.45">
      <c r="A3266" s="6"/>
    </row>
    <row r="3267" spans="1:1" x14ac:dyDescent="0.45">
      <c r="A3267" s="6"/>
    </row>
    <row r="3268" spans="1:1" x14ac:dyDescent="0.45">
      <c r="A3268" s="6"/>
    </row>
    <row r="3269" spans="1:1" x14ac:dyDescent="0.45">
      <c r="A3269" s="6"/>
    </row>
    <row r="3270" spans="1:1" x14ac:dyDescent="0.45">
      <c r="A3270" s="6"/>
    </row>
    <row r="3271" spans="1:1" x14ac:dyDescent="0.45">
      <c r="A3271" s="6"/>
    </row>
    <row r="3272" spans="1:1" x14ac:dyDescent="0.45">
      <c r="A3272" s="6"/>
    </row>
    <row r="3273" spans="1:1" x14ac:dyDescent="0.45">
      <c r="A3273" s="6"/>
    </row>
    <row r="3274" spans="1:1" x14ac:dyDescent="0.45">
      <c r="A3274" s="6"/>
    </row>
    <row r="3275" spans="1:1" x14ac:dyDescent="0.45">
      <c r="A3275" s="6"/>
    </row>
    <row r="3276" spans="1:1" x14ac:dyDescent="0.45">
      <c r="A3276" s="6"/>
    </row>
    <row r="3277" spans="1:1" x14ac:dyDescent="0.45">
      <c r="A3277" s="6"/>
    </row>
    <row r="3278" spans="1:1" x14ac:dyDescent="0.45">
      <c r="A3278" s="6"/>
    </row>
    <row r="3279" spans="1:1" x14ac:dyDescent="0.45">
      <c r="A3279" s="6"/>
    </row>
    <row r="3280" spans="1:1" x14ac:dyDescent="0.45">
      <c r="A3280" s="6"/>
    </row>
    <row r="3281" spans="1:1" x14ac:dyDescent="0.45">
      <c r="A3281" s="6"/>
    </row>
    <row r="3282" spans="1:1" x14ac:dyDescent="0.45">
      <c r="A3282" s="6"/>
    </row>
    <row r="3283" spans="1:1" x14ac:dyDescent="0.45">
      <c r="A3283" s="6"/>
    </row>
    <row r="3284" spans="1:1" x14ac:dyDescent="0.45">
      <c r="A3284" s="6"/>
    </row>
    <row r="3285" spans="1:1" x14ac:dyDescent="0.45">
      <c r="A3285" s="6"/>
    </row>
    <row r="3286" spans="1:1" x14ac:dyDescent="0.45">
      <c r="A3286" s="6"/>
    </row>
    <row r="3287" spans="1:1" x14ac:dyDescent="0.45">
      <c r="A3287" s="6"/>
    </row>
    <row r="3288" spans="1:1" x14ac:dyDescent="0.45">
      <c r="A3288" s="6"/>
    </row>
    <row r="3289" spans="1:1" x14ac:dyDescent="0.45">
      <c r="A3289" s="6"/>
    </row>
    <row r="3290" spans="1:1" x14ac:dyDescent="0.45">
      <c r="A3290" s="6"/>
    </row>
    <row r="3291" spans="1:1" x14ac:dyDescent="0.45">
      <c r="A3291" s="6"/>
    </row>
    <row r="3292" spans="1:1" x14ac:dyDescent="0.45">
      <c r="A3292" s="6"/>
    </row>
    <row r="3293" spans="1:1" x14ac:dyDescent="0.45">
      <c r="A3293" s="6"/>
    </row>
    <row r="3294" spans="1:1" x14ac:dyDescent="0.45">
      <c r="A3294" s="6"/>
    </row>
    <row r="3295" spans="1:1" x14ac:dyDescent="0.45">
      <c r="A3295" s="6"/>
    </row>
    <row r="3296" spans="1:1" x14ac:dyDescent="0.45">
      <c r="A3296" s="6"/>
    </row>
    <row r="3297" spans="1:1" x14ac:dyDescent="0.45">
      <c r="A3297" s="6"/>
    </row>
    <row r="3298" spans="1:1" x14ac:dyDescent="0.45">
      <c r="A3298" s="6"/>
    </row>
    <row r="3299" spans="1:1" x14ac:dyDescent="0.45">
      <c r="A3299" s="6"/>
    </row>
    <row r="3300" spans="1:1" x14ac:dyDescent="0.45">
      <c r="A3300" s="6"/>
    </row>
    <row r="3301" spans="1:1" x14ac:dyDescent="0.45">
      <c r="A3301" s="6"/>
    </row>
    <row r="3302" spans="1:1" x14ac:dyDescent="0.45">
      <c r="A3302" s="6"/>
    </row>
    <row r="3303" spans="1:1" x14ac:dyDescent="0.45">
      <c r="A3303" s="6"/>
    </row>
    <row r="3304" spans="1:1" x14ac:dyDescent="0.45">
      <c r="A3304" s="6"/>
    </row>
    <row r="3305" spans="1:1" x14ac:dyDescent="0.45">
      <c r="A3305" s="6"/>
    </row>
    <row r="3306" spans="1:1" x14ac:dyDescent="0.45">
      <c r="A3306" s="6"/>
    </row>
    <row r="3307" spans="1:1" x14ac:dyDescent="0.45">
      <c r="A3307" s="6"/>
    </row>
    <row r="3308" spans="1:1" x14ac:dyDescent="0.45">
      <c r="A3308" s="6"/>
    </row>
    <row r="3309" spans="1:1" x14ac:dyDescent="0.45">
      <c r="A3309" s="6"/>
    </row>
    <row r="3310" spans="1:1" x14ac:dyDescent="0.45">
      <c r="A3310" s="6"/>
    </row>
    <row r="3311" spans="1:1" x14ac:dyDescent="0.45">
      <c r="A3311" s="6"/>
    </row>
    <row r="3312" spans="1:1" x14ac:dyDescent="0.45">
      <c r="A3312" s="6"/>
    </row>
    <row r="3313" spans="1:1" x14ac:dyDescent="0.45">
      <c r="A3313" s="6"/>
    </row>
    <row r="3314" spans="1:1" x14ac:dyDescent="0.45">
      <c r="A3314" s="6"/>
    </row>
    <row r="3315" spans="1:1" x14ac:dyDescent="0.45">
      <c r="A3315" s="6"/>
    </row>
    <row r="3316" spans="1:1" x14ac:dyDescent="0.45">
      <c r="A3316" s="6"/>
    </row>
    <row r="3317" spans="1:1" x14ac:dyDescent="0.45">
      <c r="A3317" s="6"/>
    </row>
    <row r="3318" spans="1:1" x14ac:dyDescent="0.45">
      <c r="A3318" s="6"/>
    </row>
    <row r="3319" spans="1:1" x14ac:dyDescent="0.45">
      <c r="A3319" s="6"/>
    </row>
    <row r="3320" spans="1:1" x14ac:dyDescent="0.45">
      <c r="A3320" s="6"/>
    </row>
    <row r="3321" spans="1:1" x14ac:dyDescent="0.45">
      <c r="A3321" s="6"/>
    </row>
    <row r="3322" spans="1:1" x14ac:dyDescent="0.45">
      <c r="A3322" s="6"/>
    </row>
    <row r="3323" spans="1:1" x14ac:dyDescent="0.45">
      <c r="A3323" s="6"/>
    </row>
    <row r="3324" spans="1:1" x14ac:dyDescent="0.45">
      <c r="A3324" s="6"/>
    </row>
    <row r="3325" spans="1:1" x14ac:dyDescent="0.45">
      <c r="A3325" s="6"/>
    </row>
    <row r="3326" spans="1:1" x14ac:dyDescent="0.45">
      <c r="A3326" s="6"/>
    </row>
    <row r="3327" spans="1:1" x14ac:dyDescent="0.45">
      <c r="A3327" s="6"/>
    </row>
    <row r="3328" spans="1:1" x14ac:dyDescent="0.45">
      <c r="A3328" s="6"/>
    </row>
    <row r="3329" spans="1:1" x14ac:dyDescent="0.45">
      <c r="A3329" s="6"/>
    </row>
    <row r="3330" spans="1:1" x14ac:dyDescent="0.45">
      <c r="A3330" s="6"/>
    </row>
    <row r="3331" spans="1:1" x14ac:dyDescent="0.45">
      <c r="A3331" s="6"/>
    </row>
    <row r="3332" spans="1:1" x14ac:dyDescent="0.45">
      <c r="A3332" s="6"/>
    </row>
    <row r="3333" spans="1:1" x14ac:dyDescent="0.45">
      <c r="A3333" s="6"/>
    </row>
    <row r="3334" spans="1:1" x14ac:dyDescent="0.45">
      <c r="A3334" s="6"/>
    </row>
    <row r="3335" spans="1:1" x14ac:dyDescent="0.45">
      <c r="A3335" s="6"/>
    </row>
    <row r="3336" spans="1:1" x14ac:dyDescent="0.45">
      <c r="A3336" s="6"/>
    </row>
    <row r="3337" spans="1:1" x14ac:dyDescent="0.45">
      <c r="A3337" s="6"/>
    </row>
    <row r="3338" spans="1:1" x14ac:dyDescent="0.45">
      <c r="A3338" s="6"/>
    </row>
    <row r="3339" spans="1:1" x14ac:dyDescent="0.45">
      <c r="A3339" s="6"/>
    </row>
    <row r="3340" spans="1:1" x14ac:dyDescent="0.45">
      <c r="A3340" s="6"/>
    </row>
    <row r="3341" spans="1:1" x14ac:dyDescent="0.45">
      <c r="A3341" s="6"/>
    </row>
    <row r="3342" spans="1:1" x14ac:dyDescent="0.45">
      <c r="A3342" s="6"/>
    </row>
    <row r="3343" spans="1:1" x14ac:dyDescent="0.45">
      <c r="A3343" s="6"/>
    </row>
    <row r="3344" spans="1:1" x14ac:dyDescent="0.45">
      <c r="A3344" s="6"/>
    </row>
    <row r="3345" spans="1:1" x14ac:dyDescent="0.45">
      <c r="A3345" s="6"/>
    </row>
    <row r="3346" spans="1:1" x14ac:dyDescent="0.45">
      <c r="A3346" s="6"/>
    </row>
    <row r="3347" spans="1:1" x14ac:dyDescent="0.45">
      <c r="A3347" s="6"/>
    </row>
    <row r="3348" spans="1:1" x14ac:dyDescent="0.45">
      <c r="A3348" s="6"/>
    </row>
    <row r="3349" spans="1:1" x14ac:dyDescent="0.45">
      <c r="A3349" s="6"/>
    </row>
    <row r="3350" spans="1:1" x14ac:dyDescent="0.45">
      <c r="A3350" s="6"/>
    </row>
    <row r="3351" spans="1:1" x14ac:dyDescent="0.45">
      <c r="A3351" s="6"/>
    </row>
    <row r="3352" spans="1:1" x14ac:dyDescent="0.45">
      <c r="A3352" s="6"/>
    </row>
    <row r="3353" spans="1:1" x14ac:dyDescent="0.45">
      <c r="A3353" s="6"/>
    </row>
    <row r="3354" spans="1:1" x14ac:dyDescent="0.45">
      <c r="A3354" s="6"/>
    </row>
    <row r="3355" spans="1:1" x14ac:dyDescent="0.45">
      <c r="A3355" s="6"/>
    </row>
    <row r="3356" spans="1:1" x14ac:dyDescent="0.45">
      <c r="A3356" s="6"/>
    </row>
    <row r="3357" spans="1:1" x14ac:dyDescent="0.45">
      <c r="A3357" s="6"/>
    </row>
    <row r="3358" spans="1:1" x14ac:dyDescent="0.45">
      <c r="A3358" s="6"/>
    </row>
    <row r="3359" spans="1:1" x14ac:dyDescent="0.45">
      <c r="A3359" s="6"/>
    </row>
    <row r="3360" spans="1:1" x14ac:dyDescent="0.45">
      <c r="A3360" s="6"/>
    </row>
    <row r="3361" spans="1:1" x14ac:dyDescent="0.45">
      <c r="A3361" s="6"/>
    </row>
    <row r="3362" spans="1:1" x14ac:dyDescent="0.45">
      <c r="A3362" s="6"/>
    </row>
    <row r="3363" spans="1:1" x14ac:dyDescent="0.45">
      <c r="A3363" s="6"/>
    </row>
    <row r="3364" spans="1:1" x14ac:dyDescent="0.45">
      <c r="A3364" s="6"/>
    </row>
    <row r="3365" spans="1:1" x14ac:dyDescent="0.45">
      <c r="A3365" s="6"/>
    </row>
    <row r="3366" spans="1:1" x14ac:dyDescent="0.45">
      <c r="A3366" s="6"/>
    </row>
    <row r="3367" spans="1:1" x14ac:dyDescent="0.45">
      <c r="A3367" s="6"/>
    </row>
    <row r="3368" spans="1:1" x14ac:dyDescent="0.45">
      <c r="A3368" s="6"/>
    </row>
    <row r="3369" spans="1:1" x14ac:dyDescent="0.45">
      <c r="A3369" s="6"/>
    </row>
    <row r="3370" spans="1:1" x14ac:dyDescent="0.45">
      <c r="A3370" s="6"/>
    </row>
    <row r="3371" spans="1:1" x14ac:dyDescent="0.45">
      <c r="A3371" s="6"/>
    </row>
    <row r="3372" spans="1:1" x14ac:dyDescent="0.45">
      <c r="A3372" s="6"/>
    </row>
    <row r="3373" spans="1:1" x14ac:dyDescent="0.45">
      <c r="A3373" s="6"/>
    </row>
    <row r="3374" spans="1:1" x14ac:dyDescent="0.45">
      <c r="A3374" s="6"/>
    </row>
    <row r="3375" spans="1:1" x14ac:dyDescent="0.45">
      <c r="A3375" s="6"/>
    </row>
    <row r="3376" spans="1:1" x14ac:dyDescent="0.45">
      <c r="A3376" s="6"/>
    </row>
    <row r="3377" spans="1:1" x14ac:dyDescent="0.45">
      <c r="A3377" s="6"/>
    </row>
    <row r="3378" spans="1:1" x14ac:dyDescent="0.45">
      <c r="A3378" s="6"/>
    </row>
    <row r="3379" spans="1:1" x14ac:dyDescent="0.45">
      <c r="A3379" s="6"/>
    </row>
    <row r="3380" spans="1:1" x14ac:dyDescent="0.45">
      <c r="A3380" s="6"/>
    </row>
    <row r="3381" spans="1:1" x14ac:dyDescent="0.45">
      <c r="A3381" s="6"/>
    </row>
    <row r="3382" spans="1:1" x14ac:dyDescent="0.45">
      <c r="A3382" s="6"/>
    </row>
    <row r="3383" spans="1:1" x14ac:dyDescent="0.45">
      <c r="A3383" s="6"/>
    </row>
    <row r="3384" spans="1:1" x14ac:dyDescent="0.45">
      <c r="A3384" s="6"/>
    </row>
    <row r="3385" spans="1:1" x14ac:dyDescent="0.45">
      <c r="A3385" s="6"/>
    </row>
    <row r="3386" spans="1:1" x14ac:dyDescent="0.45">
      <c r="A3386" s="6"/>
    </row>
    <row r="3387" spans="1:1" x14ac:dyDescent="0.45">
      <c r="A3387" s="6"/>
    </row>
    <row r="3388" spans="1:1" x14ac:dyDescent="0.45">
      <c r="A3388" s="6"/>
    </row>
    <row r="3389" spans="1:1" x14ac:dyDescent="0.45">
      <c r="A3389" s="6"/>
    </row>
    <row r="3390" spans="1:1" x14ac:dyDescent="0.45">
      <c r="A3390" s="6"/>
    </row>
    <row r="3391" spans="1:1" x14ac:dyDescent="0.45">
      <c r="A3391" s="6"/>
    </row>
    <row r="3392" spans="1:1" x14ac:dyDescent="0.45">
      <c r="A3392" s="6"/>
    </row>
    <row r="3393" spans="1:1" x14ac:dyDescent="0.45">
      <c r="A3393" s="6"/>
    </row>
    <row r="3394" spans="1:1" x14ac:dyDescent="0.45">
      <c r="A3394" s="6"/>
    </row>
    <row r="3395" spans="1:1" x14ac:dyDescent="0.45">
      <c r="A3395" s="6"/>
    </row>
    <row r="3396" spans="1:1" x14ac:dyDescent="0.45">
      <c r="A3396" s="6"/>
    </row>
    <row r="3397" spans="1:1" x14ac:dyDescent="0.45">
      <c r="A3397" s="6"/>
    </row>
    <row r="3398" spans="1:1" x14ac:dyDescent="0.45">
      <c r="A3398" s="6"/>
    </row>
    <row r="3399" spans="1:1" x14ac:dyDescent="0.45">
      <c r="A3399" s="6"/>
    </row>
    <row r="3400" spans="1:1" x14ac:dyDescent="0.45">
      <c r="A3400" s="6"/>
    </row>
    <row r="3401" spans="1:1" x14ac:dyDescent="0.45">
      <c r="A3401" s="6"/>
    </row>
    <row r="3402" spans="1:1" x14ac:dyDescent="0.45">
      <c r="A3402" s="6"/>
    </row>
    <row r="3403" spans="1:1" x14ac:dyDescent="0.45">
      <c r="A3403" s="6"/>
    </row>
    <row r="3404" spans="1:1" x14ac:dyDescent="0.45">
      <c r="A3404" s="6"/>
    </row>
    <row r="3405" spans="1:1" x14ac:dyDescent="0.45">
      <c r="A3405" s="6"/>
    </row>
    <row r="3406" spans="1:1" x14ac:dyDescent="0.45">
      <c r="A3406" s="6"/>
    </row>
    <row r="3407" spans="1:1" x14ac:dyDescent="0.45">
      <c r="A3407" s="6"/>
    </row>
    <row r="3408" spans="1:1" x14ac:dyDescent="0.45">
      <c r="A3408" s="6"/>
    </row>
    <row r="3409" spans="1:1" x14ac:dyDescent="0.45">
      <c r="A3409" s="6"/>
    </row>
    <row r="3410" spans="1:1" x14ac:dyDescent="0.45">
      <c r="A3410" s="6"/>
    </row>
    <row r="3411" spans="1:1" x14ac:dyDescent="0.45">
      <c r="A3411" s="6"/>
    </row>
    <row r="3412" spans="1:1" x14ac:dyDescent="0.45">
      <c r="A3412" s="6"/>
    </row>
    <row r="3413" spans="1:1" x14ac:dyDescent="0.45">
      <c r="A3413" s="6"/>
    </row>
    <row r="3414" spans="1:1" x14ac:dyDescent="0.45">
      <c r="A3414" s="6"/>
    </row>
    <row r="3415" spans="1:1" x14ac:dyDescent="0.45">
      <c r="A3415" s="6"/>
    </row>
    <row r="3416" spans="1:1" x14ac:dyDescent="0.45">
      <c r="A3416" s="6"/>
    </row>
    <row r="3417" spans="1:1" x14ac:dyDescent="0.45">
      <c r="A3417" s="6"/>
    </row>
    <row r="3418" spans="1:1" x14ac:dyDescent="0.45">
      <c r="A3418" s="6"/>
    </row>
    <row r="3419" spans="1:1" x14ac:dyDescent="0.45">
      <c r="A3419" s="6"/>
    </row>
    <row r="3420" spans="1:1" x14ac:dyDescent="0.45">
      <c r="A3420" s="6"/>
    </row>
    <row r="3421" spans="1:1" x14ac:dyDescent="0.45">
      <c r="A3421" s="6"/>
    </row>
    <row r="3422" spans="1:1" x14ac:dyDescent="0.45">
      <c r="A3422" s="6"/>
    </row>
    <row r="3423" spans="1:1" x14ac:dyDescent="0.45">
      <c r="A3423" s="6"/>
    </row>
    <row r="3424" spans="1:1" x14ac:dyDescent="0.45">
      <c r="A3424" s="6"/>
    </row>
    <row r="3425" spans="1:1" x14ac:dyDescent="0.45">
      <c r="A3425" s="6"/>
    </row>
    <row r="3426" spans="1:1" x14ac:dyDescent="0.45">
      <c r="A3426" s="6"/>
    </row>
    <row r="3427" spans="1:1" x14ac:dyDescent="0.45">
      <c r="A3427" s="6"/>
    </row>
    <row r="3428" spans="1:1" x14ac:dyDescent="0.45">
      <c r="A3428" s="6"/>
    </row>
    <row r="3429" spans="1:1" x14ac:dyDescent="0.45">
      <c r="A3429" s="6"/>
    </row>
    <row r="3430" spans="1:1" x14ac:dyDescent="0.45">
      <c r="A3430" s="6"/>
    </row>
    <row r="3431" spans="1:1" x14ac:dyDescent="0.45">
      <c r="A3431" s="6"/>
    </row>
    <row r="3432" spans="1:1" x14ac:dyDescent="0.45">
      <c r="A3432" s="6"/>
    </row>
    <row r="3433" spans="1:1" x14ac:dyDescent="0.45">
      <c r="A3433" s="6"/>
    </row>
    <row r="3434" spans="1:1" x14ac:dyDescent="0.45">
      <c r="A3434" s="6"/>
    </row>
    <row r="3435" spans="1:1" x14ac:dyDescent="0.45">
      <c r="A3435" s="6"/>
    </row>
    <row r="3436" spans="1:1" x14ac:dyDescent="0.45">
      <c r="A3436" s="6"/>
    </row>
    <row r="3437" spans="1:1" x14ac:dyDescent="0.45">
      <c r="A3437" s="6"/>
    </row>
    <row r="3438" spans="1:1" x14ac:dyDescent="0.45">
      <c r="A3438" s="6"/>
    </row>
    <row r="3439" spans="1:1" x14ac:dyDescent="0.45">
      <c r="A3439" s="6"/>
    </row>
    <row r="3440" spans="1:1" x14ac:dyDescent="0.45">
      <c r="A3440" s="6"/>
    </row>
    <row r="3441" spans="1:1" x14ac:dyDescent="0.45">
      <c r="A3441" s="6"/>
    </row>
    <row r="3442" spans="1:1" x14ac:dyDescent="0.45">
      <c r="A3442" s="6"/>
    </row>
    <row r="3443" spans="1:1" x14ac:dyDescent="0.45">
      <c r="A3443" s="6"/>
    </row>
    <row r="3444" spans="1:1" x14ac:dyDescent="0.45">
      <c r="A3444" s="6"/>
    </row>
    <row r="3445" spans="1:1" x14ac:dyDescent="0.45">
      <c r="A3445" s="6"/>
    </row>
    <row r="3446" spans="1:1" x14ac:dyDescent="0.45">
      <c r="A3446" s="6"/>
    </row>
    <row r="3447" spans="1:1" x14ac:dyDescent="0.45">
      <c r="A3447" s="6"/>
    </row>
    <row r="3448" spans="1:1" x14ac:dyDescent="0.45">
      <c r="A3448" s="6"/>
    </row>
    <row r="3449" spans="1:1" x14ac:dyDescent="0.45">
      <c r="A3449" s="6"/>
    </row>
    <row r="3450" spans="1:1" x14ac:dyDescent="0.45">
      <c r="A3450" s="6"/>
    </row>
    <row r="3451" spans="1:1" x14ac:dyDescent="0.45">
      <c r="A3451" s="6"/>
    </row>
    <row r="3452" spans="1:1" x14ac:dyDescent="0.45">
      <c r="A3452" s="6"/>
    </row>
    <row r="3453" spans="1:1" x14ac:dyDescent="0.45">
      <c r="A3453" s="6"/>
    </row>
    <row r="3454" spans="1:1" x14ac:dyDescent="0.45">
      <c r="A3454" s="6"/>
    </row>
    <row r="3455" spans="1:1" x14ac:dyDescent="0.45">
      <c r="A3455" s="6"/>
    </row>
    <row r="3456" spans="1:1" x14ac:dyDescent="0.45">
      <c r="A3456" s="6"/>
    </row>
    <row r="3457" spans="1:1" x14ac:dyDescent="0.45">
      <c r="A3457" s="6"/>
    </row>
    <row r="3458" spans="1:1" x14ac:dyDescent="0.45">
      <c r="A3458" s="6"/>
    </row>
    <row r="3459" spans="1:1" x14ac:dyDescent="0.45">
      <c r="A3459" s="6"/>
    </row>
    <row r="3460" spans="1:1" x14ac:dyDescent="0.45">
      <c r="A3460" s="6"/>
    </row>
    <row r="3461" spans="1:1" x14ac:dyDescent="0.45">
      <c r="A3461" s="6"/>
    </row>
    <row r="3462" spans="1:1" x14ac:dyDescent="0.45">
      <c r="A3462" s="6"/>
    </row>
    <row r="3463" spans="1:1" x14ac:dyDescent="0.45">
      <c r="A3463" s="6"/>
    </row>
    <row r="3464" spans="1:1" x14ac:dyDescent="0.45">
      <c r="A3464" s="6"/>
    </row>
    <row r="3465" spans="1:1" x14ac:dyDescent="0.45">
      <c r="A3465" s="6"/>
    </row>
    <row r="3466" spans="1:1" x14ac:dyDescent="0.45">
      <c r="A3466" s="6"/>
    </row>
    <row r="3467" spans="1:1" x14ac:dyDescent="0.45">
      <c r="A3467" s="6"/>
    </row>
    <row r="3468" spans="1:1" x14ac:dyDescent="0.45">
      <c r="A3468" s="6"/>
    </row>
    <row r="3469" spans="1:1" x14ac:dyDescent="0.45">
      <c r="A3469" s="6"/>
    </row>
    <row r="3470" spans="1:1" x14ac:dyDescent="0.45">
      <c r="A3470" s="6"/>
    </row>
    <row r="3471" spans="1:1" x14ac:dyDescent="0.45">
      <c r="A3471" s="6"/>
    </row>
    <row r="3472" spans="1:1" x14ac:dyDescent="0.45">
      <c r="A3472" s="6"/>
    </row>
    <row r="3473" spans="1:1" x14ac:dyDescent="0.45">
      <c r="A3473" s="6"/>
    </row>
    <row r="3474" spans="1:1" x14ac:dyDescent="0.45">
      <c r="A3474" s="6"/>
    </row>
    <row r="3475" spans="1:1" x14ac:dyDescent="0.45">
      <c r="A3475" s="6"/>
    </row>
    <row r="3476" spans="1:1" x14ac:dyDescent="0.45">
      <c r="A3476" s="6"/>
    </row>
    <row r="3477" spans="1:1" x14ac:dyDescent="0.45">
      <c r="A3477" s="6"/>
    </row>
    <row r="3478" spans="1:1" x14ac:dyDescent="0.45">
      <c r="A3478" s="6"/>
    </row>
    <row r="3479" spans="1:1" x14ac:dyDescent="0.45">
      <c r="A3479" s="6"/>
    </row>
    <row r="3480" spans="1:1" x14ac:dyDescent="0.45">
      <c r="A3480" s="6"/>
    </row>
    <row r="3481" spans="1:1" x14ac:dyDescent="0.45">
      <c r="A3481" s="6"/>
    </row>
    <row r="3482" spans="1:1" x14ac:dyDescent="0.45">
      <c r="A3482" s="6"/>
    </row>
    <row r="3483" spans="1:1" x14ac:dyDescent="0.45">
      <c r="A3483" s="6"/>
    </row>
    <row r="3484" spans="1:1" x14ac:dyDescent="0.45">
      <c r="A3484" s="6"/>
    </row>
    <row r="3485" spans="1:1" x14ac:dyDescent="0.45">
      <c r="A3485" s="6"/>
    </row>
    <row r="3486" spans="1:1" x14ac:dyDescent="0.45">
      <c r="A3486" s="6"/>
    </row>
    <row r="3487" spans="1:1" x14ac:dyDescent="0.45">
      <c r="A3487" s="6"/>
    </row>
    <row r="3488" spans="1:1" x14ac:dyDescent="0.45">
      <c r="A3488" s="6"/>
    </row>
    <row r="3489" spans="1:1" x14ac:dyDescent="0.45">
      <c r="A3489" s="6"/>
    </row>
    <row r="3490" spans="1:1" x14ac:dyDescent="0.45">
      <c r="A3490" s="6"/>
    </row>
    <row r="3491" spans="1:1" x14ac:dyDescent="0.45">
      <c r="A3491" s="6"/>
    </row>
    <row r="3492" spans="1:1" x14ac:dyDescent="0.45">
      <c r="A3492" s="6"/>
    </row>
    <row r="3493" spans="1:1" x14ac:dyDescent="0.45">
      <c r="A3493" s="6"/>
    </row>
    <row r="3494" spans="1:1" x14ac:dyDescent="0.45">
      <c r="A3494" s="6"/>
    </row>
    <row r="3495" spans="1:1" x14ac:dyDescent="0.45">
      <c r="A3495" s="6"/>
    </row>
    <row r="3496" spans="1:1" x14ac:dyDescent="0.45">
      <c r="A3496" s="6"/>
    </row>
    <row r="3497" spans="1:1" x14ac:dyDescent="0.45">
      <c r="A3497" s="6"/>
    </row>
    <row r="3498" spans="1:1" x14ac:dyDescent="0.45">
      <c r="A3498" s="6"/>
    </row>
    <row r="3499" spans="1:1" x14ac:dyDescent="0.45">
      <c r="A3499" s="6"/>
    </row>
    <row r="3500" spans="1:1" x14ac:dyDescent="0.45">
      <c r="A3500" s="6"/>
    </row>
    <row r="3501" spans="1:1" x14ac:dyDescent="0.45">
      <c r="A3501" s="6"/>
    </row>
    <row r="3502" spans="1:1" x14ac:dyDescent="0.45">
      <c r="A3502" s="6"/>
    </row>
    <row r="3503" spans="1:1" x14ac:dyDescent="0.45">
      <c r="A3503" s="6"/>
    </row>
    <row r="3504" spans="1:1" x14ac:dyDescent="0.45">
      <c r="A3504" s="6"/>
    </row>
    <row r="3505" spans="1:1" x14ac:dyDescent="0.45">
      <c r="A3505" s="6"/>
    </row>
    <row r="3506" spans="1:1" x14ac:dyDescent="0.45">
      <c r="A3506" s="6"/>
    </row>
    <row r="3507" spans="1:1" x14ac:dyDescent="0.45">
      <c r="A3507" s="6"/>
    </row>
    <row r="3508" spans="1:1" x14ac:dyDescent="0.45">
      <c r="A3508" s="6"/>
    </row>
    <row r="3509" spans="1:1" x14ac:dyDescent="0.45">
      <c r="A3509" s="6"/>
    </row>
    <row r="3510" spans="1:1" x14ac:dyDescent="0.45">
      <c r="A3510" s="6"/>
    </row>
    <row r="3511" spans="1:1" x14ac:dyDescent="0.45">
      <c r="A3511" s="6"/>
    </row>
    <row r="3512" spans="1:1" x14ac:dyDescent="0.45">
      <c r="A3512" s="6"/>
    </row>
    <row r="3513" spans="1:1" x14ac:dyDescent="0.45">
      <c r="A3513" s="6"/>
    </row>
    <row r="3514" spans="1:1" x14ac:dyDescent="0.45">
      <c r="A3514" s="6"/>
    </row>
    <row r="3515" spans="1:1" x14ac:dyDescent="0.45">
      <c r="A3515" s="6"/>
    </row>
    <row r="3516" spans="1:1" x14ac:dyDescent="0.45">
      <c r="A3516" s="6"/>
    </row>
    <row r="3517" spans="1:1" x14ac:dyDescent="0.45">
      <c r="A3517" s="6"/>
    </row>
    <row r="3518" spans="1:1" x14ac:dyDescent="0.45">
      <c r="A3518" s="6"/>
    </row>
    <row r="3519" spans="1:1" x14ac:dyDescent="0.45">
      <c r="A3519" s="6"/>
    </row>
    <row r="3520" spans="1:1" x14ac:dyDescent="0.45">
      <c r="A3520" s="6"/>
    </row>
    <row r="3521" spans="1:1" x14ac:dyDescent="0.45">
      <c r="A3521" s="6"/>
    </row>
    <row r="3522" spans="1:1" x14ac:dyDescent="0.45">
      <c r="A3522" s="6"/>
    </row>
    <row r="3523" spans="1:1" x14ac:dyDescent="0.45">
      <c r="A3523" s="6"/>
    </row>
    <row r="3524" spans="1:1" x14ac:dyDescent="0.45">
      <c r="A3524" s="6"/>
    </row>
    <row r="3525" spans="1:1" x14ac:dyDescent="0.45">
      <c r="A3525" s="6"/>
    </row>
    <row r="3526" spans="1:1" x14ac:dyDescent="0.45">
      <c r="A3526" s="6"/>
    </row>
    <row r="3527" spans="1:1" x14ac:dyDescent="0.45">
      <c r="A3527" s="6"/>
    </row>
    <row r="3528" spans="1:1" x14ac:dyDescent="0.45">
      <c r="A3528" s="6"/>
    </row>
    <row r="3529" spans="1:1" x14ac:dyDescent="0.45">
      <c r="A3529" s="6"/>
    </row>
    <row r="3530" spans="1:1" x14ac:dyDescent="0.45">
      <c r="A3530" s="6"/>
    </row>
    <row r="3531" spans="1:1" x14ac:dyDescent="0.45">
      <c r="A3531" s="6"/>
    </row>
    <row r="3532" spans="1:1" x14ac:dyDescent="0.45">
      <c r="A3532" s="6"/>
    </row>
    <row r="3533" spans="1:1" x14ac:dyDescent="0.45">
      <c r="A3533" s="6"/>
    </row>
    <row r="3534" spans="1:1" x14ac:dyDescent="0.45">
      <c r="A3534" s="6"/>
    </row>
    <row r="3535" spans="1:1" x14ac:dyDescent="0.45">
      <c r="A3535" s="6"/>
    </row>
    <row r="3536" spans="1:1" x14ac:dyDescent="0.45">
      <c r="A3536" s="6"/>
    </row>
    <row r="3537" spans="1:1" x14ac:dyDescent="0.45">
      <c r="A3537" s="6"/>
    </row>
    <row r="3538" spans="1:1" x14ac:dyDescent="0.45">
      <c r="A3538" s="6"/>
    </row>
    <row r="3539" spans="1:1" x14ac:dyDescent="0.45">
      <c r="A3539" s="6"/>
    </row>
    <row r="3540" spans="1:1" x14ac:dyDescent="0.45">
      <c r="A3540" s="6"/>
    </row>
    <row r="3541" spans="1:1" x14ac:dyDescent="0.45">
      <c r="A3541" s="6"/>
    </row>
    <row r="3542" spans="1:1" x14ac:dyDescent="0.45">
      <c r="A3542" s="6"/>
    </row>
    <row r="3543" spans="1:1" x14ac:dyDescent="0.45">
      <c r="A3543" s="6"/>
    </row>
    <row r="3544" spans="1:1" x14ac:dyDescent="0.45">
      <c r="A3544" s="6"/>
    </row>
    <row r="3545" spans="1:1" x14ac:dyDescent="0.45">
      <c r="A3545" s="6"/>
    </row>
    <row r="3546" spans="1:1" x14ac:dyDescent="0.45">
      <c r="A3546" s="6"/>
    </row>
    <row r="3547" spans="1:1" x14ac:dyDescent="0.45">
      <c r="A3547" s="6"/>
    </row>
    <row r="3548" spans="1:1" x14ac:dyDescent="0.45">
      <c r="A3548" s="6"/>
    </row>
    <row r="3549" spans="1:1" x14ac:dyDescent="0.45">
      <c r="A3549" s="6"/>
    </row>
    <row r="3550" spans="1:1" x14ac:dyDescent="0.45">
      <c r="A3550" s="6"/>
    </row>
    <row r="3551" spans="1:1" x14ac:dyDescent="0.45">
      <c r="A3551" s="6"/>
    </row>
    <row r="3552" spans="1:1" x14ac:dyDescent="0.45">
      <c r="A3552" s="6"/>
    </row>
    <row r="3553" spans="1:1" x14ac:dyDescent="0.45">
      <c r="A3553" s="6"/>
    </row>
    <row r="3554" spans="1:1" x14ac:dyDescent="0.45">
      <c r="A3554" s="6"/>
    </row>
    <row r="3555" spans="1:1" x14ac:dyDescent="0.45">
      <c r="A3555" s="6"/>
    </row>
    <row r="3556" spans="1:1" x14ac:dyDescent="0.45">
      <c r="A3556" s="6"/>
    </row>
    <row r="3557" spans="1:1" x14ac:dyDescent="0.45">
      <c r="A3557" s="6"/>
    </row>
    <row r="3558" spans="1:1" x14ac:dyDescent="0.45">
      <c r="A3558" s="6"/>
    </row>
    <row r="3559" spans="1:1" x14ac:dyDescent="0.45">
      <c r="A3559" s="6"/>
    </row>
    <row r="3560" spans="1:1" x14ac:dyDescent="0.45">
      <c r="A3560" s="6"/>
    </row>
    <row r="3561" spans="1:1" x14ac:dyDescent="0.45">
      <c r="A3561" s="6"/>
    </row>
    <row r="3562" spans="1:1" x14ac:dyDescent="0.45">
      <c r="A3562" s="6"/>
    </row>
    <row r="3563" spans="1:1" x14ac:dyDescent="0.45">
      <c r="A3563" s="6"/>
    </row>
    <row r="3564" spans="1:1" x14ac:dyDescent="0.45">
      <c r="A3564" s="6"/>
    </row>
    <row r="3565" spans="1:1" x14ac:dyDescent="0.45">
      <c r="A3565" s="6"/>
    </row>
    <row r="3566" spans="1:1" x14ac:dyDescent="0.45">
      <c r="A3566" s="6"/>
    </row>
    <row r="3567" spans="1:1" x14ac:dyDescent="0.45">
      <c r="A3567" s="6"/>
    </row>
    <row r="3568" spans="1:1" x14ac:dyDescent="0.45">
      <c r="A3568" s="6"/>
    </row>
    <row r="3569" spans="1:1" x14ac:dyDescent="0.45">
      <c r="A3569" s="6"/>
    </row>
    <row r="3570" spans="1:1" x14ac:dyDescent="0.45">
      <c r="A3570" s="6"/>
    </row>
    <row r="3571" spans="1:1" x14ac:dyDescent="0.45">
      <c r="A3571" s="6"/>
    </row>
    <row r="3572" spans="1:1" x14ac:dyDescent="0.45">
      <c r="A3572" s="6"/>
    </row>
    <row r="3573" spans="1:1" x14ac:dyDescent="0.45">
      <c r="A3573" s="6"/>
    </row>
    <row r="3574" spans="1:1" x14ac:dyDescent="0.45">
      <c r="A3574" s="6"/>
    </row>
    <row r="3575" spans="1:1" x14ac:dyDescent="0.45">
      <c r="A3575" s="6"/>
    </row>
    <row r="3576" spans="1:1" x14ac:dyDescent="0.45">
      <c r="A3576" s="6"/>
    </row>
    <row r="3577" spans="1:1" x14ac:dyDescent="0.45">
      <c r="A3577" s="6"/>
    </row>
    <row r="3578" spans="1:1" x14ac:dyDescent="0.45">
      <c r="A3578" s="6"/>
    </row>
    <row r="3579" spans="1:1" x14ac:dyDescent="0.45">
      <c r="A3579" s="6"/>
    </row>
    <row r="3580" spans="1:1" x14ac:dyDescent="0.45">
      <c r="A3580" s="6"/>
    </row>
    <row r="3581" spans="1:1" x14ac:dyDescent="0.45">
      <c r="A3581" s="6"/>
    </row>
    <row r="3582" spans="1:1" x14ac:dyDescent="0.45">
      <c r="A3582" s="6"/>
    </row>
    <row r="3583" spans="1:1" x14ac:dyDescent="0.45">
      <c r="A3583" s="6"/>
    </row>
    <row r="3584" spans="1:1" x14ac:dyDescent="0.45">
      <c r="A3584" s="6"/>
    </row>
    <row r="3585" spans="1:1" x14ac:dyDescent="0.45">
      <c r="A3585" s="6"/>
    </row>
    <row r="3586" spans="1:1" x14ac:dyDescent="0.45">
      <c r="A3586" s="6"/>
    </row>
    <row r="3587" spans="1:1" x14ac:dyDescent="0.45">
      <c r="A3587" s="6"/>
    </row>
    <row r="3588" spans="1:1" x14ac:dyDescent="0.45">
      <c r="A3588" s="6"/>
    </row>
    <row r="3589" spans="1:1" x14ac:dyDescent="0.45">
      <c r="A3589" s="6"/>
    </row>
    <row r="3590" spans="1:1" x14ac:dyDescent="0.45">
      <c r="A3590" s="6"/>
    </row>
    <row r="3591" spans="1:1" x14ac:dyDescent="0.45">
      <c r="A3591" s="6"/>
    </row>
    <row r="3592" spans="1:1" x14ac:dyDescent="0.45">
      <c r="A3592" s="6"/>
    </row>
    <row r="3593" spans="1:1" x14ac:dyDescent="0.45">
      <c r="A3593" s="6"/>
    </row>
    <row r="3594" spans="1:1" x14ac:dyDescent="0.45">
      <c r="A3594" s="6"/>
    </row>
    <row r="3595" spans="1:1" x14ac:dyDescent="0.45">
      <c r="A3595" s="6"/>
    </row>
    <row r="3596" spans="1:1" x14ac:dyDescent="0.45">
      <c r="A3596" s="6"/>
    </row>
    <row r="3597" spans="1:1" x14ac:dyDescent="0.45">
      <c r="A3597" s="6"/>
    </row>
    <row r="3598" spans="1:1" x14ac:dyDescent="0.45">
      <c r="A3598" s="6"/>
    </row>
    <row r="3599" spans="1:1" x14ac:dyDescent="0.45">
      <c r="A3599" s="6"/>
    </row>
    <row r="3600" spans="1:1" x14ac:dyDescent="0.45">
      <c r="A3600" s="6"/>
    </row>
    <row r="3601" spans="1:1" x14ac:dyDescent="0.45">
      <c r="A3601" s="6"/>
    </row>
    <row r="3602" spans="1:1" x14ac:dyDescent="0.45">
      <c r="A3602" s="6"/>
    </row>
    <row r="3603" spans="1:1" x14ac:dyDescent="0.45">
      <c r="A3603" s="6"/>
    </row>
    <row r="3604" spans="1:1" x14ac:dyDescent="0.45">
      <c r="A3604" s="6"/>
    </row>
    <row r="3605" spans="1:1" x14ac:dyDescent="0.45">
      <c r="A3605" s="6"/>
    </row>
    <row r="3606" spans="1:1" x14ac:dyDescent="0.45">
      <c r="A3606" s="6"/>
    </row>
    <row r="3607" spans="1:1" x14ac:dyDescent="0.45">
      <c r="A3607" s="6"/>
    </row>
    <row r="3608" spans="1:1" x14ac:dyDescent="0.45">
      <c r="A3608" s="6"/>
    </row>
    <row r="3609" spans="1:1" x14ac:dyDescent="0.45">
      <c r="A3609" s="6"/>
    </row>
    <row r="3610" spans="1:1" x14ac:dyDescent="0.45">
      <c r="A3610" s="6"/>
    </row>
    <row r="3611" spans="1:1" x14ac:dyDescent="0.45">
      <c r="A3611" s="6"/>
    </row>
    <row r="3612" spans="1:1" x14ac:dyDescent="0.45">
      <c r="A3612" s="6"/>
    </row>
    <row r="3613" spans="1:1" x14ac:dyDescent="0.45">
      <c r="A3613" s="6"/>
    </row>
    <row r="3614" spans="1:1" x14ac:dyDescent="0.45">
      <c r="A3614" s="6"/>
    </row>
    <row r="3615" spans="1:1" x14ac:dyDescent="0.45">
      <c r="A3615" s="6"/>
    </row>
    <row r="3616" spans="1:1" x14ac:dyDescent="0.45">
      <c r="A3616" s="6"/>
    </row>
    <row r="3617" spans="1:1" x14ac:dyDescent="0.45">
      <c r="A3617" s="6"/>
    </row>
    <row r="3618" spans="1:1" x14ac:dyDescent="0.45">
      <c r="A3618" s="6"/>
    </row>
    <row r="3619" spans="1:1" x14ac:dyDescent="0.45">
      <c r="A3619" s="6"/>
    </row>
    <row r="3620" spans="1:1" x14ac:dyDescent="0.45">
      <c r="A3620" s="6"/>
    </row>
    <row r="3621" spans="1:1" x14ac:dyDescent="0.45">
      <c r="A3621" s="6"/>
    </row>
    <row r="3622" spans="1:1" x14ac:dyDescent="0.45">
      <c r="A3622" s="6"/>
    </row>
    <row r="3623" spans="1:1" x14ac:dyDescent="0.45">
      <c r="A3623" s="6"/>
    </row>
    <row r="3624" spans="1:1" x14ac:dyDescent="0.45">
      <c r="A3624" s="6"/>
    </row>
    <row r="3625" spans="1:1" x14ac:dyDescent="0.45">
      <c r="A3625" s="6"/>
    </row>
    <row r="3626" spans="1:1" x14ac:dyDescent="0.45">
      <c r="A3626" s="6"/>
    </row>
    <row r="3627" spans="1:1" x14ac:dyDescent="0.45">
      <c r="A3627" s="6"/>
    </row>
    <row r="3628" spans="1:1" x14ac:dyDescent="0.45">
      <c r="A3628" s="6"/>
    </row>
    <row r="3629" spans="1:1" x14ac:dyDescent="0.45">
      <c r="A3629" s="6"/>
    </row>
    <row r="3630" spans="1:1" x14ac:dyDescent="0.45">
      <c r="A3630" s="6"/>
    </row>
    <row r="3631" spans="1:1" x14ac:dyDescent="0.45">
      <c r="A3631" s="6"/>
    </row>
    <row r="3632" spans="1:1" x14ac:dyDescent="0.45">
      <c r="A3632" s="6"/>
    </row>
    <row r="3633" spans="1:1" x14ac:dyDescent="0.45">
      <c r="A3633" s="6"/>
    </row>
    <row r="3634" spans="1:1" x14ac:dyDescent="0.45">
      <c r="A3634" s="6"/>
    </row>
    <row r="3635" spans="1:1" x14ac:dyDescent="0.45">
      <c r="A3635" s="6"/>
    </row>
    <row r="3636" spans="1:1" x14ac:dyDescent="0.45">
      <c r="A3636" s="6"/>
    </row>
    <row r="3637" spans="1:1" x14ac:dyDescent="0.45">
      <c r="A3637" s="6"/>
    </row>
    <row r="3638" spans="1:1" x14ac:dyDescent="0.45">
      <c r="A3638" s="6"/>
    </row>
    <row r="3639" spans="1:1" x14ac:dyDescent="0.45">
      <c r="A3639" s="6"/>
    </row>
    <row r="3640" spans="1:1" x14ac:dyDescent="0.45">
      <c r="A3640" s="6"/>
    </row>
    <row r="3641" spans="1:1" x14ac:dyDescent="0.45">
      <c r="A3641" s="6"/>
    </row>
    <row r="3642" spans="1:1" x14ac:dyDescent="0.45">
      <c r="A3642" s="6"/>
    </row>
    <row r="3643" spans="1:1" x14ac:dyDescent="0.45">
      <c r="A3643" s="6"/>
    </row>
    <row r="3644" spans="1:1" x14ac:dyDescent="0.45">
      <c r="A3644" s="6"/>
    </row>
    <row r="3645" spans="1:1" x14ac:dyDescent="0.45">
      <c r="A3645" s="6"/>
    </row>
    <row r="3646" spans="1:1" x14ac:dyDescent="0.45">
      <c r="A3646" s="6"/>
    </row>
    <row r="3647" spans="1:1" x14ac:dyDescent="0.45">
      <c r="A3647" s="6"/>
    </row>
    <row r="3648" spans="1:1" x14ac:dyDescent="0.45">
      <c r="A3648" s="6"/>
    </row>
    <row r="3649" spans="1:1" x14ac:dyDescent="0.45">
      <c r="A3649" s="6"/>
    </row>
    <row r="3650" spans="1:1" x14ac:dyDescent="0.45">
      <c r="A3650" s="6"/>
    </row>
    <row r="3651" spans="1:1" x14ac:dyDescent="0.45">
      <c r="A3651" s="6"/>
    </row>
    <row r="3652" spans="1:1" x14ac:dyDescent="0.45">
      <c r="A3652" s="6"/>
    </row>
    <row r="3653" spans="1:1" x14ac:dyDescent="0.45">
      <c r="A3653" s="6"/>
    </row>
    <row r="3654" spans="1:1" x14ac:dyDescent="0.45">
      <c r="A3654" s="6"/>
    </row>
    <row r="3655" spans="1:1" x14ac:dyDescent="0.45">
      <c r="A3655" s="6"/>
    </row>
    <row r="3656" spans="1:1" x14ac:dyDescent="0.45">
      <c r="A3656" s="6"/>
    </row>
    <row r="3657" spans="1:1" x14ac:dyDescent="0.45">
      <c r="A3657" s="6"/>
    </row>
    <row r="3658" spans="1:1" x14ac:dyDescent="0.45">
      <c r="A3658" s="6"/>
    </row>
    <row r="3659" spans="1:1" x14ac:dyDescent="0.45">
      <c r="A3659" s="6"/>
    </row>
    <row r="3660" spans="1:1" x14ac:dyDescent="0.45">
      <c r="A3660" s="6"/>
    </row>
    <row r="3661" spans="1:1" x14ac:dyDescent="0.45">
      <c r="A3661" s="6"/>
    </row>
    <row r="3662" spans="1:1" x14ac:dyDescent="0.45">
      <c r="A3662" s="6"/>
    </row>
    <row r="3663" spans="1:1" x14ac:dyDescent="0.45">
      <c r="A3663" s="6"/>
    </row>
    <row r="3664" spans="1:1" x14ac:dyDescent="0.45">
      <c r="A3664" s="6"/>
    </row>
    <row r="3665" spans="1:1" x14ac:dyDescent="0.45">
      <c r="A3665" s="6"/>
    </row>
    <row r="3666" spans="1:1" x14ac:dyDescent="0.45">
      <c r="A3666" s="6"/>
    </row>
    <row r="3667" spans="1:1" x14ac:dyDescent="0.45">
      <c r="A3667" s="6"/>
    </row>
    <row r="3668" spans="1:1" x14ac:dyDescent="0.45">
      <c r="A3668" s="6"/>
    </row>
    <row r="3669" spans="1:1" x14ac:dyDescent="0.45">
      <c r="A3669" s="6"/>
    </row>
    <row r="3670" spans="1:1" x14ac:dyDescent="0.45">
      <c r="A3670" s="6"/>
    </row>
    <row r="3671" spans="1:1" x14ac:dyDescent="0.45">
      <c r="A3671" s="6"/>
    </row>
    <row r="3672" spans="1:1" x14ac:dyDescent="0.45">
      <c r="A3672" s="6"/>
    </row>
    <row r="3673" spans="1:1" x14ac:dyDescent="0.45">
      <c r="A3673" s="6"/>
    </row>
    <row r="3674" spans="1:1" x14ac:dyDescent="0.45">
      <c r="A3674" s="6"/>
    </row>
    <row r="3675" spans="1:1" x14ac:dyDescent="0.45">
      <c r="A3675" s="6"/>
    </row>
    <row r="3676" spans="1:1" x14ac:dyDescent="0.45">
      <c r="A3676" s="6"/>
    </row>
    <row r="3677" spans="1:1" x14ac:dyDescent="0.45">
      <c r="A3677" s="6"/>
    </row>
    <row r="3678" spans="1:1" x14ac:dyDescent="0.45">
      <c r="A3678" s="6"/>
    </row>
    <row r="3679" spans="1:1" x14ac:dyDescent="0.45">
      <c r="A3679" s="6"/>
    </row>
    <row r="3680" spans="1:1" x14ac:dyDescent="0.45">
      <c r="A3680" s="6"/>
    </row>
    <row r="3681" spans="1:1" x14ac:dyDescent="0.45">
      <c r="A3681" s="6"/>
    </row>
    <row r="3682" spans="1:1" x14ac:dyDescent="0.45">
      <c r="A3682" s="6"/>
    </row>
    <row r="3683" spans="1:1" x14ac:dyDescent="0.45">
      <c r="A3683" s="6"/>
    </row>
    <row r="3684" spans="1:1" x14ac:dyDescent="0.45">
      <c r="A3684" s="6"/>
    </row>
    <row r="3685" spans="1:1" x14ac:dyDescent="0.45">
      <c r="A3685" s="6"/>
    </row>
    <row r="3686" spans="1:1" x14ac:dyDescent="0.45">
      <c r="A3686" s="6"/>
    </row>
    <row r="3687" spans="1:1" x14ac:dyDescent="0.45">
      <c r="A3687" s="6"/>
    </row>
    <row r="3688" spans="1:1" x14ac:dyDescent="0.45">
      <c r="A3688" s="6"/>
    </row>
    <row r="3689" spans="1:1" x14ac:dyDescent="0.45">
      <c r="A3689" s="6"/>
    </row>
    <row r="3690" spans="1:1" x14ac:dyDescent="0.45">
      <c r="A3690" s="6"/>
    </row>
    <row r="3691" spans="1:1" x14ac:dyDescent="0.45">
      <c r="A3691" s="6"/>
    </row>
    <row r="3692" spans="1:1" x14ac:dyDescent="0.45">
      <c r="A3692" s="6"/>
    </row>
    <row r="3693" spans="1:1" x14ac:dyDescent="0.45">
      <c r="A3693" s="6"/>
    </row>
    <row r="3694" spans="1:1" x14ac:dyDescent="0.45">
      <c r="A3694" s="6"/>
    </row>
    <row r="3695" spans="1:1" x14ac:dyDescent="0.45">
      <c r="A3695" s="6"/>
    </row>
    <row r="3696" spans="1:1" x14ac:dyDescent="0.45">
      <c r="A3696" s="6"/>
    </row>
    <row r="3697" spans="1:1" x14ac:dyDescent="0.45">
      <c r="A3697" s="6"/>
    </row>
    <row r="3698" spans="1:1" x14ac:dyDescent="0.45">
      <c r="A3698" s="6"/>
    </row>
    <row r="3699" spans="1:1" x14ac:dyDescent="0.45">
      <c r="A3699" s="6"/>
    </row>
    <row r="3700" spans="1:1" x14ac:dyDescent="0.45">
      <c r="A3700" s="6"/>
    </row>
    <row r="3701" spans="1:1" x14ac:dyDescent="0.45">
      <c r="A3701" s="6"/>
    </row>
    <row r="3702" spans="1:1" x14ac:dyDescent="0.45">
      <c r="A3702" s="6"/>
    </row>
    <row r="3703" spans="1:1" x14ac:dyDescent="0.45">
      <c r="A3703" s="6"/>
    </row>
    <row r="3704" spans="1:1" x14ac:dyDescent="0.45">
      <c r="A3704" s="6"/>
    </row>
    <row r="3705" spans="1:1" x14ac:dyDescent="0.45">
      <c r="A3705" s="6"/>
    </row>
    <row r="3706" spans="1:1" x14ac:dyDescent="0.45">
      <c r="A3706" s="6"/>
    </row>
    <row r="3707" spans="1:1" x14ac:dyDescent="0.45">
      <c r="A3707" s="6"/>
    </row>
    <row r="3708" spans="1:1" x14ac:dyDescent="0.45">
      <c r="A3708" s="6"/>
    </row>
    <row r="3709" spans="1:1" x14ac:dyDescent="0.45">
      <c r="A3709" s="6"/>
    </row>
    <row r="3710" spans="1:1" x14ac:dyDescent="0.45">
      <c r="A3710" s="6"/>
    </row>
    <row r="3711" spans="1:1" x14ac:dyDescent="0.45">
      <c r="A3711" s="6"/>
    </row>
    <row r="3712" spans="1:1" x14ac:dyDescent="0.45">
      <c r="A3712" s="6"/>
    </row>
    <row r="3713" spans="1:1" x14ac:dyDescent="0.45">
      <c r="A3713" s="6"/>
    </row>
    <row r="3714" spans="1:1" x14ac:dyDescent="0.45">
      <c r="A3714" s="6"/>
    </row>
    <row r="3715" spans="1:1" x14ac:dyDescent="0.45">
      <c r="A3715" s="6"/>
    </row>
    <row r="3716" spans="1:1" x14ac:dyDescent="0.45">
      <c r="A3716" s="6"/>
    </row>
    <row r="3717" spans="1:1" x14ac:dyDescent="0.45">
      <c r="A3717" s="6"/>
    </row>
    <row r="3718" spans="1:1" x14ac:dyDescent="0.45">
      <c r="A3718" s="6"/>
    </row>
    <row r="3719" spans="1:1" x14ac:dyDescent="0.45">
      <c r="A3719" s="6"/>
    </row>
    <row r="3720" spans="1:1" x14ac:dyDescent="0.45">
      <c r="A3720" s="6"/>
    </row>
    <row r="3721" spans="1:1" x14ac:dyDescent="0.45">
      <c r="A3721" s="6"/>
    </row>
    <row r="3722" spans="1:1" x14ac:dyDescent="0.45">
      <c r="A3722" s="6"/>
    </row>
    <row r="3723" spans="1:1" x14ac:dyDescent="0.45">
      <c r="A3723" s="6"/>
    </row>
    <row r="3724" spans="1:1" x14ac:dyDescent="0.45">
      <c r="A3724" s="6"/>
    </row>
    <row r="3725" spans="1:1" x14ac:dyDescent="0.45">
      <c r="A3725" s="6"/>
    </row>
    <row r="3726" spans="1:1" x14ac:dyDescent="0.45">
      <c r="A3726" s="6"/>
    </row>
    <row r="3727" spans="1:1" x14ac:dyDescent="0.45">
      <c r="A3727" s="6"/>
    </row>
    <row r="3728" spans="1:1" x14ac:dyDescent="0.45">
      <c r="A3728" s="6"/>
    </row>
    <row r="3729" spans="1:1" x14ac:dyDescent="0.45">
      <c r="A3729" s="6"/>
    </row>
    <row r="3730" spans="1:1" x14ac:dyDescent="0.45">
      <c r="A3730" s="6"/>
    </row>
    <row r="3731" spans="1:1" x14ac:dyDescent="0.45">
      <c r="A3731" s="6"/>
    </row>
    <row r="3732" spans="1:1" x14ac:dyDescent="0.45">
      <c r="A3732" s="6"/>
    </row>
    <row r="3733" spans="1:1" x14ac:dyDescent="0.45">
      <c r="A3733" s="6"/>
    </row>
    <row r="3734" spans="1:1" x14ac:dyDescent="0.45">
      <c r="A3734" s="6"/>
    </row>
    <row r="3735" spans="1:1" x14ac:dyDescent="0.45">
      <c r="A3735" s="6"/>
    </row>
    <row r="3736" spans="1:1" x14ac:dyDescent="0.45">
      <c r="A3736" s="6"/>
    </row>
    <row r="3737" spans="1:1" x14ac:dyDescent="0.45">
      <c r="A3737" s="6"/>
    </row>
    <row r="3738" spans="1:1" x14ac:dyDescent="0.45">
      <c r="A3738" s="6"/>
    </row>
    <row r="3739" spans="1:1" x14ac:dyDescent="0.45">
      <c r="A3739" s="6"/>
    </row>
    <row r="3740" spans="1:1" x14ac:dyDescent="0.45">
      <c r="A3740" s="6"/>
    </row>
    <row r="3741" spans="1:1" x14ac:dyDescent="0.45">
      <c r="A3741" s="6"/>
    </row>
    <row r="3742" spans="1:1" x14ac:dyDescent="0.45">
      <c r="A3742" s="6"/>
    </row>
    <row r="3743" spans="1:1" x14ac:dyDescent="0.45">
      <c r="A3743" s="6"/>
    </row>
    <row r="3744" spans="1:1" x14ac:dyDescent="0.45">
      <c r="A3744" s="6"/>
    </row>
    <row r="3745" spans="1:1" x14ac:dyDescent="0.45">
      <c r="A3745" s="6"/>
    </row>
    <row r="3746" spans="1:1" x14ac:dyDescent="0.45">
      <c r="A3746" s="6"/>
    </row>
    <row r="3747" spans="1:1" x14ac:dyDescent="0.45">
      <c r="A3747" s="6"/>
    </row>
    <row r="3748" spans="1:1" x14ac:dyDescent="0.45">
      <c r="A3748" s="6"/>
    </row>
    <row r="3749" spans="1:1" x14ac:dyDescent="0.45">
      <c r="A3749" s="6"/>
    </row>
    <row r="3750" spans="1:1" x14ac:dyDescent="0.45">
      <c r="A3750" s="6"/>
    </row>
    <row r="3751" spans="1:1" x14ac:dyDescent="0.45">
      <c r="A3751" s="6"/>
    </row>
    <row r="3752" spans="1:1" x14ac:dyDescent="0.45">
      <c r="A3752" s="6"/>
    </row>
    <row r="3753" spans="1:1" x14ac:dyDescent="0.45">
      <c r="A3753" s="6"/>
    </row>
    <row r="3754" spans="1:1" x14ac:dyDescent="0.45">
      <c r="A3754" s="6"/>
    </row>
    <row r="3755" spans="1:1" x14ac:dyDescent="0.45">
      <c r="A3755" s="6"/>
    </row>
    <row r="3756" spans="1:1" x14ac:dyDescent="0.45">
      <c r="A3756" s="6"/>
    </row>
    <row r="3757" spans="1:1" x14ac:dyDescent="0.45">
      <c r="A3757" s="6"/>
    </row>
    <row r="3758" spans="1:1" x14ac:dyDescent="0.45">
      <c r="A3758" s="6"/>
    </row>
    <row r="3759" spans="1:1" x14ac:dyDescent="0.45">
      <c r="A3759" s="6"/>
    </row>
    <row r="3760" spans="1:1" x14ac:dyDescent="0.45">
      <c r="A3760" s="6"/>
    </row>
    <row r="3761" spans="1:1" x14ac:dyDescent="0.45">
      <c r="A3761" s="6"/>
    </row>
    <row r="3762" spans="1:1" x14ac:dyDescent="0.45">
      <c r="A3762" s="6"/>
    </row>
    <row r="3763" spans="1:1" x14ac:dyDescent="0.45">
      <c r="A3763" s="6"/>
    </row>
    <row r="3764" spans="1:1" x14ac:dyDescent="0.45">
      <c r="A3764" s="6"/>
    </row>
    <row r="3765" spans="1:1" x14ac:dyDescent="0.45">
      <c r="A3765" s="6"/>
    </row>
    <row r="3766" spans="1:1" x14ac:dyDescent="0.45">
      <c r="A3766" s="6"/>
    </row>
    <row r="3767" spans="1:1" x14ac:dyDescent="0.45">
      <c r="A3767" s="6"/>
    </row>
    <row r="3768" spans="1:1" x14ac:dyDescent="0.45">
      <c r="A3768" s="6"/>
    </row>
    <row r="3769" spans="1:1" x14ac:dyDescent="0.45">
      <c r="A3769" s="6"/>
    </row>
    <row r="3770" spans="1:1" x14ac:dyDescent="0.45">
      <c r="A3770" s="6"/>
    </row>
    <row r="3771" spans="1:1" x14ac:dyDescent="0.45">
      <c r="A3771" s="6"/>
    </row>
    <row r="3772" spans="1:1" x14ac:dyDescent="0.45">
      <c r="A3772" s="6"/>
    </row>
    <row r="3773" spans="1:1" x14ac:dyDescent="0.45">
      <c r="A3773" s="6"/>
    </row>
    <row r="3774" spans="1:1" x14ac:dyDescent="0.45">
      <c r="A3774" s="6"/>
    </row>
    <row r="3775" spans="1:1" x14ac:dyDescent="0.45">
      <c r="A3775" s="6"/>
    </row>
    <row r="3776" spans="1:1" x14ac:dyDescent="0.45">
      <c r="A3776" s="6"/>
    </row>
    <row r="3777" spans="1:1" x14ac:dyDescent="0.45">
      <c r="A3777" s="6"/>
    </row>
    <row r="3778" spans="1:1" x14ac:dyDescent="0.45">
      <c r="A3778" s="6"/>
    </row>
    <row r="3779" spans="1:1" x14ac:dyDescent="0.45">
      <c r="A3779" s="6"/>
    </row>
    <row r="3780" spans="1:1" x14ac:dyDescent="0.45">
      <c r="A3780" s="6"/>
    </row>
    <row r="3781" spans="1:1" x14ac:dyDescent="0.45">
      <c r="A3781" s="6"/>
    </row>
    <row r="3782" spans="1:1" x14ac:dyDescent="0.45">
      <c r="A3782" s="6"/>
    </row>
    <row r="3783" spans="1:1" x14ac:dyDescent="0.45">
      <c r="A3783" s="6"/>
    </row>
    <row r="3784" spans="1:1" x14ac:dyDescent="0.45">
      <c r="A3784" s="6"/>
    </row>
    <row r="3785" spans="1:1" x14ac:dyDescent="0.45">
      <c r="A3785" s="6"/>
    </row>
    <row r="3786" spans="1:1" x14ac:dyDescent="0.45">
      <c r="A3786" s="6"/>
    </row>
    <row r="3787" spans="1:1" x14ac:dyDescent="0.45">
      <c r="A3787" s="6"/>
    </row>
    <row r="3788" spans="1:1" x14ac:dyDescent="0.45">
      <c r="A3788" s="6"/>
    </row>
    <row r="3789" spans="1:1" x14ac:dyDescent="0.45">
      <c r="A3789" s="6"/>
    </row>
    <row r="3790" spans="1:1" x14ac:dyDescent="0.45">
      <c r="A3790" s="6"/>
    </row>
    <row r="3791" spans="1:1" x14ac:dyDescent="0.45">
      <c r="A3791" s="6"/>
    </row>
    <row r="3792" spans="1:1" x14ac:dyDescent="0.45">
      <c r="A3792" s="6"/>
    </row>
    <row r="3793" spans="1:1" x14ac:dyDescent="0.45">
      <c r="A3793" s="6"/>
    </row>
    <row r="3794" spans="1:1" x14ac:dyDescent="0.45">
      <c r="A3794" s="6"/>
    </row>
    <row r="3795" spans="1:1" x14ac:dyDescent="0.45">
      <c r="A3795" s="6"/>
    </row>
    <row r="3796" spans="1:1" x14ac:dyDescent="0.45">
      <c r="A3796" s="6"/>
    </row>
    <row r="3797" spans="1:1" x14ac:dyDescent="0.45">
      <c r="A3797" s="6"/>
    </row>
    <row r="3798" spans="1:1" x14ac:dyDescent="0.45">
      <c r="A3798" s="6"/>
    </row>
    <row r="3799" spans="1:1" x14ac:dyDescent="0.45">
      <c r="A3799" s="6"/>
    </row>
    <row r="3800" spans="1:1" x14ac:dyDescent="0.45">
      <c r="A3800" s="6"/>
    </row>
    <row r="3801" spans="1:1" x14ac:dyDescent="0.45">
      <c r="A3801" s="6"/>
    </row>
    <row r="3802" spans="1:1" x14ac:dyDescent="0.45">
      <c r="A3802" s="6"/>
    </row>
    <row r="3803" spans="1:1" x14ac:dyDescent="0.45">
      <c r="A3803" s="6"/>
    </row>
    <row r="3804" spans="1:1" x14ac:dyDescent="0.45">
      <c r="A3804" s="6"/>
    </row>
    <row r="3805" spans="1:1" x14ac:dyDescent="0.45">
      <c r="A3805" s="6"/>
    </row>
    <row r="3806" spans="1:1" x14ac:dyDescent="0.45">
      <c r="A3806" s="6"/>
    </row>
    <row r="3807" spans="1:1" x14ac:dyDescent="0.45">
      <c r="A3807" s="6"/>
    </row>
    <row r="3808" spans="1:1" x14ac:dyDescent="0.45">
      <c r="A3808" s="6"/>
    </row>
    <row r="3809" spans="1:1" x14ac:dyDescent="0.45">
      <c r="A3809" s="6"/>
    </row>
    <row r="3810" spans="1:1" x14ac:dyDescent="0.45">
      <c r="A3810" s="6"/>
    </row>
    <row r="3811" spans="1:1" x14ac:dyDescent="0.45">
      <c r="A3811" s="6"/>
    </row>
    <row r="3812" spans="1:1" x14ac:dyDescent="0.45">
      <c r="A3812" s="6"/>
    </row>
    <row r="3813" spans="1:1" x14ac:dyDescent="0.45">
      <c r="A3813" s="6"/>
    </row>
    <row r="3814" spans="1:1" x14ac:dyDescent="0.45">
      <c r="A3814" s="6"/>
    </row>
    <row r="3815" spans="1:1" x14ac:dyDescent="0.45">
      <c r="A3815" s="6"/>
    </row>
    <row r="3816" spans="1:1" x14ac:dyDescent="0.45">
      <c r="A3816" s="6"/>
    </row>
    <row r="3817" spans="1:1" x14ac:dyDescent="0.45">
      <c r="A3817" s="6"/>
    </row>
    <row r="3818" spans="1:1" x14ac:dyDescent="0.45">
      <c r="A3818" s="6"/>
    </row>
    <row r="3819" spans="1:1" x14ac:dyDescent="0.45">
      <c r="A3819" s="6"/>
    </row>
    <row r="3820" spans="1:1" x14ac:dyDescent="0.45">
      <c r="A3820" s="6"/>
    </row>
    <row r="3821" spans="1:1" x14ac:dyDescent="0.45">
      <c r="A3821" s="6"/>
    </row>
    <row r="3822" spans="1:1" x14ac:dyDescent="0.45">
      <c r="A3822" s="6"/>
    </row>
    <row r="3823" spans="1:1" x14ac:dyDescent="0.45">
      <c r="A3823" s="6"/>
    </row>
    <row r="3824" spans="1:1" x14ac:dyDescent="0.45">
      <c r="A3824" s="6"/>
    </row>
    <row r="3825" spans="1:1" x14ac:dyDescent="0.45">
      <c r="A3825" s="6"/>
    </row>
    <row r="3826" spans="1:1" x14ac:dyDescent="0.45">
      <c r="A3826" s="6"/>
    </row>
    <row r="3827" spans="1:1" x14ac:dyDescent="0.45">
      <c r="A3827" s="6"/>
    </row>
    <row r="3828" spans="1:1" x14ac:dyDescent="0.45">
      <c r="A3828" s="6"/>
    </row>
    <row r="3829" spans="1:1" x14ac:dyDescent="0.45">
      <c r="A3829" s="6"/>
    </row>
    <row r="3830" spans="1:1" x14ac:dyDescent="0.45">
      <c r="A3830" s="6"/>
    </row>
    <row r="3831" spans="1:1" x14ac:dyDescent="0.45">
      <c r="A3831" s="6"/>
    </row>
    <row r="3832" spans="1:1" x14ac:dyDescent="0.45">
      <c r="A3832" s="6"/>
    </row>
    <row r="3833" spans="1:1" x14ac:dyDescent="0.45">
      <c r="A3833" s="6"/>
    </row>
    <row r="3834" spans="1:1" x14ac:dyDescent="0.45">
      <c r="A3834" s="6"/>
    </row>
    <row r="3835" spans="1:1" x14ac:dyDescent="0.45">
      <c r="A3835" s="6"/>
    </row>
    <row r="3836" spans="1:1" x14ac:dyDescent="0.45">
      <c r="A3836" s="6"/>
    </row>
    <row r="3837" spans="1:1" x14ac:dyDescent="0.45">
      <c r="A3837" s="6"/>
    </row>
    <row r="3838" spans="1:1" x14ac:dyDescent="0.45">
      <c r="A3838" s="6"/>
    </row>
    <row r="3839" spans="1:1" x14ac:dyDescent="0.45">
      <c r="A3839" s="6"/>
    </row>
    <row r="3840" spans="1:1" x14ac:dyDescent="0.45">
      <c r="A3840" s="6"/>
    </row>
    <row r="3841" spans="1:1" x14ac:dyDescent="0.45">
      <c r="A3841" s="6"/>
    </row>
    <row r="3842" spans="1:1" x14ac:dyDescent="0.45">
      <c r="A3842" s="6"/>
    </row>
    <row r="3843" spans="1:1" x14ac:dyDescent="0.45">
      <c r="A3843" s="6"/>
    </row>
    <row r="3844" spans="1:1" x14ac:dyDescent="0.45">
      <c r="A3844" s="6"/>
    </row>
    <row r="3845" spans="1:1" x14ac:dyDescent="0.45">
      <c r="A3845" s="6"/>
    </row>
    <row r="3846" spans="1:1" x14ac:dyDescent="0.45">
      <c r="A3846" s="6"/>
    </row>
    <row r="3847" spans="1:1" x14ac:dyDescent="0.45">
      <c r="A3847" s="6"/>
    </row>
    <row r="3848" spans="1:1" x14ac:dyDescent="0.45">
      <c r="A3848" s="6"/>
    </row>
    <row r="3849" spans="1:1" x14ac:dyDescent="0.45">
      <c r="A3849" s="6"/>
    </row>
    <row r="3850" spans="1:1" x14ac:dyDescent="0.45">
      <c r="A3850" s="6"/>
    </row>
    <row r="3851" spans="1:1" x14ac:dyDescent="0.45">
      <c r="A3851" s="6"/>
    </row>
    <row r="3852" spans="1:1" x14ac:dyDescent="0.45">
      <c r="A3852" s="6"/>
    </row>
    <row r="3853" spans="1:1" x14ac:dyDescent="0.45">
      <c r="A3853" s="6"/>
    </row>
    <row r="3854" spans="1:1" x14ac:dyDescent="0.45">
      <c r="A3854" s="6"/>
    </row>
    <row r="3855" spans="1:1" x14ac:dyDescent="0.45">
      <c r="A3855" s="6"/>
    </row>
    <row r="3856" spans="1:1" x14ac:dyDescent="0.45">
      <c r="A3856" s="6"/>
    </row>
    <row r="3857" spans="1:1" x14ac:dyDescent="0.45">
      <c r="A3857" s="6"/>
    </row>
    <row r="3858" spans="1:1" x14ac:dyDescent="0.45">
      <c r="A3858" s="6"/>
    </row>
    <row r="3859" spans="1:1" x14ac:dyDescent="0.45">
      <c r="A3859" s="6"/>
    </row>
    <row r="3860" spans="1:1" x14ac:dyDescent="0.45">
      <c r="A3860" s="6"/>
    </row>
    <row r="3861" spans="1:1" x14ac:dyDescent="0.45">
      <c r="A3861" s="6"/>
    </row>
    <row r="3862" spans="1:1" x14ac:dyDescent="0.45">
      <c r="A3862" s="6"/>
    </row>
    <row r="3863" spans="1:1" x14ac:dyDescent="0.45">
      <c r="A3863" s="6"/>
    </row>
    <row r="3864" spans="1:1" x14ac:dyDescent="0.45">
      <c r="A3864" s="6"/>
    </row>
    <row r="3865" spans="1:1" x14ac:dyDescent="0.45">
      <c r="A3865" s="6"/>
    </row>
    <row r="3866" spans="1:1" x14ac:dyDescent="0.45">
      <c r="A3866" s="6"/>
    </row>
    <row r="3867" spans="1:1" x14ac:dyDescent="0.45">
      <c r="A3867" s="6"/>
    </row>
    <row r="3868" spans="1:1" x14ac:dyDescent="0.45">
      <c r="A3868" s="6"/>
    </row>
    <row r="3869" spans="1:1" x14ac:dyDescent="0.45">
      <c r="A3869" s="6"/>
    </row>
    <row r="3870" spans="1:1" x14ac:dyDescent="0.45">
      <c r="A3870" s="6"/>
    </row>
    <row r="3871" spans="1:1" x14ac:dyDescent="0.45">
      <c r="A3871" s="6"/>
    </row>
    <row r="3872" spans="1:1" x14ac:dyDescent="0.45">
      <c r="A3872" s="6"/>
    </row>
    <row r="3873" spans="1:1" x14ac:dyDescent="0.45">
      <c r="A3873" s="6"/>
    </row>
    <row r="3874" spans="1:1" x14ac:dyDescent="0.45">
      <c r="A3874" s="6"/>
    </row>
    <row r="3875" spans="1:1" x14ac:dyDescent="0.45">
      <c r="A3875" s="6"/>
    </row>
    <row r="3876" spans="1:1" x14ac:dyDescent="0.45">
      <c r="A3876" s="6"/>
    </row>
    <row r="3877" spans="1:1" x14ac:dyDescent="0.45">
      <c r="A3877" s="6"/>
    </row>
    <row r="3878" spans="1:1" x14ac:dyDescent="0.45">
      <c r="A3878" s="6"/>
    </row>
    <row r="3879" spans="1:1" x14ac:dyDescent="0.45">
      <c r="A3879" s="6"/>
    </row>
    <row r="3880" spans="1:1" x14ac:dyDescent="0.45">
      <c r="A3880" s="6"/>
    </row>
    <row r="3881" spans="1:1" x14ac:dyDescent="0.45">
      <c r="A3881" s="6"/>
    </row>
    <row r="3882" spans="1:1" x14ac:dyDescent="0.45">
      <c r="A3882" s="6"/>
    </row>
    <row r="3883" spans="1:1" x14ac:dyDescent="0.45">
      <c r="A3883" s="6"/>
    </row>
    <row r="3884" spans="1:1" x14ac:dyDescent="0.45">
      <c r="A3884" s="6"/>
    </row>
    <row r="3885" spans="1:1" x14ac:dyDescent="0.45">
      <c r="A3885" s="6"/>
    </row>
    <row r="3886" spans="1:1" x14ac:dyDescent="0.45">
      <c r="A3886" s="6"/>
    </row>
    <row r="3887" spans="1:1" x14ac:dyDescent="0.45">
      <c r="A3887" s="6"/>
    </row>
    <row r="3888" spans="1:1" x14ac:dyDescent="0.45">
      <c r="A3888" s="6"/>
    </row>
    <row r="3889" spans="1:1" x14ac:dyDescent="0.45">
      <c r="A3889" s="6"/>
    </row>
    <row r="3890" spans="1:1" x14ac:dyDescent="0.45">
      <c r="A3890" s="6"/>
    </row>
    <row r="3891" spans="1:1" x14ac:dyDescent="0.45">
      <c r="A3891" s="6"/>
    </row>
    <row r="3892" spans="1:1" x14ac:dyDescent="0.45">
      <c r="A3892" s="6"/>
    </row>
    <row r="3893" spans="1:1" x14ac:dyDescent="0.45">
      <c r="A3893" s="6"/>
    </row>
    <row r="3894" spans="1:1" x14ac:dyDescent="0.45">
      <c r="A3894" s="6"/>
    </row>
    <row r="3895" spans="1:1" x14ac:dyDescent="0.45">
      <c r="A3895" s="6"/>
    </row>
    <row r="3896" spans="1:1" x14ac:dyDescent="0.45">
      <c r="A3896" s="6"/>
    </row>
    <row r="3897" spans="1:1" x14ac:dyDescent="0.45">
      <c r="A3897" s="6"/>
    </row>
    <row r="3898" spans="1:1" x14ac:dyDescent="0.45">
      <c r="A3898" s="6"/>
    </row>
    <row r="3899" spans="1:1" x14ac:dyDescent="0.45">
      <c r="A3899" s="6"/>
    </row>
    <row r="3900" spans="1:1" x14ac:dyDescent="0.45">
      <c r="A3900" s="6"/>
    </row>
    <row r="3901" spans="1:1" x14ac:dyDescent="0.45">
      <c r="A3901" s="6"/>
    </row>
    <row r="3902" spans="1:1" x14ac:dyDescent="0.45">
      <c r="A3902" s="6"/>
    </row>
    <row r="3903" spans="1:1" x14ac:dyDescent="0.45">
      <c r="A3903" s="6"/>
    </row>
    <row r="3904" spans="1:1" x14ac:dyDescent="0.45">
      <c r="A3904" s="6"/>
    </row>
    <row r="3905" spans="1:1" x14ac:dyDescent="0.45">
      <c r="A3905" s="6"/>
    </row>
    <row r="3906" spans="1:1" x14ac:dyDescent="0.45">
      <c r="A3906" s="6"/>
    </row>
    <row r="3907" spans="1:1" x14ac:dyDescent="0.45">
      <c r="A3907" s="6"/>
    </row>
    <row r="3908" spans="1:1" x14ac:dyDescent="0.45">
      <c r="A3908" s="6"/>
    </row>
    <row r="3909" spans="1:1" x14ac:dyDescent="0.45">
      <c r="A3909" s="6"/>
    </row>
    <row r="3910" spans="1:1" x14ac:dyDescent="0.45">
      <c r="A3910" s="6"/>
    </row>
    <row r="3911" spans="1:1" x14ac:dyDescent="0.45">
      <c r="A3911" s="6"/>
    </row>
    <row r="3912" spans="1:1" x14ac:dyDescent="0.45">
      <c r="A3912" s="6"/>
    </row>
    <row r="3913" spans="1:1" x14ac:dyDescent="0.45">
      <c r="A3913" s="6"/>
    </row>
    <row r="3914" spans="1:1" x14ac:dyDescent="0.45">
      <c r="A3914" s="6"/>
    </row>
    <row r="3915" spans="1:1" x14ac:dyDescent="0.45">
      <c r="A3915" s="6"/>
    </row>
    <row r="3916" spans="1:1" x14ac:dyDescent="0.45">
      <c r="A3916" s="6"/>
    </row>
    <row r="3917" spans="1:1" x14ac:dyDescent="0.45">
      <c r="A3917" s="6"/>
    </row>
    <row r="3918" spans="1:1" x14ac:dyDescent="0.45">
      <c r="A3918" s="6"/>
    </row>
    <row r="3919" spans="1:1" x14ac:dyDescent="0.45">
      <c r="A3919" s="6"/>
    </row>
    <row r="3920" spans="1:1" x14ac:dyDescent="0.45">
      <c r="A3920" s="6"/>
    </row>
    <row r="3921" spans="1:1" x14ac:dyDescent="0.45">
      <c r="A3921" s="6"/>
    </row>
    <row r="3922" spans="1:1" x14ac:dyDescent="0.45">
      <c r="A3922" s="6"/>
    </row>
    <row r="3923" spans="1:1" x14ac:dyDescent="0.45">
      <c r="A3923" s="6"/>
    </row>
    <row r="3924" spans="1:1" x14ac:dyDescent="0.45">
      <c r="A3924" s="6"/>
    </row>
    <row r="3925" spans="1:1" x14ac:dyDescent="0.45">
      <c r="A3925" s="6"/>
    </row>
    <row r="3926" spans="1:1" x14ac:dyDescent="0.45">
      <c r="A3926" s="6"/>
    </row>
    <row r="3927" spans="1:1" x14ac:dyDescent="0.45">
      <c r="A3927" s="6"/>
    </row>
    <row r="3928" spans="1:1" x14ac:dyDescent="0.45">
      <c r="A3928" s="6"/>
    </row>
    <row r="3929" spans="1:1" x14ac:dyDescent="0.45">
      <c r="A3929" s="6"/>
    </row>
    <row r="3930" spans="1:1" x14ac:dyDescent="0.45">
      <c r="A3930" s="6"/>
    </row>
    <row r="3931" spans="1:1" x14ac:dyDescent="0.45">
      <c r="A3931" s="6"/>
    </row>
    <row r="3932" spans="1:1" x14ac:dyDescent="0.45">
      <c r="A3932" s="6"/>
    </row>
    <row r="3933" spans="1:1" x14ac:dyDescent="0.45">
      <c r="A3933" s="6"/>
    </row>
    <row r="3934" spans="1:1" x14ac:dyDescent="0.45">
      <c r="A3934" s="6"/>
    </row>
    <row r="3935" spans="1:1" x14ac:dyDescent="0.45">
      <c r="A3935" s="6"/>
    </row>
    <row r="3936" spans="1:1" x14ac:dyDescent="0.45">
      <c r="A3936" s="6"/>
    </row>
    <row r="3937" spans="1:1" x14ac:dyDescent="0.45">
      <c r="A3937" s="6"/>
    </row>
    <row r="3938" spans="1:1" x14ac:dyDescent="0.45">
      <c r="A3938" s="6"/>
    </row>
    <row r="3939" spans="1:1" x14ac:dyDescent="0.45">
      <c r="A3939" s="6"/>
    </row>
    <row r="3940" spans="1:1" x14ac:dyDescent="0.45">
      <c r="A3940" s="6"/>
    </row>
    <row r="3941" spans="1:1" x14ac:dyDescent="0.45">
      <c r="A3941" s="6"/>
    </row>
    <row r="3942" spans="1:1" x14ac:dyDescent="0.45">
      <c r="A3942" s="6"/>
    </row>
    <row r="3943" spans="1:1" x14ac:dyDescent="0.45">
      <c r="A3943" s="6"/>
    </row>
    <row r="3944" spans="1:1" x14ac:dyDescent="0.45">
      <c r="A3944" s="6"/>
    </row>
    <row r="3945" spans="1:1" x14ac:dyDescent="0.45">
      <c r="A3945" s="6"/>
    </row>
    <row r="3946" spans="1:1" x14ac:dyDescent="0.45">
      <c r="A3946" s="6"/>
    </row>
    <row r="3947" spans="1:1" x14ac:dyDescent="0.45">
      <c r="A3947" s="6"/>
    </row>
    <row r="3948" spans="1:1" x14ac:dyDescent="0.45">
      <c r="A3948" s="6"/>
    </row>
    <row r="3949" spans="1:1" x14ac:dyDescent="0.45">
      <c r="A3949" s="6"/>
    </row>
    <row r="3950" spans="1:1" x14ac:dyDescent="0.45">
      <c r="A3950" s="6"/>
    </row>
    <row r="3951" spans="1:1" x14ac:dyDescent="0.45">
      <c r="A3951" s="6"/>
    </row>
    <row r="3952" spans="1:1" x14ac:dyDescent="0.45">
      <c r="A3952" s="6"/>
    </row>
    <row r="3953" spans="1:1" x14ac:dyDescent="0.45">
      <c r="A3953" s="6"/>
    </row>
    <row r="3954" spans="1:1" x14ac:dyDescent="0.45">
      <c r="A3954" s="6"/>
    </row>
    <row r="3955" spans="1:1" x14ac:dyDescent="0.45">
      <c r="A3955" s="6"/>
    </row>
    <row r="3956" spans="1:1" x14ac:dyDescent="0.45">
      <c r="A3956" s="6"/>
    </row>
    <row r="3957" spans="1:1" x14ac:dyDescent="0.45">
      <c r="A3957" s="6"/>
    </row>
    <row r="3958" spans="1:1" x14ac:dyDescent="0.45">
      <c r="A3958" s="6"/>
    </row>
    <row r="3959" spans="1:1" x14ac:dyDescent="0.45">
      <c r="A3959" s="6"/>
    </row>
    <row r="3960" spans="1:1" x14ac:dyDescent="0.45">
      <c r="A3960" s="6"/>
    </row>
    <row r="3961" spans="1:1" x14ac:dyDescent="0.45">
      <c r="A3961" s="6"/>
    </row>
    <row r="3962" spans="1:1" x14ac:dyDescent="0.45">
      <c r="A3962" s="6"/>
    </row>
    <row r="3963" spans="1:1" x14ac:dyDescent="0.45">
      <c r="A3963" s="6"/>
    </row>
    <row r="3964" spans="1:1" x14ac:dyDescent="0.45">
      <c r="A3964" s="6"/>
    </row>
    <row r="3965" spans="1:1" x14ac:dyDescent="0.45">
      <c r="A3965" s="6"/>
    </row>
    <row r="3966" spans="1:1" x14ac:dyDescent="0.45">
      <c r="A3966" s="6"/>
    </row>
    <row r="3967" spans="1:1" x14ac:dyDescent="0.45">
      <c r="A3967" s="6"/>
    </row>
    <row r="3968" spans="1:1" x14ac:dyDescent="0.45">
      <c r="A3968" s="6"/>
    </row>
    <row r="3969" spans="1:1" x14ac:dyDescent="0.45">
      <c r="A3969" s="6"/>
    </row>
    <row r="3970" spans="1:1" x14ac:dyDescent="0.45">
      <c r="A3970" s="6"/>
    </row>
    <row r="3971" spans="1:1" x14ac:dyDescent="0.45">
      <c r="A3971" s="6"/>
    </row>
    <row r="3972" spans="1:1" x14ac:dyDescent="0.45">
      <c r="A3972" s="6"/>
    </row>
    <row r="3973" spans="1:1" x14ac:dyDescent="0.45">
      <c r="A3973" s="6"/>
    </row>
    <row r="3974" spans="1:1" x14ac:dyDescent="0.45">
      <c r="A3974" s="6"/>
    </row>
    <row r="3975" spans="1:1" x14ac:dyDescent="0.45">
      <c r="A3975" s="6"/>
    </row>
    <row r="3976" spans="1:1" x14ac:dyDescent="0.45">
      <c r="A3976" s="6"/>
    </row>
    <row r="3977" spans="1:1" x14ac:dyDescent="0.45">
      <c r="A3977" s="6"/>
    </row>
    <row r="3978" spans="1:1" x14ac:dyDescent="0.45">
      <c r="A3978" s="6"/>
    </row>
    <row r="3979" spans="1:1" x14ac:dyDescent="0.45">
      <c r="A3979" s="6"/>
    </row>
    <row r="3980" spans="1:1" x14ac:dyDescent="0.45">
      <c r="A3980" s="6"/>
    </row>
    <row r="3981" spans="1:1" x14ac:dyDescent="0.45">
      <c r="A3981" s="6"/>
    </row>
    <row r="3982" spans="1:1" x14ac:dyDescent="0.45">
      <c r="A3982" s="6"/>
    </row>
    <row r="3983" spans="1:1" x14ac:dyDescent="0.45">
      <c r="A3983" s="6"/>
    </row>
    <row r="3984" spans="1:1" x14ac:dyDescent="0.45">
      <c r="A3984" s="6"/>
    </row>
    <row r="3985" spans="1:1" x14ac:dyDescent="0.45">
      <c r="A3985" s="6"/>
    </row>
    <row r="3986" spans="1:1" x14ac:dyDescent="0.45">
      <c r="A3986" s="6"/>
    </row>
    <row r="3987" spans="1:1" x14ac:dyDescent="0.45">
      <c r="A3987" s="6"/>
    </row>
    <row r="3988" spans="1:1" x14ac:dyDescent="0.45">
      <c r="A3988" s="6"/>
    </row>
    <row r="3989" spans="1:1" x14ac:dyDescent="0.45">
      <c r="A3989" s="6"/>
    </row>
    <row r="3990" spans="1:1" x14ac:dyDescent="0.45">
      <c r="A3990" s="6"/>
    </row>
    <row r="3991" spans="1:1" x14ac:dyDescent="0.45">
      <c r="A3991" s="6"/>
    </row>
    <row r="3992" spans="1:1" x14ac:dyDescent="0.45">
      <c r="A3992" s="6"/>
    </row>
    <row r="3993" spans="1:1" x14ac:dyDescent="0.45">
      <c r="A3993" s="6"/>
    </row>
    <row r="3994" spans="1:1" x14ac:dyDescent="0.45">
      <c r="A3994" s="6"/>
    </row>
    <row r="3995" spans="1:1" x14ac:dyDescent="0.45">
      <c r="A3995" s="6"/>
    </row>
    <row r="3996" spans="1:1" x14ac:dyDescent="0.45">
      <c r="A3996" s="6"/>
    </row>
    <row r="3997" spans="1:1" x14ac:dyDescent="0.45">
      <c r="A3997" s="6"/>
    </row>
    <row r="3998" spans="1:1" x14ac:dyDescent="0.45">
      <c r="A3998" s="6"/>
    </row>
    <row r="3999" spans="1:1" x14ac:dyDescent="0.45">
      <c r="A3999" s="6"/>
    </row>
    <row r="4000" spans="1:1" x14ac:dyDescent="0.45">
      <c r="A4000" s="6"/>
    </row>
    <row r="4001" spans="1:1" x14ac:dyDescent="0.45">
      <c r="A4001" s="6"/>
    </row>
    <row r="4002" spans="1:1" x14ac:dyDescent="0.45">
      <c r="A4002" s="6"/>
    </row>
    <row r="4003" spans="1:1" x14ac:dyDescent="0.45">
      <c r="A4003" s="6"/>
    </row>
    <row r="4004" spans="1:1" x14ac:dyDescent="0.45">
      <c r="A4004" s="6"/>
    </row>
    <row r="4005" spans="1:1" x14ac:dyDescent="0.45">
      <c r="A4005" s="6"/>
    </row>
    <row r="4006" spans="1:1" x14ac:dyDescent="0.45">
      <c r="A4006" s="6"/>
    </row>
    <row r="4007" spans="1:1" x14ac:dyDescent="0.45">
      <c r="A4007" s="6"/>
    </row>
    <row r="4008" spans="1:1" x14ac:dyDescent="0.45">
      <c r="A4008" s="6"/>
    </row>
    <row r="4009" spans="1:1" x14ac:dyDescent="0.45">
      <c r="A4009" s="6"/>
    </row>
    <row r="4010" spans="1:1" x14ac:dyDescent="0.45">
      <c r="A4010" s="6"/>
    </row>
    <row r="4011" spans="1:1" x14ac:dyDescent="0.45">
      <c r="A4011" s="6"/>
    </row>
    <row r="4012" spans="1:1" x14ac:dyDescent="0.45">
      <c r="A4012" s="6"/>
    </row>
    <row r="4013" spans="1:1" x14ac:dyDescent="0.45">
      <c r="A4013" s="6"/>
    </row>
    <row r="4014" spans="1:1" x14ac:dyDescent="0.45">
      <c r="A4014" s="6"/>
    </row>
    <row r="4015" spans="1:1" x14ac:dyDescent="0.45">
      <c r="A4015" s="6"/>
    </row>
    <row r="4016" spans="1:1" x14ac:dyDescent="0.45">
      <c r="A4016" s="6"/>
    </row>
    <row r="4017" spans="1:1" x14ac:dyDescent="0.45">
      <c r="A4017" s="6"/>
    </row>
    <row r="4018" spans="1:1" x14ac:dyDescent="0.45">
      <c r="A4018" s="6"/>
    </row>
    <row r="4019" spans="1:1" x14ac:dyDescent="0.45">
      <c r="A4019" s="6"/>
    </row>
    <row r="4020" spans="1:1" x14ac:dyDescent="0.45">
      <c r="A4020" s="6"/>
    </row>
    <row r="4021" spans="1:1" x14ac:dyDescent="0.45">
      <c r="A4021" s="6"/>
    </row>
    <row r="4022" spans="1:1" x14ac:dyDescent="0.45">
      <c r="A4022" s="6"/>
    </row>
    <row r="4023" spans="1:1" x14ac:dyDescent="0.45">
      <c r="A4023" s="6"/>
    </row>
    <row r="4024" spans="1:1" x14ac:dyDescent="0.45">
      <c r="A4024" s="6"/>
    </row>
    <row r="4025" spans="1:1" x14ac:dyDescent="0.45">
      <c r="A4025" s="6"/>
    </row>
    <row r="4026" spans="1:1" x14ac:dyDescent="0.45">
      <c r="A4026" s="6"/>
    </row>
    <row r="4027" spans="1:1" x14ac:dyDescent="0.45">
      <c r="A4027" s="6"/>
    </row>
    <row r="4028" spans="1:1" x14ac:dyDescent="0.45">
      <c r="A4028" s="6"/>
    </row>
    <row r="4029" spans="1:1" x14ac:dyDescent="0.45">
      <c r="A4029" s="6"/>
    </row>
    <row r="4030" spans="1:1" x14ac:dyDescent="0.45">
      <c r="A4030" s="6"/>
    </row>
    <row r="4031" spans="1:1" x14ac:dyDescent="0.45">
      <c r="A4031" s="6"/>
    </row>
    <row r="4032" spans="1:1" x14ac:dyDescent="0.45">
      <c r="A4032" s="6"/>
    </row>
    <row r="4033" spans="1:1" x14ac:dyDescent="0.45">
      <c r="A4033" s="6"/>
    </row>
    <row r="4034" spans="1:1" x14ac:dyDescent="0.45">
      <c r="A4034" s="6"/>
    </row>
    <row r="4035" spans="1:1" x14ac:dyDescent="0.45">
      <c r="A4035" s="6"/>
    </row>
    <row r="4036" spans="1:1" x14ac:dyDescent="0.45">
      <c r="A4036" s="6"/>
    </row>
    <row r="4037" spans="1:1" x14ac:dyDescent="0.45">
      <c r="A4037" s="6"/>
    </row>
    <row r="4038" spans="1:1" x14ac:dyDescent="0.45">
      <c r="A4038" s="6"/>
    </row>
    <row r="4039" spans="1:1" x14ac:dyDescent="0.45">
      <c r="A4039" s="6"/>
    </row>
    <row r="4040" spans="1:1" x14ac:dyDescent="0.45">
      <c r="A4040" s="6"/>
    </row>
    <row r="4041" spans="1:1" x14ac:dyDescent="0.45">
      <c r="A4041" s="6"/>
    </row>
    <row r="4042" spans="1:1" x14ac:dyDescent="0.45">
      <c r="A4042" s="6"/>
    </row>
    <row r="4043" spans="1:1" x14ac:dyDescent="0.45">
      <c r="A4043" s="6"/>
    </row>
    <row r="4044" spans="1:1" x14ac:dyDescent="0.45">
      <c r="A4044" s="6"/>
    </row>
    <row r="4045" spans="1:1" x14ac:dyDescent="0.45">
      <c r="A4045" s="6"/>
    </row>
    <row r="4046" spans="1:1" x14ac:dyDescent="0.45">
      <c r="A4046" s="6"/>
    </row>
    <row r="4047" spans="1:1" x14ac:dyDescent="0.45">
      <c r="A4047" s="6"/>
    </row>
    <row r="4048" spans="1:1" x14ac:dyDescent="0.45">
      <c r="A4048" s="6"/>
    </row>
    <row r="4049" spans="1:1" x14ac:dyDescent="0.45">
      <c r="A4049" s="6"/>
    </row>
    <row r="4050" spans="1:1" x14ac:dyDescent="0.45">
      <c r="A4050" s="6"/>
    </row>
    <row r="4051" spans="1:1" x14ac:dyDescent="0.45">
      <c r="A4051" s="6"/>
    </row>
    <row r="4052" spans="1:1" x14ac:dyDescent="0.45">
      <c r="A4052" s="6"/>
    </row>
    <row r="4053" spans="1:1" x14ac:dyDescent="0.45">
      <c r="A4053" s="6"/>
    </row>
    <row r="4054" spans="1:1" x14ac:dyDescent="0.45">
      <c r="A4054" s="6"/>
    </row>
    <row r="4055" spans="1:1" x14ac:dyDescent="0.45">
      <c r="A4055" s="6"/>
    </row>
    <row r="4056" spans="1:1" x14ac:dyDescent="0.45">
      <c r="A4056" s="6"/>
    </row>
    <row r="4057" spans="1:1" x14ac:dyDescent="0.45">
      <c r="A4057" s="6"/>
    </row>
    <row r="4058" spans="1:1" x14ac:dyDescent="0.45">
      <c r="A4058" s="6"/>
    </row>
    <row r="4059" spans="1:1" x14ac:dyDescent="0.45">
      <c r="A4059" s="6"/>
    </row>
    <row r="4060" spans="1:1" x14ac:dyDescent="0.45">
      <c r="A4060" s="6"/>
    </row>
    <row r="4061" spans="1:1" x14ac:dyDescent="0.45">
      <c r="A4061" s="6"/>
    </row>
    <row r="4062" spans="1:1" x14ac:dyDescent="0.45">
      <c r="A4062" s="6"/>
    </row>
    <row r="4063" spans="1:1" x14ac:dyDescent="0.45">
      <c r="A4063" s="6"/>
    </row>
    <row r="4064" spans="1:1" x14ac:dyDescent="0.45">
      <c r="A4064" s="6"/>
    </row>
    <row r="4065" spans="1:1" x14ac:dyDescent="0.45">
      <c r="A4065" s="6"/>
    </row>
    <row r="4066" spans="1:1" x14ac:dyDescent="0.45">
      <c r="A4066" s="6"/>
    </row>
    <row r="4067" spans="1:1" x14ac:dyDescent="0.45">
      <c r="A4067" s="6"/>
    </row>
    <row r="4068" spans="1:1" x14ac:dyDescent="0.45">
      <c r="A4068" s="6"/>
    </row>
    <row r="4069" spans="1:1" x14ac:dyDescent="0.45">
      <c r="A4069" s="6"/>
    </row>
    <row r="4070" spans="1:1" x14ac:dyDescent="0.45">
      <c r="A4070" s="6"/>
    </row>
    <row r="4071" spans="1:1" x14ac:dyDescent="0.45">
      <c r="A4071" s="6"/>
    </row>
    <row r="4072" spans="1:1" x14ac:dyDescent="0.45">
      <c r="A4072" s="6"/>
    </row>
    <row r="4073" spans="1:1" x14ac:dyDescent="0.45">
      <c r="A4073" s="6"/>
    </row>
    <row r="4074" spans="1:1" x14ac:dyDescent="0.45">
      <c r="A4074" s="6"/>
    </row>
    <row r="4075" spans="1:1" x14ac:dyDescent="0.45">
      <c r="A4075" s="6"/>
    </row>
    <row r="4076" spans="1:1" x14ac:dyDescent="0.45">
      <c r="A4076" s="6"/>
    </row>
    <row r="4077" spans="1:1" x14ac:dyDescent="0.45">
      <c r="A4077" s="6"/>
    </row>
    <row r="4078" spans="1:1" x14ac:dyDescent="0.45">
      <c r="A4078" s="6"/>
    </row>
    <row r="4079" spans="1:1" x14ac:dyDescent="0.45">
      <c r="A4079" s="6"/>
    </row>
    <row r="4080" spans="1:1" x14ac:dyDescent="0.45">
      <c r="A4080" s="6"/>
    </row>
    <row r="4081" spans="1:1" x14ac:dyDescent="0.45">
      <c r="A4081" s="6"/>
    </row>
    <row r="4082" spans="1:1" x14ac:dyDescent="0.45">
      <c r="A4082" s="6"/>
    </row>
    <row r="4083" spans="1:1" x14ac:dyDescent="0.45">
      <c r="A4083" s="6"/>
    </row>
    <row r="4084" spans="1:1" x14ac:dyDescent="0.45">
      <c r="A4084" s="6"/>
    </row>
    <row r="4085" spans="1:1" x14ac:dyDescent="0.45">
      <c r="A4085" s="6"/>
    </row>
    <row r="4086" spans="1:1" x14ac:dyDescent="0.45">
      <c r="A4086" s="6"/>
    </row>
    <row r="4087" spans="1:1" x14ac:dyDescent="0.45">
      <c r="A4087" s="6"/>
    </row>
    <row r="4088" spans="1:1" x14ac:dyDescent="0.45">
      <c r="A4088" s="6"/>
    </row>
    <row r="4089" spans="1:1" x14ac:dyDescent="0.45">
      <c r="A4089" s="6"/>
    </row>
    <row r="4090" spans="1:1" x14ac:dyDescent="0.45">
      <c r="A4090" s="6"/>
    </row>
    <row r="4091" spans="1:1" x14ac:dyDescent="0.45">
      <c r="A4091" s="6"/>
    </row>
    <row r="4092" spans="1:1" x14ac:dyDescent="0.45">
      <c r="A4092" s="6"/>
    </row>
    <row r="4093" spans="1:1" x14ac:dyDescent="0.45">
      <c r="A4093" s="6"/>
    </row>
    <row r="4094" spans="1:1" x14ac:dyDescent="0.45">
      <c r="A4094" s="6"/>
    </row>
    <row r="4095" spans="1:1" x14ac:dyDescent="0.45">
      <c r="A4095" s="6"/>
    </row>
    <row r="4096" spans="1:1" x14ac:dyDescent="0.45">
      <c r="A4096" s="6"/>
    </row>
    <row r="4097" spans="1:1" x14ac:dyDescent="0.45">
      <c r="A4097" s="6"/>
    </row>
    <row r="4098" spans="1:1" x14ac:dyDescent="0.45">
      <c r="A4098" s="6"/>
    </row>
    <row r="4099" spans="1:1" x14ac:dyDescent="0.45">
      <c r="A4099" s="6"/>
    </row>
    <row r="4100" spans="1:1" x14ac:dyDescent="0.45">
      <c r="A4100" s="6"/>
    </row>
    <row r="4101" spans="1:1" x14ac:dyDescent="0.45">
      <c r="A4101" s="6"/>
    </row>
    <row r="4102" spans="1:1" x14ac:dyDescent="0.45">
      <c r="A4102" s="6"/>
    </row>
    <row r="4103" spans="1:1" x14ac:dyDescent="0.45">
      <c r="A4103" s="6"/>
    </row>
    <row r="4104" spans="1:1" x14ac:dyDescent="0.45">
      <c r="A4104" s="6"/>
    </row>
    <row r="4105" spans="1:1" x14ac:dyDescent="0.45">
      <c r="A4105" s="6"/>
    </row>
    <row r="4106" spans="1:1" x14ac:dyDescent="0.45">
      <c r="A4106" s="6"/>
    </row>
    <row r="4107" spans="1:1" x14ac:dyDescent="0.45">
      <c r="A4107" s="6"/>
    </row>
    <row r="4108" spans="1:1" x14ac:dyDescent="0.45">
      <c r="A4108" s="6"/>
    </row>
    <row r="4109" spans="1:1" x14ac:dyDescent="0.45">
      <c r="A4109" s="6"/>
    </row>
    <row r="4110" spans="1:1" x14ac:dyDescent="0.45">
      <c r="A4110" s="6"/>
    </row>
    <row r="4111" spans="1:1" x14ac:dyDescent="0.45">
      <c r="A4111" s="6"/>
    </row>
    <row r="4112" spans="1:1" x14ac:dyDescent="0.45">
      <c r="A4112" s="6"/>
    </row>
    <row r="4113" spans="1:1" x14ac:dyDescent="0.45">
      <c r="A4113" s="6"/>
    </row>
    <row r="4114" spans="1:1" x14ac:dyDescent="0.45">
      <c r="A4114" s="6"/>
    </row>
    <row r="4115" spans="1:1" x14ac:dyDescent="0.45">
      <c r="A4115" s="6"/>
    </row>
    <row r="4116" spans="1:1" x14ac:dyDescent="0.45">
      <c r="A4116" s="6"/>
    </row>
    <row r="4117" spans="1:1" x14ac:dyDescent="0.45">
      <c r="A4117" s="6"/>
    </row>
    <row r="4118" spans="1:1" x14ac:dyDescent="0.45">
      <c r="A4118" s="6"/>
    </row>
    <row r="4119" spans="1:1" x14ac:dyDescent="0.45">
      <c r="A4119" s="6"/>
    </row>
    <row r="4120" spans="1:1" x14ac:dyDescent="0.45">
      <c r="A4120" s="6"/>
    </row>
    <row r="4121" spans="1:1" x14ac:dyDescent="0.45">
      <c r="A4121" s="6"/>
    </row>
    <row r="4122" spans="1:1" x14ac:dyDescent="0.45">
      <c r="A4122" s="6"/>
    </row>
    <row r="4123" spans="1:1" x14ac:dyDescent="0.45">
      <c r="A4123" s="6"/>
    </row>
    <row r="4124" spans="1:1" x14ac:dyDescent="0.45">
      <c r="A4124" s="6"/>
    </row>
    <row r="4125" spans="1:1" x14ac:dyDescent="0.45">
      <c r="A4125" s="6"/>
    </row>
    <row r="4126" spans="1:1" x14ac:dyDescent="0.45">
      <c r="A4126" s="6"/>
    </row>
    <row r="4127" spans="1:1" x14ac:dyDescent="0.45">
      <c r="A4127" s="6"/>
    </row>
    <row r="4128" spans="1:1" x14ac:dyDescent="0.45">
      <c r="A4128" s="6"/>
    </row>
    <row r="4129" spans="1:1" x14ac:dyDescent="0.45">
      <c r="A4129" s="6"/>
    </row>
    <row r="4130" spans="1:1" x14ac:dyDescent="0.45">
      <c r="A4130" s="6"/>
    </row>
    <row r="4131" spans="1:1" x14ac:dyDescent="0.45">
      <c r="A4131" s="6"/>
    </row>
    <row r="4132" spans="1:1" x14ac:dyDescent="0.45">
      <c r="A4132" s="6"/>
    </row>
    <row r="4133" spans="1:1" x14ac:dyDescent="0.45">
      <c r="A4133" s="6"/>
    </row>
    <row r="4134" spans="1:1" x14ac:dyDescent="0.45">
      <c r="A4134" s="6"/>
    </row>
    <row r="4135" spans="1:1" x14ac:dyDescent="0.45">
      <c r="A4135" s="6"/>
    </row>
    <row r="4136" spans="1:1" x14ac:dyDescent="0.45">
      <c r="A4136" s="6"/>
    </row>
    <row r="4137" spans="1:1" x14ac:dyDescent="0.45">
      <c r="A4137" s="6"/>
    </row>
    <row r="4138" spans="1:1" x14ac:dyDescent="0.45">
      <c r="A4138" s="6"/>
    </row>
    <row r="4139" spans="1:1" x14ac:dyDescent="0.45">
      <c r="A4139" s="6"/>
    </row>
    <row r="4140" spans="1:1" x14ac:dyDescent="0.45">
      <c r="A4140" s="6"/>
    </row>
    <row r="4141" spans="1:1" x14ac:dyDescent="0.45">
      <c r="A4141" s="6"/>
    </row>
    <row r="4142" spans="1:1" x14ac:dyDescent="0.45">
      <c r="A4142" s="6"/>
    </row>
    <row r="4143" spans="1:1" x14ac:dyDescent="0.45">
      <c r="A4143" s="6"/>
    </row>
    <row r="4144" spans="1:1" x14ac:dyDescent="0.45">
      <c r="A4144" s="6"/>
    </row>
    <row r="4145" spans="1:1" x14ac:dyDescent="0.45">
      <c r="A4145" s="6"/>
    </row>
    <row r="4146" spans="1:1" x14ac:dyDescent="0.45">
      <c r="A4146" s="6"/>
    </row>
    <row r="4147" spans="1:1" x14ac:dyDescent="0.45">
      <c r="A4147" s="6"/>
    </row>
    <row r="4148" spans="1:1" x14ac:dyDescent="0.45">
      <c r="A4148" s="6"/>
    </row>
    <row r="4149" spans="1:1" x14ac:dyDescent="0.45">
      <c r="A4149" s="6"/>
    </row>
    <row r="4150" spans="1:1" x14ac:dyDescent="0.45">
      <c r="A4150" s="6"/>
    </row>
    <row r="4151" spans="1:1" x14ac:dyDescent="0.45">
      <c r="A4151" s="6"/>
    </row>
    <row r="4152" spans="1:1" x14ac:dyDescent="0.45">
      <c r="A4152" s="6"/>
    </row>
    <row r="4153" spans="1:1" x14ac:dyDescent="0.45">
      <c r="A4153" s="6"/>
    </row>
    <row r="4154" spans="1:1" x14ac:dyDescent="0.45">
      <c r="A4154" s="6"/>
    </row>
    <row r="4155" spans="1:1" x14ac:dyDescent="0.45">
      <c r="A4155" s="6"/>
    </row>
    <row r="4156" spans="1:1" x14ac:dyDescent="0.45">
      <c r="A4156" s="6"/>
    </row>
    <row r="4157" spans="1:1" x14ac:dyDescent="0.45">
      <c r="A4157" s="6"/>
    </row>
    <row r="4158" spans="1:1" x14ac:dyDescent="0.45">
      <c r="A4158" s="6"/>
    </row>
    <row r="4159" spans="1:1" x14ac:dyDescent="0.45">
      <c r="A4159" s="6"/>
    </row>
    <row r="4160" spans="1:1" x14ac:dyDescent="0.45">
      <c r="A4160" s="6"/>
    </row>
    <row r="4161" spans="1:1" x14ac:dyDescent="0.45">
      <c r="A4161" s="6"/>
    </row>
    <row r="4162" spans="1:1" x14ac:dyDescent="0.45">
      <c r="A4162" s="6"/>
    </row>
    <row r="4163" spans="1:1" x14ac:dyDescent="0.45">
      <c r="A4163" s="6"/>
    </row>
    <row r="4164" spans="1:1" x14ac:dyDescent="0.45">
      <c r="A4164" s="6"/>
    </row>
    <row r="4165" spans="1:1" x14ac:dyDescent="0.45">
      <c r="A4165" s="6"/>
    </row>
    <row r="4166" spans="1:1" x14ac:dyDescent="0.45">
      <c r="A4166" s="6"/>
    </row>
    <row r="4167" spans="1:1" x14ac:dyDescent="0.45">
      <c r="A4167" s="6"/>
    </row>
    <row r="4168" spans="1:1" x14ac:dyDescent="0.45">
      <c r="A4168" s="6"/>
    </row>
    <row r="4169" spans="1:1" x14ac:dyDescent="0.45">
      <c r="A4169" s="6"/>
    </row>
    <row r="4170" spans="1:1" x14ac:dyDescent="0.45">
      <c r="A4170" s="6"/>
    </row>
    <row r="4171" spans="1:1" x14ac:dyDescent="0.45">
      <c r="A4171" s="6"/>
    </row>
    <row r="4172" spans="1:1" x14ac:dyDescent="0.45">
      <c r="A4172" s="6"/>
    </row>
    <row r="4173" spans="1:1" x14ac:dyDescent="0.45">
      <c r="A4173" s="6"/>
    </row>
    <row r="4174" spans="1:1" x14ac:dyDescent="0.45">
      <c r="A4174" s="6"/>
    </row>
    <row r="4175" spans="1:1" x14ac:dyDescent="0.45">
      <c r="A4175" s="6"/>
    </row>
    <row r="4176" spans="1:1" x14ac:dyDescent="0.45">
      <c r="A4176" s="6"/>
    </row>
    <row r="4177" spans="1:1" x14ac:dyDescent="0.45">
      <c r="A4177" s="6"/>
    </row>
    <row r="4178" spans="1:1" x14ac:dyDescent="0.45">
      <c r="A4178" s="6"/>
    </row>
    <row r="4179" spans="1:1" x14ac:dyDescent="0.45">
      <c r="A4179" s="6"/>
    </row>
    <row r="4180" spans="1:1" x14ac:dyDescent="0.45">
      <c r="A4180" s="6"/>
    </row>
    <row r="4181" spans="1:1" x14ac:dyDescent="0.45">
      <c r="A4181" s="6"/>
    </row>
    <row r="4182" spans="1:1" x14ac:dyDescent="0.45">
      <c r="A4182" s="6"/>
    </row>
    <row r="4183" spans="1:1" x14ac:dyDescent="0.45">
      <c r="A4183" s="6"/>
    </row>
    <row r="4184" spans="1:1" x14ac:dyDescent="0.45">
      <c r="A4184" s="6"/>
    </row>
    <row r="4185" spans="1:1" x14ac:dyDescent="0.45">
      <c r="A4185" s="6"/>
    </row>
    <row r="4186" spans="1:1" x14ac:dyDescent="0.45">
      <c r="A4186" s="6"/>
    </row>
    <row r="4187" spans="1:1" x14ac:dyDescent="0.45">
      <c r="A4187" s="6"/>
    </row>
    <row r="4188" spans="1:1" x14ac:dyDescent="0.45">
      <c r="A4188" s="6"/>
    </row>
    <row r="4189" spans="1:1" x14ac:dyDescent="0.45">
      <c r="A4189" s="6"/>
    </row>
    <row r="4190" spans="1:1" x14ac:dyDescent="0.45">
      <c r="A4190" s="6"/>
    </row>
    <row r="4191" spans="1:1" x14ac:dyDescent="0.45">
      <c r="A4191" s="6"/>
    </row>
    <row r="4192" spans="1:1" x14ac:dyDescent="0.45">
      <c r="A4192" s="6"/>
    </row>
    <row r="4193" spans="1:1" x14ac:dyDescent="0.45">
      <c r="A4193" s="6"/>
    </row>
    <row r="4194" spans="1:1" x14ac:dyDescent="0.45">
      <c r="A4194" s="6"/>
    </row>
    <row r="4195" spans="1:1" x14ac:dyDescent="0.45">
      <c r="A4195" s="6"/>
    </row>
    <row r="4196" spans="1:1" x14ac:dyDescent="0.45">
      <c r="A4196" s="6"/>
    </row>
    <row r="4197" spans="1:1" x14ac:dyDescent="0.45">
      <c r="A4197" s="6"/>
    </row>
    <row r="4198" spans="1:1" x14ac:dyDescent="0.45">
      <c r="A4198" s="6"/>
    </row>
    <row r="4199" spans="1:1" x14ac:dyDescent="0.45">
      <c r="A4199" s="6"/>
    </row>
    <row r="4200" spans="1:1" x14ac:dyDescent="0.45">
      <c r="A4200" s="6"/>
    </row>
    <row r="4201" spans="1:1" x14ac:dyDescent="0.45">
      <c r="A4201" s="6"/>
    </row>
    <row r="4202" spans="1:1" x14ac:dyDescent="0.45">
      <c r="A4202" s="6"/>
    </row>
    <row r="4203" spans="1:1" x14ac:dyDescent="0.45">
      <c r="A4203" s="6"/>
    </row>
    <row r="4204" spans="1:1" x14ac:dyDescent="0.45">
      <c r="A4204" s="6"/>
    </row>
    <row r="4205" spans="1:1" x14ac:dyDescent="0.45">
      <c r="A4205" s="6"/>
    </row>
    <row r="4206" spans="1:1" x14ac:dyDescent="0.45">
      <c r="A4206" s="6"/>
    </row>
    <row r="4207" spans="1:1" x14ac:dyDescent="0.45">
      <c r="A4207" s="6"/>
    </row>
    <row r="4208" spans="1:1" x14ac:dyDescent="0.45">
      <c r="A4208" s="6"/>
    </row>
    <row r="4209" spans="1:1" x14ac:dyDescent="0.45">
      <c r="A4209" s="6"/>
    </row>
    <row r="4210" spans="1:1" x14ac:dyDescent="0.45">
      <c r="A4210" s="6"/>
    </row>
    <row r="4211" spans="1:1" x14ac:dyDescent="0.45">
      <c r="A4211" s="6"/>
    </row>
    <row r="4212" spans="1:1" x14ac:dyDescent="0.45">
      <c r="A4212" s="6"/>
    </row>
    <row r="4213" spans="1:1" x14ac:dyDescent="0.45">
      <c r="A4213" s="6"/>
    </row>
    <row r="4214" spans="1:1" x14ac:dyDescent="0.45">
      <c r="A4214" s="6"/>
    </row>
    <row r="4215" spans="1:1" x14ac:dyDescent="0.45">
      <c r="A4215" s="6"/>
    </row>
    <row r="4216" spans="1:1" x14ac:dyDescent="0.45">
      <c r="A4216" s="6"/>
    </row>
    <row r="4217" spans="1:1" x14ac:dyDescent="0.45">
      <c r="A4217" s="6"/>
    </row>
    <row r="4218" spans="1:1" x14ac:dyDescent="0.45">
      <c r="A4218" s="6"/>
    </row>
    <row r="4219" spans="1:1" x14ac:dyDescent="0.45">
      <c r="A4219" s="6"/>
    </row>
    <row r="4220" spans="1:1" x14ac:dyDescent="0.45">
      <c r="A4220" s="6"/>
    </row>
    <row r="4221" spans="1:1" x14ac:dyDescent="0.45">
      <c r="A4221" s="6"/>
    </row>
    <row r="4222" spans="1:1" x14ac:dyDescent="0.45">
      <c r="A4222" s="6"/>
    </row>
    <row r="4223" spans="1:1" x14ac:dyDescent="0.45">
      <c r="A4223" s="6"/>
    </row>
    <row r="4224" spans="1:1" x14ac:dyDescent="0.45">
      <c r="A4224" s="6"/>
    </row>
    <row r="4225" spans="1:1" x14ac:dyDescent="0.45">
      <c r="A4225" s="6"/>
    </row>
    <row r="4226" spans="1:1" x14ac:dyDescent="0.45">
      <c r="A4226" s="6"/>
    </row>
    <row r="4227" spans="1:1" x14ac:dyDescent="0.45">
      <c r="A4227" s="6"/>
    </row>
    <row r="4228" spans="1:1" x14ac:dyDescent="0.45">
      <c r="A4228" s="6"/>
    </row>
    <row r="4229" spans="1:1" x14ac:dyDescent="0.45">
      <c r="A4229" s="6"/>
    </row>
    <row r="4230" spans="1:1" x14ac:dyDescent="0.45">
      <c r="A4230" s="6"/>
    </row>
    <row r="4231" spans="1:1" x14ac:dyDescent="0.45">
      <c r="A4231" s="6"/>
    </row>
    <row r="4232" spans="1:1" x14ac:dyDescent="0.45">
      <c r="A4232" s="6"/>
    </row>
    <row r="4233" spans="1:1" x14ac:dyDescent="0.45">
      <c r="A4233" s="6"/>
    </row>
    <row r="4234" spans="1:1" x14ac:dyDescent="0.45">
      <c r="A4234" s="6"/>
    </row>
    <row r="4235" spans="1:1" x14ac:dyDescent="0.45">
      <c r="A4235" s="6"/>
    </row>
    <row r="4236" spans="1:1" x14ac:dyDescent="0.45">
      <c r="A4236" s="6"/>
    </row>
    <row r="4237" spans="1:1" x14ac:dyDescent="0.45">
      <c r="A4237" s="6"/>
    </row>
    <row r="4238" spans="1:1" x14ac:dyDescent="0.45">
      <c r="A4238" s="6"/>
    </row>
    <row r="4239" spans="1:1" x14ac:dyDescent="0.45">
      <c r="A4239" s="6"/>
    </row>
    <row r="4240" spans="1:1" x14ac:dyDescent="0.45">
      <c r="A4240" s="6"/>
    </row>
    <row r="4241" spans="1:1" x14ac:dyDescent="0.45">
      <c r="A4241" s="6"/>
    </row>
    <row r="4242" spans="1:1" x14ac:dyDescent="0.45">
      <c r="A4242" s="6"/>
    </row>
    <row r="4243" spans="1:1" x14ac:dyDescent="0.45">
      <c r="A4243" s="6"/>
    </row>
    <row r="4244" spans="1:1" x14ac:dyDescent="0.45">
      <c r="A4244" s="6"/>
    </row>
    <row r="4245" spans="1:1" x14ac:dyDescent="0.45">
      <c r="A4245" s="6"/>
    </row>
    <row r="4246" spans="1:1" x14ac:dyDescent="0.45">
      <c r="A4246" s="6"/>
    </row>
    <row r="4247" spans="1:1" x14ac:dyDescent="0.45">
      <c r="A4247" s="6"/>
    </row>
    <row r="4248" spans="1:1" x14ac:dyDescent="0.45">
      <c r="A4248" s="6"/>
    </row>
    <row r="4249" spans="1:1" x14ac:dyDescent="0.45">
      <c r="A4249" s="6"/>
    </row>
    <row r="4250" spans="1:1" x14ac:dyDescent="0.45">
      <c r="A4250" s="6"/>
    </row>
    <row r="4251" spans="1:1" x14ac:dyDescent="0.45">
      <c r="A4251" s="6"/>
    </row>
    <row r="4252" spans="1:1" x14ac:dyDescent="0.45">
      <c r="A4252" s="6"/>
    </row>
    <row r="4253" spans="1:1" x14ac:dyDescent="0.45">
      <c r="A4253" s="6"/>
    </row>
    <row r="4254" spans="1:1" x14ac:dyDescent="0.45">
      <c r="A4254" s="6"/>
    </row>
    <row r="4255" spans="1:1" x14ac:dyDescent="0.45">
      <c r="A4255" s="6"/>
    </row>
    <row r="4256" spans="1:1" x14ac:dyDescent="0.45">
      <c r="A4256" s="6"/>
    </row>
    <row r="4257" spans="1:1" x14ac:dyDescent="0.45">
      <c r="A4257" s="6"/>
    </row>
    <row r="4258" spans="1:1" x14ac:dyDescent="0.45">
      <c r="A4258" s="6"/>
    </row>
    <row r="4259" spans="1:1" x14ac:dyDescent="0.45">
      <c r="A4259" s="6"/>
    </row>
    <row r="4260" spans="1:1" x14ac:dyDescent="0.45">
      <c r="A4260" s="6"/>
    </row>
    <row r="4261" spans="1:1" x14ac:dyDescent="0.45">
      <c r="A4261" s="6"/>
    </row>
    <row r="4262" spans="1:1" x14ac:dyDescent="0.45">
      <c r="A4262" s="6"/>
    </row>
    <row r="4263" spans="1:1" x14ac:dyDescent="0.45">
      <c r="A4263" s="6"/>
    </row>
    <row r="4264" spans="1:1" x14ac:dyDescent="0.45">
      <c r="A4264" s="6"/>
    </row>
    <row r="4265" spans="1:1" x14ac:dyDescent="0.45">
      <c r="A4265" s="6"/>
    </row>
    <row r="4266" spans="1:1" x14ac:dyDescent="0.45">
      <c r="A4266" s="6"/>
    </row>
    <row r="4267" spans="1:1" x14ac:dyDescent="0.45">
      <c r="A4267" s="6"/>
    </row>
    <row r="4268" spans="1:1" x14ac:dyDescent="0.45">
      <c r="A4268" s="6"/>
    </row>
    <row r="4269" spans="1:1" x14ac:dyDescent="0.45">
      <c r="A4269" s="6"/>
    </row>
    <row r="4270" spans="1:1" x14ac:dyDescent="0.45">
      <c r="A4270" s="6"/>
    </row>
    <row r="4271" spans="1:1" x14ac:dyDescent="0.45">
      <c r="A4271" s="6"/>
    </row>
    <row r="4272" spans="1:1" x14ac:dyDescent="0.45">
      <c r="A4272" s="6"/>
    </row>
    <row r="4273" spans="1:1" x14ac:dyDescent="0.45">
      <c r="A4273" s="6"/>
    </row>
    <row r="4274" spans="1:1" x14ac:dyDescent="0.45">
      <c r="A4274" s="6"/>
    </row>
    <row r="4275" spans="1:1" x14ac:dyDescent="0.45">
      <c r="A4275" s="6"/>
    </row>
    <row r="4276" spans="1:1" x14ac:dyDescent="0.45">
      <c r="A4276" s="6"/>
    </row>
    <row r="4277" spans="1:1" x14ac:dyDescent="0.45">
      <c r="A4277" s="6"/>
    </row>
    <row r="4278" spans="1:1" x14ac:dyDescent="0.45">
      <c r="A4278" s="6"/>
    </row>
    <row r="4279" spans="1:1" x14ac:dyDescent="0.45">
      <c r="A4279" s="6"/>
    </row>
    <row r="4280" spans="1:1" x14ac:dyDescent="0.45">
      <c r="A4280" s="6"/>
    </row>
    <row r="4281" spans="1:1" x14ac:dyDescent="0.45">
      <c r="A4281" s="6"/>
    </row>
    <row r="4282" spans="1:1" x14ac:dyDescent="0.45">
      <c r="A4282" s="6"/>
    </row>
    <row r="4283" spans="1:1" x14ac:dyDescent="0.45">
      <c r="A4283" s="6"/>
    </row>
    <row r="4284" spans="1:1" x14ac:dyDescent="0.45">
      <c r="A4284" s="6"/>
    </row>
    <row r="4285" spans="1:1" x14ac:dyDescent="0.45">
      <c r="A4285" s="6"/>
    </row>
    <row r="4286" spans="1:1" x14ac:dyDescent="0.45">
      <c r="A4286" s="6"/>
    </row>
    <row r="4287" spans="1:1" x14ac:dyDescent="0.45">
      <c r="A4287" s="6"/>
    </row>
    <row r="4288" spans="1:1" x14ac:dyDescent="0.45">
      <c r="A4288" s="6"/>
    </row>
    <row r="4289" spans="1:1" x14ac:dyDescent="0.45">
      <c r="A4289" s="6"/>
    </row>
    <row r="4290" spans="1:1" x14ac:dyDescent="0.45">
      <c r="A4290" s="6"/>
    </row>
    <row r="4291" spans="1:1" x14ac:dyDescent="0.45">
      <c r="A4291" s="6"/>
    </row>
    <row r="4292" spans="1:1" x14ac:dyDescent="0.45">
      <c r="A4292" s="6"/>
    </row>
    <row r="4293" spans="1:1" x14ac:dyDescent="0.45">
      <c r="A4293" s="6"/>
    </row>
    <row r="4294" spans="1:1" x14ac:dyDescent="0.45">
      <c r="A4294" s="6"/>
    </row>
    <row r="4295" spans="1:1" x14ac:dyDescent="0.45">
      <c r="A4295" s="6"/>
    </row>
    <row r="4296" spans="1:1" x14ac:dyDescent="0.45">
      <c r="A4296" s="6"/>
    </row>
    <row r="4297" spans="1:1" x14ac:dyDescent="0.45">
      <c r="A4297" s="6"/>
    </row>
    <row r="4298" spans="1:1" x14ac:dyDescent="0.45">
      <c r="A4298" s="6"/>
    </row>
    <row r="4299" spans="1:1" x14ac:dyDescent="0.45">
      <c r="A4299" s="6"/>
    </row>
    <row r="4300" spans="1:1" x14ac:dyDescent="0.45">
      <c r="A4300" s="6"/>
    </row>
    <row r="4301" spans="1:1" x14ac:dyDescent="0.45">
      <c r="A4301" s="6"/>
    </row>
    <row r="4302" spans="1:1" x14ac:dyDescent="0.45">
      <c r="A4302" s="6"/>
    </row>
    <row r="4303" spans="1:1" x14ac:dyDescent="0.45">
      <c r="A4303" s="6"/>
    </row>
    <row r="4304" spans="1:1" x14ac:dyDescent="0.45">
      <c r="A4304" s="6"/>
    </row>
    <row r="4305" spans="1:1" x14ac:dyDescent="0.45">
      <c r="A4305" s="6"/>
    </row>
    <row r="4306" spans="1:1" x14ac:dyDescent="0.45">
      <c r="A4306" s="6"/>
    </row>
    <row r="4307" spans="1:1" x14ac:dyDescent="0.45">
      <c r="A4307" s="6"/>
    </row>
    <row r="4308" spans="1:1" x14ac:dyDescent="0.45">
      <c r="A4308" s="6"/>
    </row>
    <row r="4309" spans="1:1" x14ac:dyDescent="0.45">
      <c r="A4309" s="6"/>
    </row>
    <row r="4310" spans="1:1" x14ac:dyDescent="0.45">
      <c r="A4310" s="6"/>
    </row>
    <row r="4311" spans="1:1" x14ac:dyDescent="0.45">
      <c r="A4311" s="6"/>
    </row>
    <row r="4312" spans="1:1" x14ac:dyDescent="0.45">
      <c r="A4312" s="6"/>
    </row>
    <row r="4313" spans="1:1" x14ac:dyDescent="0.45">
      <c r="A4313" s="6"/>
    </row>
    <row r="4314" spans="1:1" x14ac:dyDescent="0.45">
      <c r="A4314" s="6"/>
    </row>
    <row r="4315" spans="1:1" x14ac:dyDescent="0.45">
      <c r="A4315" s="6"/>
    </row>
    <row r="4316" spans="1:1" x14ac:dyDescent="0.45">
      <c r="A4316" s="6"/>
    </row>
    <row r="4317" spans="1:1" x14ac:dyDescent="0.45">
      <c r="A4317" s="6"/>
    </row>
    <row r="4318" spans="1:1" x14ac:dyDescent="0.45">
      <c r="A4318" s="6"/>
    </row>
    <row r="4319" spans="1:1" x14ac:dyDescent="0.45">
      <c r="A4319" s="6"/>
    </row>
    <row r="4320" spans="1:1" x14ac:dyDescent="0.45">
      <c r="A4320" s="6"/>
    </row>
    <row r="4321" spans="1:1" x14ac:dyDescent="0.45">
      <c r="A4321" s="6"/>
    </row>
    <row r="4322" spans="1:1" x14ac:dyDescent="0.45">
      <c r="A4322" s="6"/>
    </row>
    <row r="4323" spans="1:1" x14ac:dyDescent="0.45">
      <c r="A4323" s="6"/>
    </row>
    <row r="4324" spans="1:1" x14ac:dyDescent="0.45">
      <c r="A4324" s="6"/>
    </row>
    <row r="4325" spans="1:1" x14ac:dyDescent="0.45">
      <c r="A4325" s="6"/>
    </row>
    <row r="4326" spans="1:1" x14ac:dyDescent="0.45">
      <c r="A4326" s="6"/>
    </row>
    <row r="4327" spans="1:1" x14ac:dyDescent="0.45">
      <c r="A4327" s="6"/>
    </row>
    <row r="4328" spans="1:1" x14ac:dyDescent="0.45">
      <c r="A4328" s="6"/>
    </row>
    <row r="4329" spans="1:1" x14ac:dyDescent="0.45">
      <c r="A4329" s="6"/>
    </row>
    <row r="4330" spans="1:1" x14ac:dyDescent="0.45">
      <c r="A4330" s="6"/>
    </row>
    <row r="4331" spans="1:1" x14ac:dyDescent="0.45">
      <c r="A4331" s="6"/>
    </row>
    <row r="4332" spans="1:1" x14ac:dyDescent="0.45">
      <c r="A4332" s="6"/>
    </row>
    <row r="4333" spans="1:1" x14ac:dyDescent="0.45">
      <c r="A4333" s="6"/>
    </row>
    <row r="4334" spans="1:1" x14ac:dyDescent="0.45">
      <c r="A4334" s="6"/>
    </row>
    <row r="4335" spans="1:1" x14ac:dyDescent="0.45">
      <c r="A4335" s="6"/>
    </row>
    <row r="4336" spans="1:1" x14ac:dyDescent="0.45">
      <c r="A4336" s="6"/>
    </row>
    <row r="4337" spans="1:1" x14ac:dyDescent="0.45">
      <c r="A4337" s="6"/>
    </row>
    <row r="4338" spans="1:1" x14ac:dyDescent="0.45">
      <c r="A4338" s="6"/>
    </row>
    <row r="4339" spans="1:1" x14ac:dyDescent="0.45">
      <c r="A4339" s="6"/>
    </row>
    <row r="4340" spans="1:1" x14ac:dyDescent="0.45">
      <c r="A4340" s="6"/>
    </row>
    <row r="4341" spans="1:1" x14ac:dyDescent="0.45">
      <c r="A4341" s="6"/>
    </row>
    <row r="4342" spans="1:1" x14ac:dyDescent="0.45">
      <c r="A4342" s="6"/>
    </row>
    <row r="4343" spans="1:1" x14ac:dyDescent="0.45">
      <c r="A4343" s="6"/>
    </row>
    <row r="4344" spans="1:1" x14ac:dyDescent="0.45">
      <c r="A4344" s="6"/>
    </row>
    <row r="4345" spans="1:1" x14ac:dyDescent="0.45">
      <c r="A4345" s="6"/>
    </row>
    <row r="4346" spans="1:1" x14ac:dyDescent="0.45">
      <c r="A4346" s="6"/>
    </row>
    <row r="4347" spans="1:1" x14ac:dyDescent="0.45">
      <c r="A4347" s="6"/>
    </row>
    <row r="4348" spans="1:1" x14ac:dyDescent="0.45">
      <c r="A4348" s="6"/>
    </row>
    <row r="4349" spans="1:1" x14ac:dyDescent="0.45">
      <c r="A4349" s="6"/>
    </row>
    <row r="4350" spans="1:1" x14ac:dyDescent="0.45">
      <c r="A4350" s="6"/>
    </row>
    <row r="4351" spans="1:1" x14ac:dyDescent="0.45">
      <c r="A4351" s="6"/>
    </row>
    <row r="4352" spans="1:1" x14ac:dyDescent="0.45">
      <c r="A4352" s="6"/>
    </row>
    <row r="4353" spans="1:1" x14ac:dyDescent="0.45">
      <c r="A4353" s="6"/>
    </row>
    <row r="4354" spans="1:1" x14ac:dyDescent="0.45">
      <c r="A4354" s="6"/>
    </row>
    <row r="4355" spans="1:1" x14ac:dyDescent="0.45">
      <c r="A4355" s="6"/>
    </row>
    <row r="4356" spans="1:1" x14ac:dyDescent="0.45">
      <c r="A4356" s="6"/>
    </row>
    <row r="4357" spans="1:1" x14ac:dyDescent="0.45">
      <c r="A4357" s="6"/>
    </row>
    <row r="4358" spans="1:1" x14ac:dyDescent="0.45">
      <c r="A4358" s="6"/>
    </row>
    <row r="4359" spans="1:1" x14ac:dyDescent="0.45">
      <c r="A4359" s="6"/>
    </row>
    <row r="4360" spans="1:1" x14ac:dyDescent="0.45">
      <c r="A4360" s="6"/>
    </row>
    <row r="4361" spans="1:1" x14ac:dyDescent="0.45">
      <c r="A4361" s="6"/>
    </row>
    <row r="4362" spans="1:1" x14ac:dyDescent="0.45">
      <c r="A4362" s="6"/>
    </row>
    <row r="4363" spans="1:1" x14ac:dyDescent="0.45">
      <c r="A4363" s="6"/>
    </row>
    <row r="4364" spans="1:1" x14ac:dyDescent="0.45">
      <c r="A4364" s="6"/>
    </row>
    <row r="4365" spans="1:1" x14ac:dyDescent="0.45">
      <c r="A4365" s="6"/>
    </row>
    <row r="4366" spans="1:1" x14ac:dyDescent="0.45">
      <c r="A4366" s="6"/>
    </row>
    <row r="4367" spans="1:1" x14ac:dyDescent="0.45">
      <c r="A4367" s="6"/>
    </row>
    <row r="4368" spans="1:1" x14ac:dyDescent="0.45">
      <c r="A4368" s="6"/>
    </row>
    <row r="4369" spans="1:1" x14ac:dyDescent="0.45">
      <c r="A4369" s="6"/>
    </row>
    <row r="4370" spans="1:1" x14ac:dyDescent="0.45">
      <c r="A4370" s="6"/>
    </row>
    <row r="4371" spans="1:1" x14ac:dyDescent="0.45">
      <c r="A4371" s="6"/>
    </row>
    <row r="4372" spans="1:1" x14ac:dyDescent="0.45">
      <c r="A4372" s="6"/>
    </row>
    <row r="4373" spans="1:1" x14ac:dyDescent="0.45">
      <c r="A4373" s="6"/>
    </row>
    <row r="4374" spans="1:1" x14ac:dyDescent="0.45">
      <c r="A4374" s="6"/>
    </row>
    <row r="4375" spans="1:1" x14ac:dyDescent="0.45">
      <c r="A4375" s="6"/>
    </row>
    <row r="4376" spans="1:1" x14ac:dyDescent="0.45">
      <c r="A4376" s="6"/>
    </row>
    <row r="4377" spans="1:1" x14ac:dyDescent="0.45">
      <c r="A4377" s="6"/>
    </row>
    <row r="4378" spans="1:1" x14ac:dyDescent="0.45">
      <c r="A4378" s="6"/>
    </row>
    <row r="4379" spans="1:1" x14ac:dyDescent="0.45">
      <c r="A4379" s="6"/>
    </row>
    <row r="4380" spans="1:1" x14ac:dyDescent="0.45">
      <c r="A4380" s="6"/>
    </row>
    <row r="4381" spans="1:1" x14ac:dyDescent="0.45">
      <c r="A4381" s="6"/>
    </row>
    <row r="4382" spans="1:1" x14ac:dyDescent="0.45">
      <c r="A4382" s="6"/>
    </row>
    <row r="4383" spans="1:1" x14ac:dyDescent="0.45">
      <c r="A4383" s="6"/>
    </row>
    <row r="4384" spans="1:1" x14ac:dyDescent="0.45">
      <c r="A4384" s="6"/>
    </row>
    <row r="4385" spans="1:1" x14ac:dyDescent="0.45">
      <c r="A4385" s="6"/>
    </row>
    <row r="4386" spans="1:1" x14ac:dyDescent="0.45">
      <c r="A4386" s="6"/>
    </row>
    <row r="4387" spans="1:1" x14ac:dyDescent="0.45">
      <c r="A4387" s="6"/>
    </row>
    <row r="4388" spans="1:1" x14ac:dyDescent="0.45">
      <c r="A4388" s="6"/>
    </row>
    <row r="4389" spans="1:1" x14ac:dyDescent="0.45">
      <c r="A4389" s="6"/>
    </row>
    <row r="4390" spans="1:1" x14ac:dyDescent="0.45">
      <c r="A4390" s="6"/>
    </row>
    <row r="4391" spans="1:1" x14ac:dyDescent="0.45">
      <c r="A4391" s="6"/>
    </row>
    <row r="4392" spans="1:1" x14ac:dyDescent="0.45">
      <c r="A4392" s="6"/>
    </row>
    <row r="4393" spans="1:1" x14ac:dyDescent="0.45">
      <c r="A4393" s="6"/>
    </row>
    <row r="4394" spans="1:1" x14ac:dyDescent="0.45">
      <c r="A4394" s="6"/>
    </row>
    <row r="4395" spans="1:1" x14ac:dyDescent="0.45">
      <c r="A4395" s="6"/>
    </row>
    <row r="4396" spans="1:1" x14ac:dyDescent="0.45">
      <c r="A4396" s="6"/>
    </row>
    <row r="4397" spans="1:1" x14ac:dyDescent="0.45">
      <c r="A4397" s="6"/>
    </row>
    <row r="4398" spans="1:1" x14ac:dyDescent="0.45">
      <c r="A4398" s="6"/>
    </row>
    <row r="4399" spans="1:1" x14ac:dyDescent="0.45">
      <c r="A4399" s="6"/>
    </row>
    <row r="4400" spans="1:1" x14ac:dyDescent="0.45">
      <c r="A4400" s="6"/>
    </row>
    <row r="4401" spans="1:1" x14ac:dyDescent="0.45">
      <c r="A4401" s="6"/>
    </row>
    <row r="4402" spans="1:1" x14ac:dyDescent="0.45">
      <c r="A4402" s="6"/>
    </row>
    <row r="4403" spans="1:1" x14ac:dyDescent="0.45">
      <c r="A4403" s="6"/>
    </row>
    <row r="4404" spans="1:1" x14ac:dyDescent="0.45">
      <c r="A4404" s="6"/>
    </row>
    <row r="4405" spans="1:1" x14ac:dyDescent="0.45">
      <c r="A4405" s="6"/>
    </row>
    <row r="4406" spans="1:1" x14ac:dyDescent="0.45">
      <c r="A4406" s="6"/>
    </row>
    <row r="4407" spans="1:1" x14ac:dyDescent="0.45">
      <c r="A4407" s="6"/>
    </row>
    <row r="4408" spans="1:1" x14ac:dyDescent="0.45">
      <c r="A4408" s="6"/>
    </row>
    <row r="4409" spans="1:1" x14ac:dyDescent="0.45">
      <c r="A4409" s="6"/>
    </row>
    <row r="4410" spans="1:1" x14ac:dyDescent="0.45">
      <c r="A4410" s="6"/>
    </row>
    <row r="4411" spans="1:1" x14ac:dyDescent="0.45">
      <c r="A4411" s="6"/>
    </row>
    <row r="4412" spans="1:1" x14ac:dyDescent="0.45">
      <c r="A4412" s="6"/>
    </row>
    <row r="4413" spans="1:1" x14ac:dyDescent="0.45">
      <c r="A4413" s="6"/>
    </row>
    <row r="4414" spans="1:1" x14ac:dyDescent="0.45">
      <c r="A4414" s="6"/>
    </row>
    <row r="4415" spans="1:1" x14ac:dyDescent="0.45">
      <c r="A4415" s="6"/>
    </row>
    <row r="4416" spans="1:1" x14ac:dyDescent="0.45">
      <c r="A4416" s="6"/>
    </row>
    <row r="4417" spans="1:1" x14ac:dyDescent="0.45">
      <c r="A4417" s="6"/>
    </row>
    <row r="4418" spans="1:1" x14ac:dyDescent="0.45">
      <c r="A4418" s="6"/>
    </row>
    <row r="4419" spans="1:1" x14ac:dyDescent="0.45">
      <c r="A4419" s="6"/>
    </row>
    <row r="4420" spans="1:1" x14ac:dyDescent="0.45">
      <c r="A4420" s="6"/>
    </row>
    <row r="4421" spans="1:1" x14ac:dyDescent="0.45">
      <c r="A4421" s="6"/>
    </row>
    <row r="4422" spans="1:1" x14ac:dyDescent="0.45">
      <c r="A4422" s="6"/>
    </row>
    <row r="4423" spans="1:1" x14ac:dyDescent="0.45">
      <c r="A4423" s="6"/>
    </row>
    <row r="4424" spans="1:1" x14ac:dyDescent="0.45">
      <c r="A4424" s="6"/>
    </row>
    <row r="4425" spans="1:1" x14ac:dyDescent="0.45">
      <c r="A4425" s="6"/>
    </row>
    <row r="4426" spans="1:1" x14ac:dyDescent="0.45">
      <c r="A4426" s="6"/>
    </row>
    <row r="4427" spans="1:1" x14ac:dyDescent="0.45">
      <c r="A4427" s="6"/>
    </row>
    <row r="4428" spans="1:1" x14ac:dyDescent="0.45">
      <c r="A4428" s="6"/>
    </row>
    <row r="4429" spans="1:1" x14ac:dyDescent="0.45">
      <c r="A4429" s="6"/>
    </row>
    <row r="4430" spans="1:1" x14ac:dyDescent="0.45">
      <c r="A4430" s="6"/>
    </row>
    <row r="4431" spans="1:1" x14ac:dyDescent="0.45">
      <c r="A4431" s="6"/>
    </row>
    <row r="4432" spans="1:1" x14ac:dyDescent="0.45">
      <c r="A4432" s="6"/>
    </row>
    <row r="4433" spans="1:1" x14ac:dyDescent="0.45">
      <c r="A4433" s="6"/>
    </row>
    <row r="4434" spans="1:1" x14ac:dyDescent="0.45">
      <c r="A4434" s="6"/>
    </row>
    <row r="4435" spans="1:1" x14ac:dyDescent="0.45">
      <c r="A4435" s="6"/>
    </row>
    <row r="4436" spans="1:1" x14ac:dyDescent="0.45">
      <c r="A4436" s="6"/>
    </row>
    <row r="4437" spans="1:1" x14ac:dyDescent="0.45">
      <c r="A4437" s="6"/>
    </row>
    <row r="4438" spans="1:1" x14ac:dyDescent="0.45">
      <c r="A4438" s="6"/>
    </row>
    <row r="4439" spans="1:1" x14ac:dyDescent="0.45">
      <c r="A4439" s="6"/>
    </row>
    <row r="4440" spans="1:1" x14ac:dyDescent="0.45">
      <c r="A4440" s="6"/>
    </row>
    <row r="4441" spans="1:1" x14ac:dyDescent="0.45">
      <c r="A4441" s="6"/>
    </row>
    <row r="4442" spans="1:1" x14ac:dyDescent="0.45">
      <c r="A4442" s="6"/>
    </row>
    <row r="4443" spans="1:1" x14ac:dyDescent="0.45">
      <c r="A4443" s="6"/>
    </row>
    <row r="4444" spans="1:1" x14ac:dyDescent="0.45">
      <c r="A4444" s="6"/>
    </row>
    <row r="4445" spans="1:1" x14ac:dyDescent="0.45">
      <c r="A4445" s="6"/>
    </row>
    <row r="4446" spans="1:1" x14ac:dyDescent="0.45">
      <c r="A4446" s="6"/>
    </row>
    <row r="4447" spans="1:1" x14ac:dyDescent="0.45">
      <c r="A4447" s="6"/>
    </row>
    <row r="4448" spans="1:1" x14ac:dyDescent="0.45">
      <c r="A4448" s="6"/>
    </row>
    <row r="4449" spans="1:1" x14ac:dyDescent="0.45">
      <c r="A4449" s="6"/>
    </row>
    <row r="4450" spans="1:1" x14ac:dyDescent="0.45">
      <c r="A4450" s="6"/>
    </row>
    <row r="4451" spans="1:1" x14ac:dyDescent="0.45">
      <c r="A4451" s="6"/>
    </row>
    <row r="4452" spans="1:1" x14ac:dyDescent="0.45">
      <c r="A4452" s="6"/>
    </row>
    <row r="4453" spans="1:1" x14ac:dyDescent="0.45">
      <c r="A4453" s="6"/>
    </row>
    <row r="4454" spans="1:1" x14ac:dyDescent="0.45">
      <c r="A4454" s="6"/>
    </row>
    <row r="4455" spans="1:1" x14ac:dyDescent="0.45">
      <c r="A4455" s="6"/>
    </row>
    <row r="4456" spans="1:1" x14ac:dyDescent="0.45">
      <c r="A4456" s="6"/>
    </row>
    <row r="4457" spans="1:1" x14ac:dyDescent="0.45">
      <c r="A4457" s="6"/>
    </row>
    <row r="4458" spans="1:1" x14ac:dyDescent="0.45">
      <c r="A4458" s="6"/>
    </row>
    <row r="4459" spans="1:1" x14ac:dyDescent="0.45">
      <c r="A4459" s="6"/>
    </row>
    <row r="4460" spans="1:1" x14ac:dyDescent="0.45">
      <c r="A4460" s="6"/>
    </row>
    <row r="4461" spans="1:1" x14ac:dyDescent="0.45">
      <c r="A4461" s="6"/>
    </row>
    <row r="4462" spans="1:1" x14ac:dyDescent="0.45">
      <c r="A4462" s="6"/>
    </row>
    <row r="4463" spans="1:1" x14ac:dyDescent="0.45">
      <c r="A4463" s="6"/>
    </row>
    <row r="4464" spans="1:1" x14ac:dyDescent="0.45">
      <c r="A4464" s="6"/>
    </row>
    <row r="4465" spans="1:1" x14ac:dyDescent="0.45">
      <c r="A4465" s="6"/>
    </row>
    <row r="4466" spans="1:1" x14ac:dyDescent="0.45">
      <c r="A4466" s="6"/>
    </row>
    <row r="4467" spans="1:1" x14ac:dyDescent="0.45">
      <c r="A4467" s="6"/>
    </row>
    <row r="4468" spans="1:1" x14ac:dyDescent="0.45">
      <c r="A4468" s="6"/>
    </row>
    <row r="4469" spans="1:1" x14ac:dyDescent="0.45">
      <c r="A4469" s="6"/>
    </row>
    <row r="4470" spans="1:1" x14ac:dyDescent="0.45">
      <c r="A4470" s="6"/>
    </row>
    <row r="4471" spans="1:1" x14ac:dyDescent="0.45">
      <c r="A4471" s="6"/>
    </row>
    <row r="4472" spans="1:1" x14ac:dyDescent="0.45">
      <c r="A4472" s="6"/>
    </row>
    <row r="4473" spans="1:1" x14ac:dyDescent="0.45">
      <c r="A4473" s="6"/>
    </row>
    <row r="4474" spans="1:1" x14ac:dyDescent="0.45">
      <c r="A4474" s="6"/>
    </row>
    <row r="4475" spans="1:1" x14ac:dyDescent="0.45">
      <c r="A4475" s="6"/>
    </row>
    <row r="4476" spans="1:1" x14ac:dyDescent="0.45">
      <c r="A4476" s="6"/>
    </row>
    <row r="4477" spans="1:1" x14ac:dyDescent="0.45">
      <c r="A4477" s="6"/>
    </row>
    <row r="4478" spans="1:1" x14ac:dyDescent="0.45">
      <c r="A4478" s="6"/>
    </row>
    <row r="4479" spans="1:1" x14ac:dyDescent="0.45">
      <c r="A4479" s="6"/>
    </row>
    <row r="4480" spans="1:1" x14ac:dyDescent="0.45">
      <c r="A4480" s="6"/>
    </row>
    <row r="4481" spans="1:1" x14ac:dyDescent="0.45">
      <c r="A4481" s="6"/>
    </row>
    <row r="4482" spans="1:1" x14ac:dyDescent="0.45">
      <c r="A4482" s="6"/>
    </row>
    <row r="4483" spans="1:1" x14ac:dyDescent="0.45">
      <c r="A4483" s="6"/>
    </row>
    <row r="4484" spans="1:1" x14ac:dyDescent="0.45">
      <c r="A4484" s="6"/>
    </row>
    <row r="4485" spans="1:1" x14ac:dyDescent="0.45">
      <c r="A4485" s="6"/>
    </row>
    <row r="4486" spans="1:1" x14ac:dyDescent="0.45">
      <c r="A4486" s="6"/>
    </row>
    <row r="4487" spans="1:1" x14ac:dyDescent="0.45">
      <c r="A4487" s="6"/>
    </row>
    <row r="4488" spans="1:1" x14ac:dyDescent="0.45">
      <c r="A4488" s="6"/>
    </row>
    <row r="4489" spans="1:1" x14ac:dyDescent="0.45">
      <c r="A4489" s="6"/>
    </row>
    <row r="4490" spans="1:1" x14ac:dyDescent="0.45">
      <c r="A4490" s="6"/>
    </row>
    <row r="4491" spans="1:1" x14ac:dyDescent="0.45">
      <c r="A4491" s="6"/>
    </row>
    <row r="4492" spans="1:1" x14ac:dyDescent="0.45">
      <c r="A4492" s="6"/>
    </row>
    <row r="4493" spans="1:1" x14ac:dyDescent="0.45">
      <c r="A4493" s="6"/>
    </row>
    <row r="4494" spans="1:1" x14ac:dyDescent="0.45">
      <c r="A4494" s="6"/>
    </row>
    <row r="4495" spans="1:1" x14ac:dyDescent="0.45">
      <c r="A4495" s="6"/>
    </row>
    <row r="4496" spans="1:1" x14ac:dyDescent="0.45">
      <c r="A4496" s="6"/>
    </row>
    <row r="4497" spans="1:1" x14ac:dyDescent="0.45">
      <c r="A4497" s="6"/>
    </row>
    <row r="4498" spans="1:1" x14ac:dyDescent="0.45">
      <c r="A4498" s="6"/>
    </row>
    <row r="4499" spans="1:1" x14ac:dyDescent="0.45">
      <c r="A4499" s="6"/>
    </row>
    <row r="4500" spans="1:1" x14ac:dyDescent="0.45">
      <c r="A4500" s="6"/>
    </row>
    <row r="4501" spans="1:1" x14ac:dyDescent="0.45">
      <c r="A4501" s="6"/>
    </row>
    <row r="4502" spans="1:1" x14ac:dyDescent="0.45">
      <c r="A4502" s="6"/>
    </row>
    <row r="4503" spans="1:1" x14ac:dyDescent="0.45">
      <c r="A4503" s="6"/>
    </row>
    <row r="4504" spans="1:1" x14ac:dyDescent="0.45">
      <c r="A4504" s="6"/>
    </row>
    <row r="4505" spans="1:1" x14ac:dyDescent="0.45">
      <c r="A4505" s="6"/>
    </row>
    <row r="4506" spans="1:1" x14ac:dyDescent="0.45">
      <c r="A4506" s="6"/>
    </row>
    <row r="4507" spans="1:1" x14ac:dyDescent="0.45">
      <c r="A4507" s="6"/>
    </row>
    <row r="4508" spans="1:1" x14ac:dyDescent="0.45">
      <c r="A4508" s="6"/>
    </row>
    <row r="4509" spans="1:1" x14ac:dyDescent="0.45">
      <c r="A4509" s="6"/>
    </row>
    <row r="4510" spans="1:1" x14ac:dyDescent="0.45">
      <c r="A4510" s="6"/>
    </row>
    <row r="4511" spans="1:1" x14ac:dyDescent="0.45">
      <c r="A4511" s="6"/>
    </row>
    <row r="4512" spans="1:1" x14ac:dyDescent="0.45">
      <c r="A4512" s="6"/>
    </row>
    <row r="4513" spans="1:1" x14ac:dyDescent="0.45">
      <c r="A4513" s="6"/>
    </row>
    <row r="4514" spans="1:1" x14ac:dyDescent="0.45">
      <c r="A4514" s="6"/>
    </row>
    <row r="4515" spans="1:1" x14ac:dyDescent="0.45">
      <c r="A4515" s="6"/>
    </row>
    <row r="4516" spans="1:1" x14ac:dyDescent="0.45">
      <c r="A4516" s="6"/>
    </row>
    <row r="4517" spans="1:1" x14ac:dyDescent="0.45">
      <c r="A4517" s="6"/>
    </row>
    <row r="4518" spans="1:1" x14ac:dyDescent="0.45">
      <c r="A4518" s="6"/>
    </row>
    <row r="4519" spans="1:1" x14ac:dyDescent="0.45">
      <c r="A4519" s="6"/>
    </row>
    <row r="4520" spans="1:1" x14ac:dyDescent="0.45">
      <c r="A4520" s="6"/>
    </row>
    <row r="4521" spans="1:1" x14ac:dyDescent="0.45">
      <c r="A4521" s="6"/>
    </row>
    <row r="4522" spans="1:1" x14ac:dyDescent="0.45">
      <c r="A4522" s="6"/>
    </row>
    <row r="4523" spans="1:1" x14ac:dyDescent="0.45">
      <c r="A4523" s="6"/>
    </row>
    <row r="4524" spans="1:1" x14ac:dyDescent="0.45">
      <c r="A4524" s="6"/>
    </row>
    <row r="4525" spans="1:1" x14ac:dyDescent="0.45">
      <c r="A4525" s="6"/>
    </row>
    <row r="4526" spans="1:1" x14ac:dyDescent="0.45">
      <c r="A4526" s="6"/>
    </row>
    <row r="4527" spans="1:1" x14ac:dyDescent="0.45">
      <c r="A4527" s="6"/>
    </row>
    <row r="4528" spans="1:1" x14ac:dyDescent="0.45">
      <c r="A4528" s="6"/>
    </row>
    <row r="4529" spans="1:1" x14ac:dyDescent="0.45">
      <c r="A4529" s="6"/>
    </row>
    <row r="4530" spans="1:1" x14ac:dyDescent="0.45">
      <c r="A4530" s="6"/>
    </row>
    <row r="4531" spans="1:1" x14ac:dyDescent="0.45">
      <c r="A4531" s="6"/>
    </row>
    <row r="4532" spans="1:1" x14ac:dyDescent="0.45">
      <c r="A4532" s="6"/>
    </row>
    <row r="4533" spans="1:1" x14ac:dyDescent="0.45">
      <c r="A4533" s="6"/>
    </row>
    <row r="4534" spans="1:1" x14ac:dyDescent="0.45">
      <c r="A4534" s="6"/>
    </row>
    <row r="4535" spans="1:1" x14ac:dyDescent="0.45">
      <c r="A4535" s="6"/>
    </row>
    <row r="4536" spans="1:1" x14ac:dyDescent="0.45">
      <c r="A4536" s="6"/>
    </row>
    <row r="4537" spans="1:1" x14ac:dyDescent="0.45">
      <c r="A4537" s="6"/>
    </row>
    <row r="4538" spans="1:1" x14ac:dyDescent="0.45">
      <c r="A4538" s="6"/>
    </row>
    <row r="4539" spans="1:1" x14ac:dyDescent="0.45">
      <c r="A4539" s="6"/>
    </row>
    <row r="4540" spans="1:1" x14ac:dyDescent="0.45">
      <c r="A4540" s="6"/>
    </row>
    <row r="4541" spans="1:1" x14ac:dyDescent="0.45">
      <c r="A4541" s="6"/>
    </row>
    <row r="4542" spans="1:1" x14ac:dyDescent="0.45">
      <c r="A4542" s="6"/>
    </row>
    <row r="4543" spans="1:1" x14ac:dyDescent="0.45">
      <c r="A4543" s="6"/>
    </row>
    <row r="4544" spans="1:1" x14ac:dyDescent="0.45">
      <c r="A4544" s="6"/>
    </row>
    <row r="4545" spans="1:1" x14ac:dyDescent="0.45">
      <c r="A4545" s="6"/>
    </row>
    <row r="4546" spans="1:1" x14ac:dyDescent="0.45">
      <c r="A4546" s="6"/>
    </row>
    <row r="4547" spans="1:1" x14ac:dyDescent="0.45">
      <c r="A4547" s="6"/>
    </row>
    <row r="4548" spans="1:1" x14ac:dyDescent="0.45">
      <c r="A4548" s="6"/>
    </row>
    <row r="4549" spans="1:1" x14ac:dyDescent="0.45">
      <c r="A4549" s="6"/>
    </row>
    <row r="4550" spans="1:1" x14ac:dyDescent="0.45">
      <c r="A4550" s="6"/>
    </row>
    <row r="4551" spans="1:1" x14ac:dyDescent="0.45">
      <c r="A4551" s="6"/>
    </row>
    <row r="4552" spans="1:1" x14ac:dyDescent="0.45">
      <c r="A4552" s="6"/>
    </row>
    <row r="4553" spans="1:1" x14ac:dyDescent="0.45">
      <c r="A4553" s="6"/>
    </row>
    <row r="4554" spans="1:1" x14ac:dyDescent="0.45">
      <c r="A4554" s="6"/>
    </row>
    <row r="4555" spans="1:1" x14ac:dyDescent="0.45">
      <c r="A4555" s="6"/>
    </row>
    <row r="4556" spans="1:1" x14ac:dyDescent="0.45">
      <c r="A4556" s="6"/>
    </row>
    <row r="4557" spans="1:1" x14ac:dyDescent="0.45">
      <c r="A4557" s="6"/>
    </row>
    <row r="4558" spans="1:1" x14ac:dyDescent="0.45">
      <c r="A4558" s="6"/>
    </row>
    <row r="4559" spans="1:1" x14ac:dyDescent="0.45">
      <c r="A4559" s="6"/>
    </row>
    <row r="4560" spans="1:1" x14ac:dyDescent="0.45">
      <c r="A4560" s="6"/>
    </row>
    <row r="4561" spans="1:1" x14ac:dyDescent="0.45">
      <c r="A4561" s="6"/>
    </row>
    <row r="4562" spans="1:1" x14ac:dyDescent="0.45">
      <c r="A4562" s="6"/>
    </row>
    <row r="4563" spans="1:1" x14ac:dyDescent="0.45">
      <c r="A4563" s="6"/>
    </row>
    <row r="4564" spans="1:1" x14ac:dyDescent="0.45">
      <c r="A4564" s="6"/>
    </row>
    <row r="4565" spans="1:1" x14ac:dyDescent="0.45">
      <c r="A4565" s="6"/>
    </row>
    <row r="4566" spans="1:1" x14ac:dyDescent="0.45">
      <c r="A4566" s="6"/>
    </row>
    <row r="4567" spans="1:1" x14ac:dyDescent="0.45">
      <c r="A4567" s="6"/>
    </row>
    <row r="4568" spans="1:1" x14ac:dyDescent="0.45">
      <c r="A4568" s="6"/>
    </row>
    <row r="4569" spans="1:1" x14ac:dyDescent="0.45">
      <c r="A4569" s="6"/>
    </row>
    <row r="4570" spans="1:1" x14ac:dyDescent="0.45">
      <c r="A4570" s="6"/>
    </row>
    <row r="4571" spans="1:1" x14ac:dyDescent="0.45">
      <c r="A4571" s="6"/>
    </row>
    <row r="4572" spans="1:1" x14ac:dyDescent="0.45">
      <c r="A4572" s="6"/>
    </row>
    <row r="4573" spans="1:1" x14ac:dyDescent="0.45">
      <c r="A4573" s="6"/>
    </row>
    <row r="4574" spans="1:1" x14ac:dyDescent="0.45">
      <c r="A4574" s="6"/>
    </row>
    <row r="4575" spans="1:1" x14ac:dyDescent="0.45">
      <c r="A4575" s="6"/>
    </row>
    <row r="4576" spans="1:1" x14ac:dyDescent="0.45">
      <c r="A4576" s="6"/>
    </row>
    <row r="4577" spans="1:1" x14ac:dyDescent="0.45">
      <c r="A4577" s="6"/>
    </row>
    <row r="4578" spans="1:1" x14ac:dyDescent="0.45">
      <c r="A4578" s="6"/>
    </row>
    <row r="4579" spans="1:1" x14ac:dyDescent="0.45">
      <c r="A4579" s="6"/>
    </row>
    <row r="4580" spans="1:1" x14ac:dyDescent="0.45">
      <c r="A4580" s="6"/>
    </row>
    <row r="4581" spans="1:1" x14ac:dyDescent="0.45">
      <c r="A4581" s="6"/>
    </row>
    <row r="4582" spans="1:1" x14ac:dyDescent="0.45">
      <c r="A4582" s="6"/>
    </row>
    <row r="4583" spans="1:1" x14ac:dyDescent="0.45">
      <c r="A4583" s="6"/>
    </row>
    <row r="4584" spans="1:1" x14ac:dyDescent="0.45">
      <c r="A4584" s="6"/>
    </row>
    <row r="4585" spans="1:1" x14ac:dyDescent="0.45">
      <c r="A4585" s="6"/>
    </row>
    <row r="4586" spans="1:1" x14ac:dyDescent="0.45">
      <c r="A4586" s="6"/>
    </row>
    <row r="4587" spans="1:1" x14ac:dyDescent="0.45">
      <c r="A4587" s="6"/>
    </row>
    <row r="4588" spans="1:1" x14ac:dyDescent="0.45">
      <c r="A4588" s="6"/>
    </row>
    <row r="4589" spans="1:1" x14ac:dyDescent="0.45">
      <c r="A4589" s="6"/>
    </row>
    <row r="4590" spans="1:1" x14ac:dyDescent="0.45">
      <c r="A4590" s="6"/>
    </row>
    <row r="4591" spans="1:1" x14ac:dyDescent="0.45">
      <c r="A4591" s="6"/>
    </row>
    <row r="4592" spans="1:1" x14ac:dyDescent="0.45">
      <c r="A4592" s="6"/>
    </row>
    <row r="4593" spans="1:1" x14ac:dyDescent="0.45">
      <c r="A4593" s="6"/>
    </row>
    <row r="4594" spans="1:1" x14ac:dyDescent="0.45">
      <c r="A4594" s="6"/>
    </row>
    <row r="4595" spans="1:1" x14ac:dyDescent="0.45">
      <c r="A4595" s="6"/>
    </row>
    <row r="4596" spans="1:1" x14ac:dyDescent="0.45">
      <c r="A4596" s="6"/>
    </row>
    <row r="4597" spans="1:1" x14ac:dyDescent="0.45">
      <c r="A4597" s="6"/>
    </row>
    <row r="4598" spans="1:1" x14ac:dyDescent="0.45">
      <c r="A4598" s="6"/>
    </row>
    <row r="4599" spans="1:1" x14ac:dyDescent="0.45">
      <c r="A4599" s="6"/>
    </row>
    <row r="4600" spans="1:1" x14ac:dyDescent="0.45">
      <c r="A4600" s="6"/>
    </row>
    <row r="4601" spans="1:1" x14ac:dyDescent="0.45">
      <c r="A4601" s="6"/>
    </row>
    <row r="4602" spans="1:1" x14ac:dyDescent="0.45">
      <c r="A4602" s="6"/>
    </row>
    <row r="4603" spans="1:1" x14ac:dyDescent="0.45">
      <c r="A4603" s="6"/>
    </row>
    <row r="4604" spans="1:1" x14ac:dyDescent="0.45">
      <c r="A4604" s="6"/>
    </row>
    <row r="4605" spans="1:1" x14ac:dyDescent="0.45">
      <c r="A4605" s="6"/>
    </row>
    <row r="4606" spans="1:1" x14ac:dyDescent="0.45">
      <c r="A4606" s="6"/>
    </row>
    <row r="4607" spans="1:1" x14ac:dyDescent="0.45">
      <c r="A4607" s="6"/>
    </row>
    <row r="4608" spans="1:1" x14ac:dyDescent="0.45">
      <c r="A4608" s="6"/>
    </row>
    <row r="4609" spans="1:1" x14ac:dyDescent="0.45">
      <c r="A4609" s="6"/>
    </row>
    <row r="4610" spans="1:1" x14ac:dyDescent="0.45">
      <c r="A4610" s="6"/>
    </row>
    <row r="4611" spans="1:1" x14ac:dyDescent="0.45">
      <c r="A4611" s="6"/>
    </row>
    <row r="4612" spans="1:1" x14ac:dyDescent="0.45">
      <c r="A4612" s="6"/>
    </row>
    <row r="4613" spans="1:1" x14ac:dyDescent="0.45">
      <c r="A4613" s="6"/>
    </row>
    <row r="4614" spans="1:1" x14ac:dyDescent="0.45">
      <c r="A4614" s="6"/>
    </row>
    <row r="4615" spans="1:1" x14ac:dyDescent="0.45">
      <c r="A4615" s="6"/>
    </row>
    <row r="4616" spans="1:1" x14ac:dyDescent="0.45">
      <c r="A4616" s="6"/>
    </row>
    <row r="4617" spans="1:1" x14ac:dyDescent="0.45">
      <c r="A4617" s="6"/>
    </row>
    <row r="4618" spans="1:1" x14ac:dyDescent="0.45">
      <c r="A4618" s="6"/>
    </row>
    <row r="4619" spans="1:1" x14ac:dyDescent="0.45">
      <c r="A4619" s="6"/>
    </row>
    <row r="4620" spans="1:1" x14ac:dyDescent="0.45">
      <c r="A4620" s="6"/>
    </row>
    <row r="4621" spans="1:1" x14ac:dyDescent="0.45">
      <c r="A4621" s="6"/>
    </row>
    <row r="4622" spans="1:1" x14ac:dyDescent="0.45">
      <c r="A4622" s="6"/>
    </row>
    <row r="4623" spans="1:1" x14ac:dyDescent="0.45">
      <c r="A4623" s="6"/>
    </row>
    <row r="4624" spans="1:1" x14ac:dyDescent="0.45">
      <c r="A4624" s="6"/>
    </row>
    <row r="4625" spans="1:1" x14ac:dyDescent="0.45">
      <c r="A4625" s="6"/>
    </row>
    <row r="4626" spans="1:1" x14ac:dyDescent="0.45">
      <c r="A4626" s="6"/>
    </row>
    <row r="4627" spans="1:1" x14ac:dyDescent="0.45">
      <c r="A4627" s="6"/>
    </row>
    <row r="4628" spans="1:1" x14ac:dyDescent="0.45">
      <c r="A4628" s="6"/>
    </row>
    <row r="4629" spans="1:1" x14ac:dyDescent="0.45">
      <c r="A4629" s="6"/>
    </row>
    <row r="4630" spans="1:1" x14ac:dyDescent="0.45">
      <c r="A4630" s="6"/>
    </row>
    <row r="4631" spans="1:1" x14ac:dyDescent="0.45">
      <c r="A4631" s="6"/>
    </row>
    <row r="4632" spans="1:1" x14ac:dyDescent="0.45">
      <c r="A4632" s="6"/>
    </row>
    <row r="4633" spans="1:1" x14ac:dyDescent="0.45">
      <c r="A4633" s="6"/>
    </row>
    <row r="4634" spans="1:1" x14ac:dyDescent="0.45">
      <c r="A4634" s="6"/>
    </row>
    <row r="4635" spans="1:1" x14ac:dyDescent="0.45">
      <c r="A4635" s="6"/>
    </row>
    <row r="4636" spans="1:1" x14ac:dyDescent="0.45">
      <c r="A4636" s="6"/>
    </row>
    <row r="4637" spans="1:1" x14ac:dyDescent="0.45">
      <c r="A4637" s="6"/>
    </row>
    <row r="4638" spans="1:1" x14ac:dyDescent="0.45">
      <c r="A4638" s="6"/>
    </row>
    <row r="4639" spans="1:1" x14ac:dyDescent="0.45">
      <c r="A4639" s="6"/>
    </row>
    <row r="4640" spans="1:1" x14ac:dyDescent="0.45">
      <c r="A4640" s="6"/>
    </row>
    <row r="4641" spans="1:1" x14ac:dyDescent="0.45">
      <c r="A4641" s="6"/>
    </row>
    <row r="4642" spans="1:1" x14ac:dyDescent="0.45">
      <c r="A4642" s="6"/>
    </row>
    <row r="4643" spans="1:1" x14ac:dyDescent="0.45">
      <c r="A4643" s="6"/>
    </row>
    <row r="4644" spans="1:1" x14ac:dyDescent="0.45">
      <c r="A4644" s="6"/>
    </row>
    <row r="4645" spans="1:1" x14ac:dyDescent="0.45">
      <c r="A4645" s="6"/>
    </row>
    <row r="4646" spans="1:1" x14ac:dyDescent="0.45">
      <c r="A4646" s="6"/>
    </row>
    <row r="4647" spans="1:1" x14ac:dyDescent="0.45">
      <c r="A4647" s="6"/>
    </row>
    <row r="4648" spans="1:1" x14ac:dyDescent="0.45">
      <c r="A4648" s="6"/>
    </row>
    <row r="4649" spans="1:1" x14ac:dyDescent="0.45">
      <c r="A4649" s="6"/>
    </row>
    <row r="4650" spans="1:1" x14ac:dyDescent="0.45">
      <c r="A4650" s="6"/>
    </row>
    <row r="4651" spans="1:1" x14ac:dyDescent="0.45">
      <c r="A4651" s="6"/>
    </row>
    <row r="4652" spans="1:1" x14ac:dyDescent="0.45">
      <c r="A4652" s="6"/>
    </row>
    <row r="4653" spans="1:1" x14ac:dyDescent="0.45">
      <c r="A4653" s="6"/>
    </row>
    <row r="4654" spans="1:1" x14ac:dyDescent="0.45">
      <c r="A4654" s="6"/>
    </row>
    <row r="4655" spans="1:1" x14ac:dyDescent="0.45">
      <c r="A4655" s="6"/>
    </row>
    <row r="4656" spans="1:1" x14ac:dyDescent="0.45">
      <c r="A4656" s="6"/>
    </row>
    <row r="4657" spans="1:1" x14ac:dyDescent="0.45">
      <c r="A4657" s="6"/>
    </row>
    <row r="4658" spans="1:1" x14ac:dyDescent="0.45">
      <c r="A4658" s="6"/>
    </row>
    <row r="4659" spans="1:1" x14ac:dyDescent="0.45">
      <c r="A4659" s="6"/>
    </row>
    <row r="4660" spans="1:1" x14ac:dyDescent="0.45">
      <c r="A4660" s="6"/>
    </row>
    <row r="4661" spans="1:1" x14ac:dyDescent="0.45">
      <c r="A4661" s="6"/>
    </row>
    <row r="4662" spans="1:1" x14ac:dyDescent="0.45">
      <c r="A4662" s="6"/>
    </row>
    <row r="4663" spans="1:1" x14ac:dyDescent="0.45">
      <c r="A4663" s="6"/>
    </row>
    <row r="4664" spans="1:1" x14ac:dyDescent="0.45">
      <c r="A4664" s="6"/>
    </row>
    <row r="4665" spans="1:1" x14ac:dyDescent="0.45">
      <c r="A4665" s="6"/>
    </row>
    <row r="4666" spans="1:1" x14ac:dyDescent="0.45">
      <c r="A4666" s="6"/>
    </row>
    <row r="4667" spans="1:1" x14ac:dyDescent="0.45">
      <c r="A4667" s="6"/>
    </row>
    <row r="4668" spans="1:1" x14ac:dyDescent="0.45">
      <c r="A4668" s="6"/>
    </row>
    <row r="4669" spans="1:1" x14ac:dyDescent="0.45">
      <c r="A4669" s="6"/>
    </row>
    <row r="4670" spans="1:1" x14ac:dyDescent="0.45">
      <c r="A4670" s="6"/>
    </row>
    <row r="4671" spans="1:1" x14ac:dyDescent="0.45">
      <c r="A4671" s="6"/>
    </row>
    <row r="4672" spans="1:1" x14ac:dyDescent="0.45">
      <c r="A4672" s="6"/>
    </row>
    <row r="4673" spans="1:1" x14ac:dyDescent="0.45">
      <c r="A4673" s="6"/>
    </row>
    <row r="4674" spans="1:1" x14ac:dyDescent="0.45">
      <c r="A4674" s="6"/>
    </row>
    <row r="4675" spans="1:1" x14ac:dyDescent="0.45">
      <c r="A4675" s="6"/>
    </row>
    <row r="4676" spans="1:1" x14ac:dyDescent="0.45">
      <c r="A4676" s="6"/>
    </row>
    <row r="4677" spans="1:1" x14ac:dyDescent="0.45">
      <c r="A4677" s="6"/>
    </row>
    <row r="4678" spans="1:1" x14ac:dyDescent="0.45">
      <c r="A4678" s="6"/>
    </row>
    <row r="4679" spans="1:1" x14ac:dyDescent="0.45">
      <c r="A4679" s="6"/>
    </row>
    <row r="4680" spans="1:1" x14ac:dyDescent="0.45">
      <c r="A4680" s="6"/>
    </row>
    <row r="4681" spans="1:1" x14ac:dyDescent="0.45">
      <c r="A4681" s="6"/>
    </row>
    <row r="4682" spans="1:1" x14ac:dyDescent="0.45">
      <c r="A4682" s="6"/>
    </row>
    <row r="4683" spans="1:1" x14ac:dyDescent="0.45">
      <c r="A4683" s="6"/>
    </row>
    <row r="4684" spans="1:1" x14ac:dyDescent="0.45">
      <c r="A4684" s="6"/>
    </row>
    <row r="4685" spans="1:1" x14ac:dyDescent="0.45">
      <c r="A4685" s="6"/>
    </row>
    <row r="4686" spans="1:1" x14ac:dyDescent="0.45">
      <c r="A4686" s="6"/>
    </row>
    <row r="4687" spans="1:1" x14ac:dyDescent="0.45">
      <c r="A4687" s="6"/>
    </row>
    <row r="4688" spans="1:1" x14ac:dyDescent="0.45">
      <c r="A4688" s="6"/>
    </row>
    <row r="4689" spans="1:1" x14ac:dyDescent="0.45">
      <c r="A4689" s="6"/>
    </row>
    <row r="4690" spans="1:1" x14ac:dyDescent="0.45">
      <c r="A4690" s="6"/>
    </row>
    <row r="4691" spans="1:1" x14ac:dyDescent="0.45">
      <c r="A4691" s="6"/>
    </row>
    <row r="4692" spans="1:1" x14ac:dyDescent="0.45">
      <c r="A4692" s="6"/>
    </row>
    <row r="4693" spans="1:1" x14ac:dyDescent="0.45">
      <c r="A4693" s="6"/>
    </row>
    <row r="4694" spans="1:1" x14ac:dyDescent="0.45">
      <c r="A4694" s="6"/>
    </row>
    <row r="4695" spans="1:1" x14ac:dyDescent="0.45">
      <c r="A4695" s="6"/>
    </row>
    <row r="4696" spans="1:1" x14ac:dyDescent="0.45">
      <c r="A4696" s="6"/>
    </row>
    <row r="4697" spans="1:1" x14ac:dyDescent="0.45">
      <c r="A4697" s="6"/>
    </row>
    <row r="4698" spans="1:1" x14ac:dyDescent="0.45">
      <c r="A4698" s="6"/>
    </row>
    <row r="4699" spans="1:1" x14ac:dyDescent="0.45">
      <c r="A4699" s="6"/>
    </row>
    <row r="4700" spans="1:1" x14ac:dyDescent="0.45">
      <c r="A4700" s="6"/>
    </row>
    <row r="4701" spans="1:1" x14ac:dyDescent="0.45">
      <c r="A4701" s="6"/>
    </row>
    <row r="4702" spans="1:1" x14ac:dyDescent="0.45">
      <c r="A4702" s="6"/>
    </row>
    <row r="4703" spans="1:1" x14ac:dyDescent="0.45">
      <c r="A4703" s="6"/>
    </row>
    <row r="4704" spans="1:1" x14ac:dyDescent="0.45">
      <c r="A4704" s="6"/>
    </row>
    <row r="4705" spans="1:1" x14ac:dyDescent="0.45">
      <c r="A4705" s="6"/>
    </row>
    <row r="4706" spans="1:1" x14ac:dyDescent="0.45">
      <c r="A4706" s="6"/>
    </row>
    <row r="4707" spans="1:1" x14ac:dyDescent="0.45">
      <c r="A4707" s="6"/>
    </row>
    <row r="4708" spans="1:1" x14ac:dyDescent="0.45">
      <c r="A4708" s="6"/>
    </row>
    <row r="4709" spans="1:1" x14ac:dyDescent="0.45">
      <c r="A4709" s="6"/>
    </row>
    <row r="4710" spans="1:1" x14ac:dyDescent="0.45">
      <c r="A4710" s="6"/>
    </row>
    <row r="4711" spans="1:1" x14ac:dyDescent="0.45">
      <c r="A4711" s="6"/>
    </row>
    <row r="4712" spans="1:1" x14ac:dyDescent="0.45">
      <c r="A4712" s="6"/>
    </row>
    <row r="4713" spans="1:1" x14ac:dyDescent="0.45">
      <c r="A4713" s="6"/>
    </row>
    <row r="4714" spans="1:1" x14ac:dyDescent="0.45">
      <c r="A4714" s="6"/>
    </row>
    <row r="4715" spans="1:1" x14ac:dyDescent="0.45">
      <c r="A4715" s="6"/>
    </row>
    <row r="4716" spans="1:1" x14ac:dyDescent="0.45">
      <c r="A4716" s="6"/>
    </row>
    <row r="4717" spans="1:1" x14ac:dyDescent="0.45">
      <c r="A4717" s="6"/>
    </row>
    <row r="4718" spans="1:1" x14ac:dyDescent="0.45">
      <c r="A4718" s="6"/>
    </row>
    <row r="4719" spans="1:1" x14ac:dyDescent="0.45">
      <c r="A4719" s="6"/>
    </row>
    <row r="4720" spans="1:1" x14ac:dyDescent="0.45">
      <c r="A4720" s="6"/>
    </row>
    <row r="4721" spans="1:1" x14ac:dyDescent="0.45">
      <c r="A4721" s="6"/>
    </row>
    <row r="4722" spans="1:1" x14ac:dyDescent="0.45">
      <c r="A4722" s="6"/>
    </row>
    <row r="4723" spans="1:1" x14ac:dyDescent="0.45">
      <c r="A4723" s="6"/>
    </row>
    <row r="4724" spans="1:1" x14ac:dyDescent="0.45">
      <c r="A4724" s="6"/>
    </row>
    <row r="4725" spans="1:1" x14ac:dyDescent="0.45">
      <c r="A4725" s="6"/>
    </row>
    <row r="4726" spans="1:1" x14ac:dyDescent="0.45">
      <c r="A4726" s="6"/>
    </row>
    <row r="4727" spans="1:1" x14ac:dyDescent="0.45">
      <c r="A4727" s="6"/>
    </row>
    <row r="4728" spans="1:1" x14ac:dyDescent="0.45">
      <c r="A4728" s="6"/>
    </row>
    <row r="4729" spans="1:1" x14ac:dyDescent="0.45">
      <c r="A4729" s="6"/>
    </row>
    <row r="4730" spans="1:1" x14ac:dyDescent="0.45">
      <c r="A4730" s="6"/>
    </row>
    <row r="4731" spans="1:1" x14ac:dyDescent="0.45">
      <c r="A4731" s="6"/>
    </row>
    <row r="4732" spans="1:1" x14ac:dyDescent="0.45">
      <c r="A4732" s="6"/>
    </row>
    <row r="4733" spans="1:1" x14ac:dyDescent="0.45">
      <c r="A4733" s="6"/>
    </row>
    <row r="4734" spans="1:1" x14ac:dyDescent="0.45">
      <c r="A4734" s="6"/>
    </row>
    <row r="4735" spans="1:1" x14ac:dyDescent="0.45">
      <c r="A4735" s="6"/>
    </row>
    <row r="4736" spans="1:1" x14ac:dyDescent="0.45">
      <c r="A4736" s="6"/>
    </row>
    <row r="4737" spans="1:1" x14ac:dyDescent="0.45">
      <c r="A4737" s="6"/>
    </row>
    <row r="4738" spans="1:1" x14ac:dyDescent="0.45">
      <c r="A4738" s="6"/>
    </row>
    <row r="4739" spans="1:1" x14ac:dyDescent="0.45">
      <c r="A4739" s="6"/>
    </row>
    <row r="4740" spans="1:1" x14ac:dyDescent="0.45">
      <c r="A4740" s="6"/>
    </row>
    <row r="4741" spans="1:1" x14ac:dyDescent="0.45">
      <c r="A4741" s="6"/>
    </row>
    <row r="4742" spans="1:1" x14ac:dyDescent="0.45">
      <c r="A4742" s="6"/>
    </row>
    <row r="4743" spans="1:1" x14ac:dyDescent="0.45">
      <c r="A4743" s="6"/>
    </row>
    <row r="4744" spans="1:1" x14ac:dyDescent="0.45">
      <c r="A4744" s="6"/>
    </row>
    <row r="4745" spans="1:1" x14ac:dyDescent="0.45">
      <c r="A4745" s="6"/>
    </row>
    <row r="4746" spans="1:1" x14ac:dyDescent="0.45">
      <c r="A4746" s="6"/>
    </row>
    <row r="4747" spans="1:1" x14ac:dyDescent="0.45">
      <c r="A4747" s="6"/>
    </row>
    <row r="4748" spans="1:1" x14ac:dyDescent="0.45">
      <c r="A4748" s="6"/>
    </row>
    <row r="4749" spans="1:1" x14ac:dyDescent="0.45">
      <c r="A4749" s="6"/>
    </row>
    <row r="4750" spans="1:1" x14ac:dyDescent="0.45">
      <c r="A4750" s="6"/>
    </row>
    <row r="4751" spans="1:1" x14ac:dyDescent="0.45">
      <c r="A4751" s="6"/>
    </row>
    <row r="4752" spans="1:1" x14ac:dyDescent="0.45">
      <c r="A4752" s="6"/>
    </row>
    <row r="4753" spans="1:1" x14ac:dyDescent="0.45">
      <c r="A4753" s="6"/>
    </row>
    <row r="4754" spans="1:1" x14ac:dyDescent="0.45">
      <c r="A4754" s="6"/>
    </row>
    <row r="4755" spans="1:1" x14ac:dyDescent="0.45">
      <c r="A4755" s="6"/>
    </row>
    <row r="4756" spans="1:1" x14ac:dyDescent="0.45">
      <c r="A4756" s="6"/>
    </row>
    <row r="4757" spans="1:1" x14ac:dyDescent="0.45">
      <c r="A4757" s="6"/>
    </row>
    <row r="4758" spans="1:1" x14ac:dyDescent="0.45">
      <c r="A4758" s="6"/>
    </row>
    <row r="4759" spans="1:1" x14ac:dyDescent="0.45">
      <c r="A4759" s="6"/>
    </row>
    <row r="4760" spans="1:1" x14ac:dyDescent="0.45">
      <c r="A4760" s="6"/>
    </row>
    <row r="4761" spans="1:1" x14ac:dyDescent="0.45">
      <c r="A4761" s="6"/>
    </row>
    <row r="4762" spans="1:1" x14ac:dyDescent="0.45">
      <c r="A4762" s="6"/>
    </row>
    <row r="4763" spans="1:1" x14ac:dyDescent="0.45">
      <c r="A4763" s="6"/>
    </row>
    <row r="4764" spans="1:1" x14ac:dyDescent="0.45">
      <c r="A4764" s="6"/>
    </row>
    <row r="4765" spans="1:1" x14ac:dyDescent="0.45">
      <c r="A4765" s="6"/>
    </row>
    <row r="4766" spans="1:1" x14ac:dyDescent="0.45">
      <c r="A4766" s="6"/>
    </row>
    <row r="4767" spans="1:1" x14ac:dyDescent="0.45">
      <c r="A4767" s="6"/>
    </row>
    <row r="4768" spans="1:1" x14ac:dyDescent="0.45">
      <c r="A4768" s="6"/>
    </row>
    <row r="4769" spans="1:1" x14ac:dyDescent="0.45">
      <c r="A4769" s="6"/>
    </row>
    <row r="4770" spans="1:1" x14ac:dyDescent="0.45">
      <c r="A4770" s="6"/>
    </row>
    <row r="4771" spans="1:1" x14ac:dyDescent="0.45">
      <c r="A4771" s="6"/>
    </row>
    <row r="4772" spans="1:1" x14ac:dyDescent="0.45">
      <c r="A4772" s="6"/>
    </row>
    <row r="4773" spans="1:1" x14ac:dyDescent="0.45">
      <c r="A4773" s="6"/>
    </row>
    <row r="4774" spans="1:1" x14ac:dyDescent="0.45">
      <c r="A4774" s="6"/>
    </row>
    <row r="4775" spans="1:1" x14ac:dyDescent="0.45">
      <c r="A4775" s="6"/>
    </row>
    <row r="4776" spans="1:1" x14ac:dyDescent="0.45">
      <c r="A4776" s="6"/>
    </row>
    <row r="4777" spans="1:1" x14ac:dyDescent="0.45">
      <c r="A4777" s="6"/>
    </row>
    <row r="4778" spans="1:1" x14ac:dyDescent="0.45">
      <c r="A4778" s="6"/>
    </row>
    <row r="4779" spans="1:1" x14ac:dyDescent="0.45">
      <c r="A4779" s="6"/>
    </row>
    <row r="4780" spans="1:1" x14ac:dyDescent="0.45">
      <c r="A4780" s="6"/>
    </row>
    <row r="4781" spans="1:1" x14ac:dyDescent="0.45">
      <c r="A4781" s="6"/>
    </row>
    <row r="4782" spans="1:1" x14ac:dyDescent="0.45">
      <c r="A4782" s="6"/>
    </row>
    <row r="4783" spans="1:1" x14ac:dyDescent="0.45">
      <c r="A4783" s="6"/>
    </row>
    <row r="4784" spans="1:1" x14ac:dyDescent="0.45">
      <c r="A4784" s="6"/>
    </row>
    <row r="4785" spans="1:1" x14ac:dyDescent="0.45">
      <c r="A4785" s="6"/>
    </row>
    <row r="4786" spans="1:1" x14ac:dyDescent="0.45">
      <c r="A4786" s="6"/>
    </row>
    <row r="4787" spans="1:1" x14ac:dyDescent="0.45">
      <c r="A4787" s="6"/>
    </row>
    <row r="4788" spans="1:1" x14ac:dyDescent="0.45">
      <c r="A4788" s="6"/>
    </row>
    <row r="4789" spans="1:1" x14ac:dyDescent="0.45">
      <c r="A4789" s="6"/>
    </row>
    <row r="4790" spans="1:1" x14ac:dyDescent="0.45">
      <c r="A4790" s="6"/>
    </row>
    <row r="4791" spans="1:1" x14ac:dyDescent="0.45">
      <c r="A4791" s="6"/>
    </row>
    <row r="4792" spans="1:1" x14ac:dyDescent="0.45">
      <c r="A4792" s="6"/>
    </row>
    <row r="4793" spans="1:1" x14ac:dyDescent="0.45">
      <c r="A4793" s="6"/>
    </row>
    <row r="4794" spans="1:1" x14ac:dyDescent="0.45">
      <c r="A4794" s="6"/>
    </row>
    <row r="4795" spans="1:1" x14ac:dyDescent="0.45">
      <c r="A4795" s="6"/>
    </row>
    <row r="4796" spans="1:1" x14ac:dyDescent="0.45">
      <c r="A4796" s="6"/>
    </row>
    <row r="4797" spans="1:1" x14ac:dyDescent="0.45">
      <c r="A4797" s="6"/>
    </row>
    <row r="4798" spans="1:1" x14ac:dyDescent="0.45">
      <c r="A4798" s="6"/>
    </row>
    <row r="4799" spans="1:1" x14ac:dyDescent="0.45">
      <c r="A4799" s="6"/>
    </row>
    <row r="4800" spans="1:1" x14ac:dyDescent="0.45">
      <c r="A4800" s="6"/>
    </row>
    <row r="4801" spans="1:1" x14ac:dyDescent="0.45">
      <c r="A4801" s="6"/>
    </row>
    <row r="4802" spans="1:1" x14ac:dyDescent="0.45">
      <c r="A4802" s="6"/>
    </row>
    <row r="4803" spans="1:1" x14ac:dyDescent="0.45">
      <c r="A4803" s="6"/>
    </row>
    <row r="4804" spans="1:1" x14ac:dyDescent="0.45">
      <c r="A4804" s="6"/>
    </row>
    <row r="4805" spans="1:1" x14ac:dyDescent="0.45">
      <c r="A4805" s="6"/>
    </row>
    <row r="4806" spans="1:1" x14ac:dyDescent="0.45">
      <c r="A4806" s="6"/>
    </row>
    <row r="4807" spans="1:1" x14ac:dyDescent="0.45">
      <c r="A4807" s="6"/>
    </row>
    <row r="4808" spans="1:1" x14ac:dyDescent="0.45">
      <c r="A4808" s="6"/>
    </row>
    <row r="4809" spans="1:1" x14ac:dyDescent="0.45">
      <c r="A4809" s="6"/>
    </row>
    <row r="4810" spans="1:1" x14ac:dyDescent="0.45">
      <c r="A4810" s="6"/>
    </row>
    <row r="4811" spans="1:1" x14ac:dyDescent="0.45">
      <c r="A4811" s="6"/>
    </row>
    <row r="4812" spans="1:1" x14ac:dyDescent="0.45">
      <c r="A4812" s="6"/>
    </row>
    <row r="4813" spans="1:1" x14ac:dyDescent="0.45">
      <c r="A4813" s="6"/>
    </row>
    <row r="4814" spans="1:1" x14ac:dyDescent="0.45">
      <c r="A4814" s="6"/>
    </row>
    <row r="4815" spans="1:1" x14ac:dyDescent="0.45">
      <c r="A4815" s="6"/>
    </row>
    <row r="4816" spans="1:1" x14ac:dyDescent="0.45">
      <c r="A4816" s="6"/>
    </row>
    <row r="4817" spans="1:1" x14ac:dyDescent="0.45">
      <c r="A4817" s="6"/>
    </row>
    <row r="4818" spans="1:1" x14ac:dyDescent="0.45">
      <c r="A4818" s="6"/>
    </row>
    <row r="4819" spans="1:1" x14ac:dyDescent="0.45">
      <c r="A4819" s="6"/>
    </row>
    <row r="4820" spans="1:1" x14ac:dyDescent="0.45">
      <c r="A4820" s="6"/>
    </row>
    <row r="4821" spans="1:1" x14ac:dyDescent="0.45">
      <c r="A4821" s="6"/>
    </row>
    <row r="4822" spans="1:1" x14ac:dyDescent="0.45">
      <c r="A4822" s="6"/>
    </row>
    <row r="4823" spans="1:1" x14ac:dyDescent="0.45">
      <c r="A4823" s="6"/>
    </row>
    <row r="4824" spans="1:1" x14ac:dyDescent="0.45">
      <c r="A4824" s="6"/>
    </row>
    <row r="4825" spans="1:1" x14ac:dyDescent="0.45">
      <c r="A4825" s="6"/>
    </row>
    <row r="4826" spans="1:1" x14ac:dyDescent="0.45">
      <c r="A4826" s="6"/>
    </row>
    <row r="4827" spans="1:1" x14ac:dyDescent="0.45">
      <c r="A4827" s="6"/>
    </row>
    <row r="4828" spans="1:1" x14ac:dyDescent="0.45">
      <c r="A4828" s="6"/>
    </row>
    <row r="4829" spans="1:1" x14ac:dyDescent="0.45">
      <c r="A4829" s="6"/>
    </row>
    <row r="4830" spans="1:1" x14ac:dyDescent="0.45">
      <c r="A4830" s="6"/>
    </row>
    <row r="4831" spans="1:1" x14ac:dyDescent="0.45">
      <c r="A4831" s="6"/>
    </row>
    <row r="4832" spans="1:1" x14ac:dyDescent="0.45">
      <c r="A4832" s="6"/>
    </row>
    <row r="4833" spans="1:1" x14ac:dyDescent="0.45">
      <c r="A4833" s="6"/>
    </row>
    <row r="4834" spans="1:1" x14ac:dyDescent="0.45">
      <c r="A4834" s="6"/>
    </row>
    <row r="4835" spans="1:1" x14ac:dyDescent="0.45">
      <c r="A4835" s="6"/>
    </row>
    <row r="4836" spans="1:1" x14ac:dyDescent="0.45">
      <c r="A4836" s="6"/>
    </row>
    <row r="4837" spans="1:1" x14ac:dyDescent="0.45">
      <c r="A4837" s="6"/>
    </row>
    <row r="4838" spans="1:1" x14ac:dyDescent="0.45">
      <c r="A4838" s="6"/>
    </row>
    <row r="4839" spans="1:1" x14ac:dyDescent="0.45">
      <c r="A4839" s="6"/>
    </row>
    <row r="4840" spans="1:1" x14ac:dyDescent="0.45">
      <c r="A4840" s="6"/>
    </row>
    <row r="4841" spans="1:1" x14ac:dyDescent="0.45">
      <c r="A4841" s="6"/>
    </row>
    <row r="4842" spans="1:1" x14ac:dyDescent="0.45">
      <c r="A4842" s="6"/>
    </row>
    <row r="4843" spans="1:1" x14ac:dyDescent="0.45">
      <c r="A4843" s="6"/>
    </row>
    <row r="4844" spans="1:1" x14ac:dyDescent="0.45">
      <c r="A4844" s="6"/>
    </row>
    <row r="4845" spans="1:1" x14ac:dyDescent="0.45">
      <c r="A4845" s="6"/>
    </row>
    <row r="4846" spans="1:1" x14ac:dyDescent="0.45">
      <c r="A4846" s="6"/>
    </row>
    <row r="4847" spans="1:1" x14ac:dyDescent="0.45">
      <c r="A4847" s="6"/>
    </row>
    <row r="4848" spans="1:1" x14ac:dyDescent="0.45">
      <c r="A4848" s="6"/>
    </row>
    <row r="4849" spans="1:1" x14ac:dyDescent="0.45">
      <c r="A4849" s="6"/>
    </row>
    <row r="4850" spans="1:1" x14ac:dyDescent="0.45">
      <c r="A4850" s="6"/>
    </row>
    <row r="4851" spans="1:1" x14ac:dyDescent="0.45">
      <c r="A4851" s="6"/>
    </row>
    <row r="4852" spans="1:1" x14ac:dyDescent="0.45">
      <c r="A4852" s="6"/>
    </row>
    <row r="4853" spans="1:1" x14ac:dyDescent="0.45">
      <c r="A4853" s="6"/>
    </row>
    <row r="4854" spans="1:1" x14ac:dyDescent="0.45">
      <c r="A4854" s="6"/>
    </row>
    <row r="4855" spans="1:1" x14ac:dyDescent="0.45">
      <c r="A4855" s="6"/>
    </row>
    <row r="4856" spans="1:1" x14ac:dyDescent="0.45">
      <c r="A4856" s="6"/>
    </row>
    <row r="4857" spans="1:1" x14ac:dyDescent="0.45">
      <c r="A4857" s="6"/>
    </row>
    <row r="4858" spans="1:1" x14ac:dyDescent="0.45">
      <c r="A4858" s="6"/>
    </row>
    <row r="4859" spans="1:1" x14ac:dyDescent="0.45">
      <c r="A4859" s="6"/>
    </row>
    <row r="4860" spans="1:1" x14ac:dyDescent="0.45">
      <c r="A4860" s="6"/>
    </row>
    <row r="4861" spans="1:1" x14ac:dyDescent="0.45">
      <c r="A4861" s="6"/>
    </row>
    <row r="4862" spans="1:1" x14ac:dyDescent="0.45">
      <c r="A4862" s="6"/>
    </row>
    <row r="4863" spans="1:1" x14ac:dyDescent="0.45">
      <c r="A4863" s="6"/>
    </row>
    <row r="4864" spans="1:1" x14ac:dyDescent="0.45">
      <c r="A4864" s="6"/>
    </row>
    <row r="4865" spans="1:1" x14ac:dyDescent="0.45">
      <c r="A4865" s="6"/>
    </row>
    <row r="4866" spans="1:1" x14ac:dyDescent="0.45">
      <c r="A4866" s="6"/>
    </row>
    <row r="4867" spans="1:1" x14ac:dyDescent="0.45">
      <c r="A4867" s="6"/>
    </row>
    <row r="4868" spans="1:1" x14ac:dyDescent="0.45">
      <c r="A4868" s="6"/>
    </row>
    <row r="4869" spans="1:1" x14ac:dyDescent="0.45">
      <c r="A4869" s="6"/>
    </row>
    <row r="4870" spans="1:1" x14ac:dyDescent="0.45">
      <c r="A4870" s="6"/>
    </row>
    <row r="4871" spans="1:1" x14ac:dyDescent="0.45">
      <c r="A4871" s="6"/>
    </row>
    <row r="4872" spans="1:1" x14ac:dyDescent="0.45">
      <c r="A4872" s="6"/>
    </row>
    <row r="4873" spans="1:1" x14ac:dyDescent="0.45">
      <c r="A4873" s="6"/>
    </row>
    <row r="4874" spans="1:1" x14ac:dyDescent="0.45">
      <c r="A4874" s="6"/>
    </row>
    <row r="4875" spans="1:1" x14ac:dyDescent="0.45">
      <c r="A4875" s="6"/>
    </row>
    <row r="4876" spans="1:1" x14ac:dyDescent="0.45">
      <c r="A4876" s="6"/>
    </row>
    <row r="4877" spans="1:1" x14ac:dyDescent="0.45">
      <c r="A4877" s="6"/>
    </row>
    <row r="4878" spans="1:1" x14ac:dyDescent="0.45">
      <c r="A4878" s="6"/>
    </row>
    <row r="4879" spans="1:1" x14ac:dyDescent="0.45">
      <c r="A4879" s="6"/>
    </row>
    <row r="4880" spans="1:1" x14ac:dyDescent="0.45">
      <c r="A4880" s="6"/>
    </row>
    <row r="4881" spans="1:1" x14ac:dyDescent="0.45">
      <c r="A4881" s="6"/>
    </row>
    <row r="4882" spans="1:1" x14ac:dyDescent="0.45">
      <c r="A4882" s="6"/>
    </row>
    <row r="4883" spans="1:1" x14ac:dyDescent="0.45">
      <c r="A4883" s="6"/>
    </row>
    <row r="4884" spans="1:1" x14ac:dyDescent="0.45">
      <c r="A4884" s="6"/>
    </row>
    <row r="4885" spans="1:1" x14ac:dyDescent="0.45">
      <c r="A4885" s="6"/>
    </row>
    <row r="4886" spans="1:1" x14ac:dyDescent="0.45">
      <c r="A4886" s="6"/>
    </row>
    <row r="4887" spans="1:1" x14ac:dyDescent="0.45">
      <c r="A4887" s="6"/>
    </row>
    <row r="4888" spans="1:1" x14ac:dyDescent="0.45">
      <c r="A4888" s="6"/>
    </row>
    <row r="4889" spans="1:1" x14ac:dyDescent="0.45">
      <c r="A4889" s="6"/>
    </row>
    <row r="4890" spans="1:1" x14ac:dyDescent="0.45">
      <c r="A4890" s="6"/>
    </row>
    <row r="4891" spans="1:1" x14ac:dyDescent="0.45">
      <c r="A4891" s="6"/>
    </row>
    <row r="4892" spans="1:1" x14ac:dyDescent="0.45">
      <c r="A4892" s="6"/>
    </row>
    <row r="4893" spans="1:1" x14ac:dyDescent="0.45">
      <c r="A4893" s="6"/>
    </row>
    <row r="4894" spans="1:1" x14ac:dyDescent="0.45">
      <c r="A4894" s="6"/>
    </row>
    <row r="4895" spans="1:1" x14ac:dyDescent="0.45">
      <c r="A4895" s="6"/>
    </row>
    <row r="4896" spans="1:1" x14ac:dyDescent="0.45">
      <c r="A4896" s="6"/>
    </row>
    <row r="4897" spans="1:1" x14ac:dyDescent="0.45">
      <c r="A4897" s="6"/>
    </row>
    <row r="4898" spans="1:1" x14ac:dyDescent="0.45">
      <c r="A4898" s="6"/>
    </row>
    <row r="4899" spans="1:1" x14ac:dyDescent="0.45">
      <c r="A4899" s="6"/>
    </row>
    <row r="4900" spans="1:1" x14ac:dyDescent="0.45">
      <c r="A4900" s="6"/>
    </row>
    <row r="4901" spans="1:1" x14ac:dyDescent="0.45">
      <c r="A4901" s="6"/>
    </row>
    <row r="4902" spans="1:1" x14ac:dyDescent="0.45">
      <c r="A4902" s="6"/>
    </row>
    <row r="4903" spans="1:1" x14ac:dyDescent="0.45">
      <c r="A4903" s="6"/>
    </row>
    <row r="4904" spans="1:1" x14ac:dyDescent="0.45">
      <c r="A4904" s="6"/>
    </row>
    <row r="4905" spans="1:1" x14ac:dyDescent="0.45">
      <c r="A4905" s="6"/>
    </row>
    <row r="4906" spans="1:1" x14ac:dyDescent="0.45">
      <c r="A4906" s="6"/>
    </row>
    <row r="4907" spans="1:1" x14ac:dyDescent="0.45">
      <c r="A4907" s="6"/>
    </row>
    <row r="4908" spans="1:1" x14ac:dyDescent="0.45">
      <c r="A4908" s="6"/>
    </row>
    <row r="4909" spans="1:1" x14ac:dyDescent="0.45">
      <c r="A4909" s="6"/>
    </row>
    <row r="4910" spans="1:1" x14ac:dyDescent="0.45">
      <c r="A4910" s="6"/>
    </row>
    <row r="4911" spans="1:1" x14ac:dyDescent="0.45">
      <c r="A4911" s="6"/>
    </row>
    <row r="4912" spans="1:1" x14ac:dyDescent="0.45">
      <c r="A4912" s="6"/>
    </row>
    <row r="4913" spans="1:1" x14ac:dyDescent="0.45">
      <c r="A4913" s="6"/>
    </row>
    <row r="4914" spans="1:1" x14ac:dyDescent="0.45">
      <c r="A4914" s="6"/>
    </row>
    <row r="4915" spans="1:1" x14ac:dyDescent="0.45">
      <c r="A4915" s="6"/>
    </row>
    <row r="4916" spans="1:1" x14ac:dyDescent="0.45">
      <c r="A4916" s="6"/>
    </row>
    <row r="4917" spans="1:1" x14ac:dyDescent="0.45">
      <c r="A4917" s="6"/>
    </row>
    <row r="4918" spans="1:1" x14ac:dyDescent="0.45">
      <c r="A4918" s="6"/>
    </row>
    <row r="4919" spans="1:1" x14ac:dyDescent="0.45">
      <c r="A4919" s="6"/>
    </row>
    <row r="4920" spans="1:1" x14ac:dyDescent="0.45">
      <c r="A4920" s="6"/>
    </row>
    <row r="4921" spans="1:1" x14ac:dyDescent="0.45">
      <c r="A4921" s="6"/>
    </row>
    <row r="4922" spans="1:1" x14ac:dyDescent="0.45">
      <c r="A4922" s="6"/>
    </row>
    <row r="4923" spans="1:1" x14ac:dyDescent="0.45">
      <c r="A4923" s="6"/>
    </row>
    <row r="4924" spans="1:1" x14ac:dyDescent="0.45">
      <c r="A4924" s="6"/>
    </row>
    <row r="4925" spans="1:1" x14ac:dyDescent="0.45">
      <c r="A4925" s="6"/>
    </row>
    <row r="4926" spans="1:1" x14ac:dyDescent="0.45">
      <c r="A4926" s="6"/>
    </row>
    <row r="4927" spans="1:1" x14ac:dyDescent="0.45">
      <c r="A4927" s="6"/>
    </row>
    <row r="4928" spans="1:1" x14ac:dyDescent="0.45">
      <c r="A4928" s="6"/>
    </row>
    <row r="4929" spans="1:1" x14ac:dyDescent="0.45">
      <c r="A4929" s="6"/>
    </row>
    <row r="4930" spans="1:1" x14ac:dyDescent="0.45">
      <c r="A4930" s="6"/>
    </row>
    <row r="4931" spans="1:1" x14ac:dyDescent="0.45">
      <c r="A4931" s="6"/>
    </row>
    <row r="4932" spans="1:1" x14ac:dyDescent="0.45">
      <c r="A4932" s="6"/>
    </row>
    <row r="4933" spans="1:1" x14ac:dyDescent="0.45">
      <c r="A4933" s="6"/>
    </row>
    <row r="4934" spans="1:1" x14ac:dyDescent="0.45">
      <c r="A4934" s="6"/>
    </row>
    <row r="4935" spans="1:1" x14ac:dyDescent="0.45">
      <c r="A4935" s="6"/>
    </row>
    <row r="4936" spans="1:1" x14ac:dyDescent="0.45">
      <c r="A4936" s="6"/>
    </row>
    <row r="4937" spans="1:1" x14ac:dyDescent="0.45">
      <c r="A4937" s="6"/>
    </row>
    <row r="4938" spans="1:1" x14ac:dyDescent="0.45">
      <c r="A4938" s="6"/>
    </row>
    <row r="4939" spans="1:1" x14ac:dyDescent="0.45">
      <c r="A4939" s="6"/>
    </row>
    <row r="4940" spans="1:1" x14ac:dyDescent="0.45">
      <c r="A4940" s="6"/>
    </row>
    <row r="4941" spans="1:1" x14ac:dyDescent="0.45">
      <c r="A4941" s="6"/>
    </row>
    <row r="4942" spans="1:1" x14ac:dyDescent="0.45">
      <c r="A4942" s="6"/>
    </row>
    <row r="4943" spans="1:1" x14ac:dyDescent="0.45">
      <c r="A4943" s="6"/>
    </row>
    <row r="4944" spans="1:1" x14ac:dyDescent="0.45">
      <c r="A4944" s="6"/>
    </row>
    <row r="4945" spans="1:1" x14ac:dyDescent="0.45">
      <c r="A4945" s="6"/>
    </row>
    <row r="4946" spans="1:1" x14ac:dyDescent="0.45">
      <c r="A4946" s="6"/>
    </row>
    <row r="4947" spans="1:1" x14ac:dyDescent="0.45">
      <c r="A4947" s="6"/>
    </row>
    <row r="4948" spans="1:1" x14ac:dyDescent="0.45">
      <c r="A4948" s="6"/>
    </row>
    <row r="4949" spans="1:1" x14ac:dyDescent="0.45">
      <c r="A4949" s="6"/>
    </row>
    <row r="4950" spans="1:1" x14ac:dyDescent="0.45">
      <c r="A4950" s="6"/>
    </row>
    <row r="4951" spans="1:1" x14ac:dyDescent="0.45">
      <c r="A4951" s="6"/>
    </row>
    <row r="4952" spans="1:1" x14ac:dyDescent="0.45">
      <c r="A4952" s="6"/>
    </row>
    <row r="4953" spans="1:1" x14ac:dyDescent="0.45">
      <c r="A4953" s="6"/>
    </row>
    <row r="4954" spans="1:1" x14ac:dyDescent="0.45">
      <c r="A4954" s="6"/>
    </row>
    <row r="4955" spans="1:1" x14ac:dyDescent="0.45">
      <c r="A4955" s="6"/>
    </row>
    <row r="4956" spans="1:1" x14ac:dyDescent="0.45">
      <c r="A4956" s="6"/>
    </row>
    <row r="4957" spans="1:1" x14ac:dyDescent="0.45">
      <c r="A4957" s="6"/>
    </row>
    <row r="4958" spans="1:1" x14ac:dyDescent="0.45">
      <c r="A4958" s="6"/>
    </row>
    <row r="4959" spans="1:1" x14ac:dyDescent="0.45">
      <c r="A4959" s="6"/>
    </row>
    <row r="4960" spans="1:1" x14ac:dyDescent="0.45">
      <c r="A4960" s="6"/>
    </row>
    <row r="4961" spans="1:1" x14ac:dyDescent="0.45">
      <c r="A4961" s="6"/>
    </row>
    <row r="4962" spans="1:1" x14ac:dyDescent="0.45">
      <c r="A4962" s="6"/>
    </row>
    <row r="4963" spans="1:1" x14ac:dyDescent="0.45">
      <c r="A4963" s="6"/>
    </row>
    <row r="4964" spans="1:1" x14ac:dyDescent="0.45">
      <c r="A4964" s="6"/>
    </row>
    <row r="4965" spans="1:1" x14ac:dyDescent="0.45">
      <c r="A4965" s="6"/>
    </row>
    <row r="4966" spans="1:1" x14ac:dyDescent="0.45">
      <c r="A4966" s="6"/>
    </row>
    <row r="4967" spans="1:1" x14ac:dyDescent="0.45">
      <c r="A4967" s="6"/>
    </row>
    <row r="4968" spans="1:1" x14ac:dyDescent="0.45">
      <c r="A4968" s="6"/>
    </row>
    <row r="4969" spans="1:1" x14ac:dyDescent="0.45">
      <c r="A4969" s="6"/>
    </row>
    <row r="4970" spans="1:1" x14ac:dyDescent="0.45">
      <c r="A4970" s="6"/>
    </row>
    <row r="4971" spans="1:1" x14ac:dyDescent="0.45">
      <c r="A4971" s="6"/>
    </row>
    <row r="4972" spans="1:1" x14ac:dyDescent="0.45">
      <c r="A4972" s="6"/>
    </row>
    <row r="4973" spans="1:1" x14ac:dyDescent="0.45">
      <c r="A4973" s="6"/>
    </row>
    <row r="4974" spans="1:1" x14ac:dyDescent="0.45">
      <c r="A4974" s="6"/>
    </row>
    <row r="4975" spans="1:1" x14ac:dyDescent="0.45">
      <c r="A4975" s="6"/>
    </row>
    <row r="4976" spans="1:1" x14ac:dyDescent="0.45">
      <c r="A4976" s="6"/>
    </row>
    <row r="4977" spans="1:1" x14ac:dyDescent="0.45">
      <c r="A4977" s="6"/>
    </row>
    <row r="4978" spans="1:1" x14ac:dyDescent="0.45">
      <c r="A4978" s="6"/>
    </row>
    <row r="4979" spans="1:1" x14ac:dyDescent="0.45">
      <c r="A4979" s="6"/>
    </row>
    <row r="4980" spans="1:1" x14ac:dyDescent="0.45">
      <c r="A4980" s="6"/>
    </row>
    <row r="4981" spans="1:1" x14ac:dyDescent="0.45">
      <c r="A4981" s="6"/>
    </row>
    <row r="4982" spans="1:1" x14ac:dyDescent="0.45">
      <c r="A4982" s="6"/>
    </row>
    <row r="4983" spans="1:1" x14ac:dyDescent="0.45">
      <c r="A4983" s="6"/>
    </row>
    <row r="4984" spans="1:1" x14ac:dyDescent="0.45">
      <c r="A4984" s="6"/>
    </row>
    <row r="4985" spans="1:1" x14ac:dyDescent="0.45">
      <c r="A4985" s="6"/>
    </row>
    <row r="4986" spans="1:1" x14ac:dyDescent="0.45">
      <c r="A4986" s="6"/>
    </row>
    <row r="4987" spans="1:1" x14ac:dyDescent="0.45">
      <c r="A4987" s="6"/>
    </row>
    <row r="4988" spans="1:1" x14ac:dyDescent="0.45">
      <c r="A4988" s="6"/>
    </row>
    <row r="4989" spans="1:1" x14ac:dyDescent="0.45">
      <c r="A4989" s="6"/>
    </row>
    <row r="4990" spans="1:1" x14ac:dyDescent="0.45">
      <c r="A4990" s="6"/>
    </row>
    <row r="4991" spans="1:1" x14ac:dyDescent="0.45">
      <c r="A4991" s="6"/>
    </row>
    <row r="4992" spans="1:1" x14ac:dyDescent="0.45">
      <c r="A4992" s="6"/>
    </row>
    <row r="4993" spans="1:1" x14ac:dyDescent="0.45">
      <c r="A4993" s="6"/>
    </row>
    <row r="4994" spans="1:1" x14ac:dyDescent="0.45">
      <c r="A4994" s="6"/>
    </row>
    <row r="4995" spans="1:1" x14ac:dyDescent="0.45">
      <c r="A4995" s="6"/>
    </row>
    <row r="4996" spans="1:1" x14ac:dyDescent="0.45">
      <c r="A4996" s="6"/>
    </row>
    <row r="4997" spans="1:1" x14ac:dyDescent="0.45">
      <c r="A4997" s="6"/>
    </row>
    <row r="4998" spans="1:1" x14ac:dyDescent="0.45">
      <c r="A4998" s="6"/>
    </row>
    <row r="4999" spans="1:1" x14ac:dyDescent="0.45">
      <c r="A4999" s="6"/>
    </row>
    <row r="5000" spans="1:1" x14ac:dyDescent="0.45">
      <c r="A5000" s="6"/>
    </row>
    <row r="5001" spans="1:1" x14ac:dyDescent="0.45">
      <c r="A5001" s="6"/>
    </row>
    <row r="5002" spans="1:1" x14ac:dyDescent="0.45">
      <c r="A5002" s="6"/>
    </row>
    <row r="5003" spans="1:1" x14ac:dyDescent="0.45">
      <c r="A5003" s="6"/>
    </row>
    <row r="5004" spans="1:1" x14ac:dyDescent="0.45">
      <c r="A5004" s="6"/>
    </row>
    <row r="5005" spans="1:1" x14ac:dyDescent="0.45">
      <c r="A5005" s="6"/>
    </row>
    <row r="5006" spans="1:1" x14ac:dyDescent="0.45">
      <c r="A5006" s="6"/>
    </row>
    <row r="5007" spans="1:1" x14ac:dyDescent="0.45">
      <c r="A5007" s="6"/>
    </row>
    <row r="5008" spans="1:1" x14ac:dyDescent="0.45">
      <c r="A5008" s="6"/>
    </row>
    <row r="5009" spans="1:1" x14ac:dyDescent="0.45">
      <c r="A5009" s="6"/>
    </row>
    <row r="5010" spans="1:1" x14ac:dyDescent="0.45">
      <c r="A5010" s="6"/>
    </row>
    <row r="5011" spans="1:1" x14ac:dyDescent="0.45">
      <c r="A5011" s="6"/>
    </row>
    <row r="5012" spans="1:1" x14ac:dyDescent="0.45">
      <c r="A5012" s="6"/>
    </row>
    <row r="5013" spans="1:1" x14ac:dyDescent="0.45">
      <c r="A5013" s="6"/>
    </row>
    <row r="5014" spans="1:1" x14ac:dyDescent="0.45">
      <c r="A5014" s="6"/>
    </row>
    <row r="5015" spans="1:1" x14ac:dyDescent="0.45">
      <c r="A5015" s="6"/>
    </row>
    <row r="5016" spans="1:1" x14ac:dyDescent="0.45">
      <c r="A5016" s="6"/>
    </row>
    <row r="5017" spans="1:1" x14ac:dyDescent="0.45">
      <c r="A5017" s="6"/>
    </row>
    <row r="5018" spans="1:1" x14ac:dyDescent="0.45">
      <c r="A5018" s="6"/>
    </row>
    <row r="5019" spans="1:1" x14ac:dyDescent="0.45">
      <c r="A5019" s="6"/>
    </row>
    <row r="5020" spans="1:1" x14ac:dyDescent="0.45">
      <c r="A5020" s="6"/>
    </row>
    <row r="5021" spans="1:1" x14ac:dyDescent="0.45">
      <c r="A5021" s="6"/>
    </row>
    <row r="5022" spans="1:1" x14ac:dyDescent="0.45">
      <c r="A5022" s="6"/>
    </row>
    <row r="5023" spans="1:1" x14ac:dyDescent="0.45">
      <c r="A5023" s="6"/>
    </row>
    <row r="5024" spans="1:1" x14ac:dyDescent="0.45">
      <c r="A5024" s="6"/>
    </row>
    <row r="5025" spans="1:1" x14ac:dyDescent="0.45">
      <c r="A5025" s="6"/>
    </row>
    <row r="5026" spans="1:1" x14ac:dyDescent="0.45">
      <c r="A5026" s="6"/>
    </row>
    <row r="5027" spans="1:1" x14ac:dyDescent="0.45">
      <c r="A5027" s="6"/>
    </row>
    <row r="5028" spans="1:1" x14ac:dyDescent="0.45">
      <c r="A5028" s="6"/>
    </row>
    <row r="5029" spans="1:1" x14ac:dyDescent="0.45">
      <c r="A5029" s="6"/>
    </row>
    <row r="5030" spans="1:1" x14ac:dyDescent="0.45">
      <c r="A5030" s="6"/>
    </row>
    <row r="5031" spans="1:1" x14ac:dyDescent="0.45">
      <c r="A5031" s="6"/>
    </row>
    <row r="5032" spans="1:1" x14ac:dyDescent="0.45">
      <c r="A5032" s="6"/>
    </row>
    <row r="5033" spans="1:1" x14ac:dyDescent="0.45">
      <c r="A5033" s="6"/>
    </row>
    <row r="5034" spans="1:1" x14ac:dyDescent="0.45">
      <c r="A5034" s="6"/>
    </row>
    <row r="5035" spans="1:1" x14ac:dyDescent="0.45">
      <c r="A5035" s="6"/>
    </row>
    <row r="5036" spans="1:1" x14ac:dyDescent="0.45">
      <c r="A5036" s="6"/>
    </row>
    <row r="5037" spans="1:1" x14ac:dyDescent="0.45">
      <c r="A5037" s="6"/>
    </row>
    <row r="5038" spans="1:1" x14ac:dyDescent="0.45">
      <c r="A5038" s="6"/>
    </row>
    <row r="5039" spans="1:1" x14ac:dyDescent="0.45">
      <c r="A5039" s="6"/>
    </row>
    <row r="5040" spans="1:1" x14ac:dyDescent="0.45">
      <c r="A5040" s="6"/>
    </row>
    <row r="5041" spans="1:1" x14ac:dyDescent="0.45">
      <c r="A5041" s="6"/>
    </row>
    <row r="5042" spans="1:1" x14ac:dyDescent="0.45">
      <c r="A5042" s="6"/>
    </row>
    <row r="5043" spans="1:1" x14ac:dyDescent="0.45">
      <c r="A5043" s="6"/>
    </row>
    <row r="5044" spans="1:1" x14ac:dyDescent="0.45">
      <c r="A5044" s="6"/>
    </row>
    <row r="5045" spans="1:1" x14ac:dyDescent="0.45">
      <c r="A5045" s="6"/>
    </row>
    <row r="5046" spans="1:1" x14ac:dyDescent="0.45">
      <c r="A5046" s="6"/>
    </row>
    <row r="5047" spans="1:1" x14ac:dyDescent="0.45">
      <c r="A5047" s="6"/>
    </row>
    <row r="5048" spans="1:1" x14ac:dyDescent="0.45">
      <c r="A5048" s="6"/>
    </row>
    <row r="5049" spans="1:1" x14ac:dyDescent="0.45">
      <c r="A5049" s="6"/>
    </row>
    <row r="5050" spans="1:1" x14ac:dyDescent="0.45">
      <c r="A5050" s="6"/>
    </row>
    <row r="5051" spans="1:1" x14ac:dyDescent="0.45">
      <c r="A5051" s="6"/>
    </row>
    <row r="5052" spans="1:1" x14ac:dyDescent="0.45">
      <c r="A5052" s="6"/>
    </row>
    <row r="5053" spans="1:1" x14ac:dyDescent="0.45">
      <c r="A5053" s="6"/>
    </row>
    <row r="5054" spans="1:1" x14ac:dyDescent="0.45">
      <c r="A5054" s="6"/>
    </row>
    <row r="5055" spans="1:1" x14ac:dyDescent="0.45">
      <c r="A5055" s="6"/>
    </row>
    <row r="5056" spans="1:1" x14ac:dyDescent="0.45">
      <c r="A5056" s="6"/>
    </row>
    <row r="5057" spans="1:1" x14ac:dyDescent="0.45">
      <c r="A5057" s="6"/>
    </row>
    <row r="5058" spans="1:1" x14ac:dyDescent="0.45">
      <c r="A5058" s="6"/>
    </row>
    <row r="5059" spans="1:1" x14ac:dyDescent="0.45">
      <c r="A5059" s="6"/>
    </row>
    <row r="5060" spans="1:1" x14ac:dyDescent="0.45">
      <c r="A5060" s="6"/>
    </row>
    <row r="5061" spans="1:1" x14ac:dyDescent="0.45">
      <c r="A5061" s="6"/>
    </row>
    <row r="5062" spans="1:1" x14ac:dyDescent="0.45">
      <c r="A5062" s="6"/>
    </row>
    <row r="5063" spans="1:1" x14ac:dyDescent="0.45">
      <c r="A5063" s="6"/>
    </row>
    <row r="5064" spans="1:1" x14ac:dyDescent="0.45">
      <c r="A5064" s="6"/>
    </row>
    <row r="5065" spans="1:1" x14ac:dyDescent="0.45">
      <c r="A5065" s="6"/>
    </row>
    <row r="5066" spans="1:1" x14ac:dyDescent="0.45">
      <c r="A5066" s="6"/>
    </row>
    <row r="5067" spans="1:1" x14ac:dyDescent="0.45">
      <c r="A5067" s="6"/>
    </row>
    <row r="5068" spans="1:1" x14ac:dyDescent="0.45">
      <c r="A5068" s="6"/>
    </row>
    <row r="5069" spans="1:1" x14ac:dyDescent="0.45">
      <c r="A5069" s="6"/>
    </row>
    <row r="5070" spans="1:1" x14ac:dyDescent="0.45">
      <c r="A5070" s="6"/>
    </row>
    <row r="5071" spans="1:1" x14ac:dyDescent="0.45">
      <c r="A5071" s="6"/>
    </row>
    <row r="5072" spans="1:1" x14ac:dyDescent="0.45">
      <c r="A5072" s="6"/>
    </row>
    <row r="5073" spans="1:1" x14ac:dyDescent="0.45">
      <c r="A5073" s="6"/>
    </row>
    <row r="5074" spans="1:1" x14ac:dyDescent="0.45">
      <c r="A5074" s="6"/>
    </row>
    <row r="5075" spans="1:1" x14ac:dyDescent="0.45">
      <c r="A5075" s="6"/>
    </row>
    <row r="5076" spans="1:1" x14ac:dyDescent="0.45">
      <c r="A5076" s="6"/>
    </row>
    <row r="5077" spans="1:1" x14ac:dyDescent="0.45">
      <c r="A5077" s="6"/>
    </row>
    <row r="5078" spans="1:1" x14ac:dyDescent="0.45">
      <c r="A5078" s="6"/>
    </row>
    <row r="5079" spans="1:1" x14ac:dyDescent="0.45">
      <c r="A5079" s="6"/>
    </row>
    <row r="5080" spans="1:1" x14ac:dyDescent="0.45">
      <c r="A5080" s="6"/>
    </row>
    <row r="5081" spans="1:1" x14ac:dyDescent="0.45">
      <c r="A5081" s="6"/>
    </row>
    <row r="5082" spans="1:1" x14ac:dyDescent="0.45">
      <c r="A5082" s="6"/>
    </row>
    <row r="5083" spans="1:1" x14ac:dyDescent="0.45">
      <c r="A5083" s="6"/>
    </row>
    <row r="5084" spans="1:1" x14ac:dyDescent="0.45">
      <c r="A5084" s="6"/>
    </row>
    <row r="5085" spans="1:1" x14ac:dyDescent="0.45">
      <c r="A5085" s="6"/>
    </row>
    <row r="5086" spans="1:1" x14ac:dyDescent="0.45">
      <c r="A5086" s="6"/>
    </row>
    <row r="5087" spans="1:1" x14ac:dyDescent="0.45">
      <c r="A5087" s="6"/>
    </row>
    <row r="5088" spans="1:1" x14ac:dyDescent="0.45">
      <c r="A5088" s="6"/>
    </row>
    <row r="5089" spans="1:1" x14ac:dyDescent="0.45">
      <c r="A5089" s="6"/>
    </row>
    <row r="5090" spans="1:1" x14ac:dyDescent="0.45">
      <c r="A5090" s="6"/>
    </row>
    <row r="5091" spans="1:1" x14ac:dyDescent="0.45">
      <c r="A5091" s="6"/>
    </row>
    <row r="5092" spans="1:1" x14ac:dyDescent="0.45">
      <c r="A5092" s="6"/>
    </row>
    <row r="5093" spans="1:1" x14ac:dyDescent="0.45">
      <c r="A5093" s="6"/>
    </row>
    <row r="5094" spans="1:1" x14ac:dyDescent="0.45">
      <c r="A5094" s="6"/>
    </row>
    <row r="5095" spans="1:1" x14ac:dyDescent="0.45">
      <c r="A5095" s="6"/>
    </row>
    <row r="5096" spans="1:1" x14ac:dyDescent="0.45">
      <c r="A5096" s="6"/>
    </row>
    <row r="5097" spans="1:1" x14ac:dyDescent="0.45">
      <c r="A5097" s="6"/>
    </row>
    <row r="5098" spans="1:1" x14ac:dyDescent="0.45">
      <c r="A5098" s="6"/>
    </row>
    <row r="5099" spans="1:1" x14ac:dyDescent="0.45">
      <c r="A5099" s="6"/>
    </row>
    <row r="5100" spans="1:1" x14ac:dyDescent="0.45">
      <c r="A5100" s="6"/>
    </row>
    <row r="5101" spans="1:1" x14ac:dyDescent="0.45">
      <c r="A5101" s="6"/>
    </row>
    <row r="5102" spans="1:1" x14ac:dyDescent="0.45">
      <c r="A5102" s="6"/>
    </row>
    <row r="5103" spans="1:1" x14ac:dyDescent="0.45">
      <c r="A5103" s="6"/>
    </row>
    <row r="5104" spans="1:1" x14ac:dyDescent="0.45">
      <c r="A5104" s="6"/>
    </row>
    <row r="5105" spans="1:1" x14ac:dyDescent="0.45">
      <c r="A5105" s="6"/>
    </row>
    <row r="5106" spans="1:1" x14ac:dyDescent="0.45">
      <c r="A5106" s="6"/>
    </row>
    <row r="5107" spans="1:1" x14ac:dyDescent="0.45">
      <c r="A5107" s="6"/>
    </row>
    <row r="5108" spans="1:1" x14ac:dyDescent="0.45">
      <c r="A5108" s="6"/>
    </row>
    <row r="5109" spans="1:1" x14ac:dyDescent="0.45">
      <c r="A5109" s="6"/>
    </row>
    <row r="5110" spans="1:1" x14ac:dyDescent="0.45">
      <c r="A5110" s="6"/>
    </row>
    <row r="5111" spans="1:1" x14ac:dyDescent="0.45">
      <c r="A5111" s="6"/>
    </row>
    <row r="5112" spans="1:1" x14ac:dyDescent="0.45">
      <c r="A5112" s="6"/>
    </row>
    <row r="5113" spans="1:1" x14ac:dyDescent="0.45">
      <c r="A5113" s="6"/>
    </row>
    <row r="5114" spans="1:1" x14ac:dyDescent="0.45">
      <c r="A5114" s="6"/>
    </row>
    <row r="5115" spans="1:1" x14ac:dyDescent="0.45">
      <c r="A5115" s="6"/>
    </row>
    <row r="5116" spans="1:1" x14ac:dyDescent="0.45">
      <c r="A5116" s="6"/>
    </row>
    <row r="5117" spans="1:1" x14ac:dyDescent="0.45">
      <c r="A5117" s="6"/>
    </row>
    <row r="5118" spans="1:1" x14ac:dyDescent="0.45">
      <c r="A5118" s="6"/>
    </row>
    <row r="5119" spans="1:1" x14ac:dyDescent="0.45">
      <c r="A5119" s="6"/>
    </row>
    <row r="5120" spans="1:1" x14ac:dyDescent="0.45">
      <c r="A5120" s="6"/>
    </row>
    <row r="5121" spans="1:1" x14ac:dyDescent="0.45">
      <c r="A5121" s="6"/>
    </row>
    <row r="5122" spans="1:1" x14ac:dyDescent="0.45">
      <c r="A5122" s="6"/>
    </row>
    <row r="5123" spans="1:1" x14ac:dyDescent="0.45">
      <c r="A5123" s="6"/>
    </row>
    <row r="5124" spans="1:1" x14ac:dyDescent="0.45">
      <c r="A5124" s="6"/>
    </row>
    <row r="5125" spans="1:1" x14ac:dyDescent="0.45">
      <c r="A5125" s="6"/>
    </row>
    <row r="5126" spans="1:1" x14ac:dyDescent="0.45">
      <c r="A5126" s="6"/>
    </row>
    <row r="5127" spans="1:1" x14ac:dyDescent="0.45">
      <c r="A5127" s="6"/>
    </row>
    <row r="5128" spans="1:1" x14ac:dyDescent="0.45">
      <c r="A5128" s="6"/>
    </row>
    <row r="5129" spans="1:1" x14ac:dyDescent="0.45">
      <c r="A5129" s="6"/>
    </row>
    <row r="5130" spans="1:1" x14ac:dyDescent="0.45">
      <c r="A5130" s="6"/>
    </row>
    <row r="5131" spans="1:1" x14ac:dyDescent="0.45">
      <c r="A5131" s="6"/>
    </row>
    <row r="5132" spans="1:1" x14ac:dyDescent="0.45">
      <c r="A5132" s="6"/>
    </row>
    <row r="5133" spans="1:1" x14ac:dyDescent="0.45">
      <c r="A5133" s="6"/>
    </row>
    <row r="5134" spans="1:1" x14ac:dyDescent="0.45">
      <c r="A5134" s="6"/>
    </row>
    <row r="5135" spans="1:1" x14ac:dyDescent="0.45">
      <c r="A5135" s="6"/>
    </row>
    <row r="5136" spans="1:1" x14ac:dyDescent="0.45">
      <c r="A5136" s="6"/>
    </row>
    <row r="5137" spans="1:1" x14ac:dyDescent="0.45">
      <c r="A5137" s="6"/>
    </row>
    <row r="5138" spans="1:1" x14ac:dyDescent="0.45">
      <c r="A5138" s="6"/>
    </row>
    <row r="5139" spans="1:1" x14ac:dyDescent="0.45">
      <c r="A5139" s="6"/>
    </row>
    <row r="5140" spans="1:1" x14ac:dyDescent="0.45">
      <c r="A5140" s="6"/>
    </row>
    <row r="5141" spans="1:1" x14ac:dyDescent="0.45">
      <c r="A5141" s="6"/>
    </row>
    <row r="5142" spans="1:1" x14ac:dyDescent="0.45">
      <c r="A5142" s="6"/>
    </row>
    <row r="5143" spans="1:1" x14ac:dyDescent="0.45">
      <c r="A5143" s="6"/>
    </row>
    <row r="5144" spans="1:1" x14ac:dyDescent="0.45">
      <c r="A5144" s="6"/>
    </row>
    <row r="5145" spans="1:1" x14ac:dyDescent="0.45">
      <c r="A5145" s="6"/>
    </row>
    <row r="5146" spans="1:1" x14ac:dyDescent="0.45">
      <c r="A5146" s="6"/>
    </row>
    <row r="5147" spans="1:1" x14ac:dyDescent="0.45">
      <c r="A5147" s="6"/>
    </row>
    <row r="5148" spans="1:1" x14ac:dyDescent="0.45">
      <c r="A5148" s="6"/>
    </row>
    <row r="5149" spans="1:1" x14ac:dyDescent="0.45">
      <c r="A5149" s="6"/>
    </row>
    <row r="5150" spans="1:1" x14ac:dyDescent="0.45">
      <c r="A5150" s="6"/>
    </row>
    <row r="5151" spans="1:1" x14ac:dyDescent="0.45">
      <c r="A5151" s="6"/>
    </row>
    <row r="5152" spans="1:1" x14ac:dyDescent="0.45">
      <c r="A5152" s="6"/>
    </row>
    <row r="5153" spans="1:1" x14ac:dyDescent="0.45">
      <c r="A5153" s="6"/>
    </row>
    <row r="5154" spans="1:1" x14ac:dyDescent="0.45">
      <c r="A5154" s="6"/>
    </row>
    <row r="5155" spans="1:1" x14ac:dyDescent="0.45">
      <c r="A5155" s="6"/>
    </row>
    <row r="5156" spans="1:1" x14ac:dyDescent="0.45">
      <c r="A5156" s="6"/>
    </row>
    <row r="5157" spans="1:1" x14ac:dyDescent="0.45">
      <c r="A5157" s="6"/>
    </row>
    <row r="5158" spans="1:1" x14ac:dyDescent="0.45">
      <c r="A5158" s="6"/>
    </row>
    <row r="5159" spans="1:1" x14ac:dyDescent="0.45">
      <c r="A5159" s="6"/>
    </row>
    <row r="5160" spans="1:1" x14ac:dyDescent="0.45">
      <c r="A5160" s="6"/>
    </row>
    <row r="5161" spans="1:1" x14ac:dyDescent="0.45">
      <c r="A5161" s="6"/>
    </row>
    <row r="5162" spans="1:1" x14ac:dyDescent="0.45">
      <c r="A5162" s="6"/>
    </row>
    <row r="5163" spans="1:1" x14ac:dyDescent="0.45">
      <c r="A5163" s="6"/>
    </row>
    <row r="5164" spans="1:1" x14ac:dyDescent="0.45">
      <c r="A5164" s="6"/>
    </row>
    <row r="5165" spans="1:1" x14ac:dyDescent="0.45">
      <c r="A5165" s="6"/>
    </row>
    <row r="5166" spans="1:1" x14ac:dyDescent="0.45">
      <c r="A5166" s="6"/>
    </row>
    <row r="5167" spans="1:1" x14ac:dyDescent="0.45">
      <c r="A5167" s="6"/>
    </row>
    <row r="5168" spans="1:1" x14ac:dyDescent="0.45">
      <c r="A5168" s="6"/>
    </row>
    <row r="5169" spans="1:1" x14ac:dyDescent="0.45">
      <c r="A5169" s="6"/>
    </row>
    <row r="5170" spans="1:1" x14ac:dyDescent="0.45">
      <c r="A5170" s="6"/>
    </row>
    <row r="5171" spans="1:1" x14ac:dyDescent="0.45">
      <c r="A5171" s="6"/>
    </row>
    <row r="5172" spans="1:1" x14ac:dyDescent="0.45">
      <c r="A5172" s="6"/>
    </row>
    <row r="5173" spans="1:1" x14ac:dyDescent="0.45">
      <c r="A5173" s="6"/>
    </row>
    <row r="5174" spans="1:1" x14ac:dyDescent="0.45">
      <c r="A5174" s="6"/>
    </row>
    <row r="5175" spans="1:1" x14ac:dyDescent="0.45">
      <c r="A5175" s="6"/>
    </row>
    <row r="5176" spans="1:1" x14ac:dyDescent="0.45">
      <c r="A5176" s="6"/>
    </row>
    <row r="5177" spans="1:1" x14ac:dyDescent="0.45">
      <c r="A5177" s="6"/>
    </row>
    <row r="5178" spans="1:1" x14ac:dyDescent="0.45">
      <c r="A5178" s="6"/>
    </row>
    <row r="5179" spans="1:1" x14ac:dyDescent="0.45">
      <c r="A5179" s="6"/>
    </row>
    <row r="5180" spans="1:1" x14ac:dyDescent="0.45">
      <c r="A5180" s="6"/>
    </row>
    <row r="5181" spans="1:1" x14ac:dyDescent="0.45">
      <c r="A5181" s="6"/>
    </row>
    <row r="5182" spans="1:1" x14ac:dyDescent="0.45">
      <c r="A5182" s="6"/>
    </row>
    <row r="5183" spans="1:1" x14ac:dyDescent="0.45">
      <c r="A5183" s="6"/>
    </row>
    <row r="5184" spans="1:1" x14ac:dyDescent="0.45">
      <c r="A5184" s="6"/>
    </row>
    <row r="5185" spans="1:1" x14ac:dyDescent="0.45">
      <c r="A5185" s="6"/>
    </row>
    <row r="5186" spans="1:1" x14ac:dyDescent="0.45">
      <c r="A5186" s="6"/>
    </row>
    <row r="5187" spans="1:1" x14ac:dyDescent="0.45">
      <c r="A5187" s="6"/>
    </row>
    <row r="5188" spans="1:1" x14ac:dyDescent="0.45">
      <c r="A5188" s="6"/>
    </row>
    <row r="5189" spans="1:1" x14ac:dyDescent="0.45">
      <c r="A5189" s="6"/>
    </row>
    <row r="5190" spans="1:1" x14ac:dyDescent="0.45">
      <c r="A5190" s="6"/>
    </row>
    <row r="5191" spans="1:1" x14ac:dyDescent="0.45">
      <c r="A5191" s="6"/>
    </row>
    <row r="5192" spans="1:1" x14ac:dyDescent="0.45">
      <c r="A5192" s="6"/>
    </row>
    <row r="5193" spans="1:1" x14ac:dyDescent="0.45">
      <c r="A5193" s="6"/>
    </row>
    <row r="5194" spans="1:1" x14ac:dyDescent="0.45">
      <c r="A5194" s="6"/>
    </row>
    <row r="5195" spans="1:1" x14ac:dyDescent="0.45">
      <c r="A5195" s="6"/>
    </row>
    <row r="5196" spans="1:1" x14ac:dyDescent="0.45">
      <c r="A5196" s="6"/>
    </row>
    <row r="5197" spans="1:1" x14ac:dyDescent="0.45">
      <c r="A5197" s="6"/>
    </row>
    <row r="5198" spans="1:1" x14ac:dyDescent="0.45">
      <c r="A5198" s="6"/>
    </row>
    <row r="5199" spans="1:1" x14ac:dyDescent="0.45">
      <c r="A5199" s="6"/>
    </row>
    <row r="5200" spans="1:1" x14ac:dyDescent="0.45">
      <c r="A5200" s="6"/>
    </row>
    <row r="5201" spans="1:1" x14ac:dyDescent="0.45">
      <c r="A5201" s="6"/>
    </row>
    <row r="5202" spans="1:1" x14ac:dyDescent="0.45">
      <c r="A5202" s="6"/>
    </row>
    <row r="5203" spans="1:1" x14ac:dyDescent="0.45">
      <c r="A5203" s="6"/>
    </row>
    <row r="5204" spans="1:1" x14ac:dyDescent="0.45">
      <c r="A5204" s="6"/>
    </row>
    <row r="5205" spans="1:1" x14ac:dyDescent="0.45">
      <c r="A5205" s="6"/>
    </row>
    <row r="5206" spans="1:1" x14ac:dyDescent="0.45">
      <c r="A5206" s="6"/>
    </row>
    <row r="5207" spans="1:1" x14ac:dyDescent="0.45">
      <c r="A5207" s="6"/>
    </row>
    <row r="5208" spans="1:1" x14ac:dyDescent="0.45">
      <c r="A5208" s="6"/>
    </row>
    <row r="5209" spans="1:1" x14ac:dyDescent="0.45">
      <c r="A5209" s="6"/>
    </row>
    <row r="5210" spans="1:1" x14ac:dyDescent="0.45">
      <c r="A5210" s="6"/>
    </row>
    <row r="5211" spans="1:1" x14ac:dyDescent="0.45">
      <c r="A5211" s="6"/>
    </row>
    <row r="5212" spans="1:1" x14ac:dyDescent="0.45">
      <c r="A5212" s="6"/>
    </row>
    <row r="5213" spans="1:1" x14ac:dyDescent="0.45">
      <c r="A5213" s="6"/>
    </row>
    <row r="5214" spans="1:1" x14ac:dyDescent="0.45">
      <c r="A5214" s="6"/>
    </row>
    <row r="5215" spans="1:1" x14ac:dyDescent="0.45">
      <c r="A5215" s="6"/>
    </row>
    <row r="5216" spans="1:1" x14ac:dyDescent="0.45">
      <c r="A5216" s="6"/>
    </row>
    <row r="5217" spans="1:1" x14ac:dyDescent="0.45">
      <c r="A5217" s="6"/>
    </row>
    <row r="5218" spans="1:1" x14ac:dyDescent="0.45">
      <c r="A5218" s="6"/>
    </row>
    <row r="5219" spans="1:1" x14ac:dyDescent="0.45">
      <c r="A5219" s="6"/>
    </row>
    <row r="5220" spans="1:1" x14ac:dyDescent="0.45">
      <c r="A5220" s="6"/>
    </row>
    <row r="5221" spans="1:1" x14ac:dyDescent="0.45">
      <c r="A5221" s="6"/>
    </row>
    <row r="5222" spans="1:1" x14ac:dyDescent="0.45">
      <c r="A5222" s="6"/>
    </row>
    <row r="5223" spans="1:1" x14ac:dyDescent="0.45">
      <c r="A5223" s="6"/>
    </row>
    <row r="5224" spans="1:1" x14ac:dyDescent="0.45">
      <c r="A5224" s="6"/>
    </row>
    <row r="5225" spans="1:1" x14ac:dyDescent="0.45">
      <c r="A5225" s="6"/>
    </row>
    <row r="5226" spans="1:1" x14ac:dyDescent="0.45">
      <c r="A5226" s="6"/>
    </row>
    <row r="5227" spans="1:1" x14ac:dyDescent="0.45">
      <c r="A5227" s="6"/>
    </row>
    <row r="5228" spans="1:1" x14ac:dyDescent="0.45">
      <c r="A5228" s="6"/>
    </row>
    <row r="5229" spans="1:1" x14ac:dyDescent="0.45">
      <c r="A5229" s="6"/>
    </row>
    <row r="5230" spans="1:1" x14ac:dyDescent="0.45">
      <c r="A5230" s="6"/>
    </row>
    <row r="5231" spans="1:1" x14ac:dyDescent="0.45">
      <c r="A5231" s="6"/>
    </row>
    <row r="5232" spans="1:1" x14ac:dyDescent="0.45">
      <c r="A5232" s="6"/>
    </row>
    <row r="5233" spans="1:1" x14ac:dyDescent="0.45">
      <c r="A5233" s="6"/>
    </row>
    <row r="5234" spans="1:1" x14ac:dyDescent="0.45">
      <c r="A5234" s="6"/>
    </row>
    <row r="5235" spans="1:1" x14ac:dyDescent="0.45">
      <c r="A5235" s="6"/>
    </row>
    <row r="5236" spans="1:1" x14ac:dyDescent="0.45">
      <c r="A5236" s="6"/>
    </row>
    <row r="5237" spans="1:1" x14ac:dyDescent="0.45">
      <c r="A5237" s="6"/>
    </row>
    <row r="5238" spans="1:1" x14ac:dyDescent="0.45">
      <c r="A5238" s="6"/>
    </row>
    <row r="5239" spans="1:1" x14ac:dyDescent="0.45">
      <c r="A5239" s="6"/>
    </row>
    <row r="5240" spans="1:1" x14ac:dyDescent="0.45">
      <c r="A5240" s="6"/>
    </row>
    <row r="5241" spans="1:1" x14ac:dyDescent="0.45">
      <c r="A5241" s="6"/>
    </row>
    <row r="5242" spans="1:1" x14ac:dyDescent="0.45">
      <c r="A5242" s="6"/>
    </row>
    <row r="5243" spans="1:1" x14ac:dyDescent="0.45">
      <c r="A5243" s="6"/>
    </row>
    <row r="5244" spans="1:1" x14ac:dyDescent="0.45">
      <c r="A5244" s="6"/>
    </row>
    <row r="5245" spans="1:1" x14ac:dyDescent="0.45">
      <c r="A5245" s="6"/>
    </row>
    <row r="5246" spans="1:1" x14ac:dyDescent="0.45">
      <c r="A5246" s="6"/>
    </row>
    <row r="5247" spans="1:1" x14ac:dyDescent="0.45">
      <c r="A5247" s="6"/>
    </row>
    <row r="5248" spans="1:1" x14ac:dyDescent="0.45">
      <c r="A5248" s="6"/>
    </row>
    <row r="5249" spans="1:1" x14ac:dyDescent="0.45">
      <c r="A5249" s="6"/>
    </row>
    <row r="5250" spans="1:1" x14ac:dyDescent="0.45">
      <c r="A5250" s="6"/>
    </row>
    <row r="5251" spans="1:1" x14ac:dyDescent="0.45">
      <c r="A5251" s="6"/>
    </row>
    <row r="5252" spans="1:1" x14ac:dyDescent="0.45">
      <c r="A5252" s="6"/>
    </row>
    <row r="5253" spans="1:1" x14ac:dyDescent="0.45">
      <c r="A5253" s="6"/>
    </row>
    <row r="5254" spans="1:1" x14ac:dyDescent="0.45">
      <c r="A5254" s="6"/>
    </row>
    <row r="5255" spans="1:1" x14ac:dyDescent="0.45">
      <c r="A5255" s="6"/>
    </row>
    <row r="5256" spans="1:1" x14ac:dyDescent="0.45">
      <c r="A5256" s="6"/>
    </row>
    <row r="5257" spans="1:1" x14ac:dyDescent="0.45">
      <c r="A5257" s="6"/>
    </row>
    <row r="5258" spans="1:1" x14ac:dyDescent="0.45">
      <c r="A5258" s="6"/>
    </row>
    <row r="5259" spans="1:1" x14ac:dyDescent="0.45">
      <c r="A5259" s="6"/>
    </row>
    <row r="5260" spans="1:1" x14ac:dyDescent="0.45">
      <c r="A5260" s="6"/>
    </row>
    <row r="5261" spans="1:1" x14ac:dyDescent="0.45">
      <c r="A5261" s="6"/>
    </row>
    <row r="5262" spans="1:1" x14ac:dyDescent="0.45">
      <c r="A5262" s="6"/>
    </row>
    <row r="5263" spans="1:1" x14ac:dyDescent="0.45">
      <c r="A5263" s="6"/>
    </row>
    <row r="5264" spans="1:1" x14ac:dyDescent="0.45">
      <c r="A5264" s="6"/>
    </row>
    <row r="5265" spans="1:1" x14ac:dyDescent="0.45">
      <c r="A5265" s="6"/>
    </row>
    <row r="5266" spans="1:1" x14ac:dyDescent="0.45">
      <c r="A5266" s="6"/>
    </row>
    <row r="5267" spans="1:1" x14ac:dyDescent="0.45">
      <c r="A5267" s="6"/>
    </row>
    <row r="5268" spans="1:1" x14ac:dyDescent="0.45">
      <c r="A5268" s="6"/>
    </row>
    <row r="5269" spans="1:1" x14ac:dyDescent="0.45">
      <c r="A5269" s="6"/>
    </row>
    <row r="5270" spans="1:1" x14ac:dyDescent="0.45">
      <c r="A5270" s="6"/>
    </row>
    <row r="5271" spans="1:1" x14ac:dyDescent="0.45">
      <c r="A5271" s="6"/>
    </row>
    <row r="5272" spans="1:1" x14ac:dyDescent="0.45">
      <c r="A5272" s="6"/>
    </row>
    <row r="5273" spans="1:1" x14ac:dyDescent="0.45">
      <c r="A5273" s="6"/>
    </row>
    <row r="5274" spans="1:1" x14ac:dyDescent="0.45">
      <c r="A5274" s="6"/>
    </row>
    <row r="5275" spans="1:1" x14ac:dyDescent="0.45">
      <c r="A5275" s="6"/>
    </row>
    <row r="5276" spans="1:1" x14ac:dyDescent="0.45">
      <c r="A5276" s="6"/>
    </row>
    <row r="5277" spans="1:1" x14ac:dyDescent="0.45">
      <c r="A5277" s="6"/>
    </row>
    <row r="5278" spans="1:1" x14ac:dyDescent="0.45">
      <c r="A5278" s="6"/>
    </row>
    <row r="5279" spans="1:1" x14ac:dyDescent="0.45">
      <c r="A5279" s="6"/>
    </row>
    <row r="5280" spans="1:1" x14ac:dyDescent="0.45">
      <c r="A5280" s="6"/>
    </row>
    <row r="5281" spans="1:1" x14ac:dyDescent="0.45">
      <c r="A5281" s="6"/>
    </row>
    <row r="5282" spans="1:1" x14ac:dyDescent="0.45">
      <c r="A5282" s="6"/>
    </row>
    <row r="5283" spans="1:1" x14ac:dyDescent="0.45">
      <c r="A5283" s="6"/>
    </row>
    <row r="5284" spans="1:1" x14ac:dyDescent="0.45">
      <c r="A5284" s="6"/>
    </row>
    <row r="5285" spans="1:1" x14ac:dyDescent="0.45">
      <c r="A5285" s="6"/>
    </row>
    <row r="5286" spans="1:1" x14ac:dyDescent="0.45">
      <c r="A5286" s="6"/>
    </row>
    <row r="5287" spans="1:1" x14ac:dyDescent="0.45">
      <c r="A5287" s="6"/>
    </row>
    <row r="5288" spans="1:1" x14ac:dyDescent="0.45">
      <c r="A5288" s="6"/>
    </row>
    <row r="5289" spans="1:1" x14ac:dyDescent="0.45">
      <c r="A5289" s="6"/>
    </row>
    <row r="5290" spans="1:1" x14ac:dyDescent="0.45">
      <c r="A5290" s="6"/>
    </row>
    <row r="5291" spans="1:1" x14ac:dyDescent="0.45">
      <c r="A5291" s="6"/>
    </row>
    <row r="5292" spans="1:1" x14ac:dyDescent="0.45">
      <c r="A5292" s="6"/>
    </row>
    <row r="5293" spans="1:1" x14ac:dyDescent="0.45">
      <c r="A5293" s="6"/>
    </row>
    <row r="5294" spans="1:1" x14ac:dyDescent="0.45">
      <c r="A5294" s="6"/>
    </row>
    <row r="5295" spans="1:1" x14ac:dyDescent="0.45">
      <c r="A5295" s="6"/>
    </row>
    <row r="5296" spans="1:1" x14ac:dyDescent="0.45">
      <c r="A5296" s="6"/>
    </row>
    <row r="5297" spans="1:1" x14ac:dyDescent="0.45">
      <c r="A5297" s="6"/>
    </row>
    <row r="5298" spans="1:1" x14ac:dyDescent="0.45">
      <c r="A5298" s="6"/>
    </row>
    <row r="5299" spans="1:1" x14ac:dyDescent="0.45">
      <c r="A5299" s="6"/>
    </row>
    <row r="5300" spans="1:1" x14ac:dyDescent="0.45">
      <c r="A5300" s="6"/>
    </row>
    <row r="5301" spans="1:1" x14ac:dyDescent="0.45">
      <c r="A5301" s="6"/>
    </row>
    <row r="5302" spans="1:1" x14ac:dyDescent="0.45">
      <c r="A5302" s="6"/>
    </row>
    <row r="5303" spans="1:1" x14ac:dyDescent="0.45">
      <c r="A5303" s="6"/>
    </row>
    <row r="5304" spans="1:1" x14ac:dyDescent="0.45">
      <c r="A5304" s="6"/>
    </row>
    <row r="5305" spans="1:1" x14ac:dyDescent="0.45">
      <c r="A5305" s="6"/>
    </row>
    <row r="5306" spans="1:1" x14ac:dyDescent="0.45">
      <c r="A5306" s="6"/>
    </row>
    <row r="5307" spans="1:1" x14ac:dyDescent="0.45">
      <c r="A5307" s="6"/>
    </row>
    <row r="5308" spans="1:1" x14ac:dyDescent="0.45">
      <c r="A5308" s="6"/>
    </row>
    <row r="5309" spans="1:1" x14ac:dyDescent="0.45">
      <c r="A5309" s="6"/>
    </row>
    <row r="5310" spans="1:1" x14ac:dyDescent="0.45">
      <c r="A5310" s="6"/>
    </row>
    <row r="5311" spans="1:1" x14ac:dyDescent="0.45">
      <c r="A5311" s="6"/>
    </row>
    <row r="5312" spans="1:1" x14ac:dyDescent="0.45">
      <c r="A5312" s="6"/>
    </row>
    <row r="5313" spans="1:1" x14ac:dyDescent="0.45">
      <c r="A5313" s="6"/>
    </row>
    <row r="5314" spans="1:1" x14ac:dyDescent="0.45">
      <c r="A5314" s="6"/>
    </row>
    <row r="5315" spans="1:1" x14ac:dyDescent="0.45">
      <c r="A5315" s="6"/>
    </row>
    <row r="5316" spans="1:1" x14ac:dyDescent="0.45">
      <c r="A5316" s="6"/>
    </row>
    <row r="5317" spans="1:1" x14ac:dyDescent="0.45">
      <c r="A5317" s="6"/>
    </row>
    <row r="5318" spans="1:1" x14ac:dyDescent="0.45">
      <c r="A5318" s="6"/>
    </row>
    <row r="5319" spans="1:1" x14ac:dyDescent="0.45">
      <c r="A5319" s="6"/>
    </row>
    <row r="5320" spans="1:1" x14ac:dyDescent="0.45">
      <c r="A5320" s="6"/>
    </row>
    <row r="5321" spans="1:1" x14ac:dyDescent="0.45">
      <c r="A5321" s="6"/>
    </row>
    <row r="5322" spans="1:1" x14ac:dyDescent="0.45">
      <c r="A5322" s="6"/>
    </row>
    <row r="5323" spans="1:1" x14ac:dyDescent="0.45">
      <c r="A5323" s="6"/>
    </row>
    <row r="5324" spans="1:1" x14ac:dyDescent="0.45">
      <c r="A5324" s="6"/>
    </row>
    <row r="5325" spans="1:1" x14ac:dyDescent="0.45">
      <c r="A5325" s="6"/>
    </row>
    <row r="5326" spans="1:1" x14ac:dyDescent="0.45">
      <c r="A5326" s="6"/>
    </row>
    <row r="5327" spans="1:1" x14ac:dyDescent="0.45">
      <c r="A5327" s="6"/>
    </row>
    <row r="5328" spans="1:1" x14ac:dyDescent="0.45">
      <c r="A5328" s="6"/>
    </row>
    <row r="5329" spans="1:1" x14ac:dyDescent="0.45">
      <c r="A5329" s="6"/>
    </row>
    <row r="5330" spans="1:1" x14ac:dyDescent="0.45">
      <c r="A5330" s="6"/>
    </row>
    <row r="5331" spans="1:1" x14ac:dyDescent="0.45">
      <c r="A5331" s="6"/>
    </row>
    <row r="5332" spans="1:1" x14ac:dyDescent="0.45">
      <c r="A5332" s="6"/>
    </row>
    <row r="5333" spans="1:1" x14ac:dyDescent="0.45">
      <c r="A5333" s="6"/>
    </row>
    <row r="5334" spans="1:1" x14ac:dyDescent="0.45">
      <c r="A5334" s="6"/>
    </row>
    <row r="5335" spans="1:1" x14ac:dyDescent="0.45">
      <c r="A5335" s="6"/>
    </row>
    <row r="5336" spans="1:1" x14ac:dyDescent="0.45">
      <c r="A5336" s="6"/>
    </row>
    <row r="5337" spans="1:1" x14ac:dyDescent="0.45">
      <c r="A5337" s="6"/>
    </row>
    <row r="5338" spans="1:1" x14ac:dyDescent="0.45">
      <c r="A5338" s="6"/>
    </row>
    <row r="5339" spans="1:1" x14ac:dyDescent="0.45">
      <c r="A5339" s="6"/>
    </row>
    <row r="5340" spans="1:1" x14ac:dyDescent="0.45">
      <c r="A5340" s="6"/>
    </row>
    <row r="5341" spans="1:1" x14ac:dyDescent="0.45">
      <c r="A5341" s="6"/>
    </row>
    <row r="5342" spans="1:1" x14ac:dyDescent="0.45">
      <c r="A5342" s="6"/>
    </row>
    <row r="5343" spans="1:1" x14ac:dyDescent="0.45">
      <c r="A5343" s="6"/>
    </row>
    <row r="5344" spans="1:1" x14ac:dyDescent="0.45">
      <c r="A5344" s="6"/>
    </row>
    <row r="5345" spans="1:1" x14ac:dyDescent="0.45">
      <c r="A5345" s="6"/>
    </row>
    <row r="5346" spans="1:1" x14ac:dyDescent="0.45">
      <c r="A5346" s="6"/>
    </row>
    <row r="5347" spans="1:1" x14ac:dyDescent="0.45">
      <c r="A5347" s="6"/>
    </row>
    <row r="5348" spans="1:1" x14ac:dyDescent="0.45">
      <c r="A5348" s="6"/>
    </row>
    <row r="5349" spans="1:1" x14ac:dyDescent="0.45">
      <c r="A5349" s="6"/>
    </row>
    <row r="5350" spans="1:1" x14ac:dyDescent="0.45">
      <c r="A5350" s="6"/>
    </row>
    <row r="5351" spans="1:1" x14ac:dyDescent="0.45">
      <c r="A5351" s="6"/>
    </row>
    <row r="5352" spans="1:1" x14ac:dyDescent="0.45">
      <c r="A5352" s="6"/>
    </row>
    <row r="5353" spans="1:1" x14ac:dyDescent="0.45">
      <c r="A5353" s="6"/>
    </row>
    <row r="5354" spans="1:1" x14ac:dyDescent="0.45">
      <c r="A5354" s="6"/>
    </row>
    <row r="5355" spans="1:1" x14ac:dyDescent="0.45">
      <c r="A5355" s="6"/>
    </row>
    <row r="5356" spans="1:1" x14ac:dyDescent="0.45">
      <c r="A5356" s="6"/>
    </row>
    <row r="5357" spans="1:1" x14ac:dyDescent="0.45">
      <c r="A5357" s="6"/>
    </row>
    <row r="5358" spans="1:1" x14ac:dyDescent="0.45">
      <c r="A5358" s="6"/>
    </row>
    <row r="5359" spans="1:1" x14ac:dyDescent="0.45">
      <c r="A5359" s="6"/>
    </row>
    <row r="5360" spans="1:1" x14ac:dyDescent="0.45">
      <c r="A5360" s="6"/>
    </row>
    <row r="5361" spans="1:1" x14ac:dyDescent="0.45">
      <c r="A5361" s="6"/>
    </row>
    <row r="5362" spans="1:1" x14ac:dyDescent="0.45">
      <c r="A5362" s="6"/>
    </row>
    <row r="5363" spans="1:1" x14ac:dyDescent="0.45">
      <c r="A5363" s="6"/>
    </row>
    <row r="5364" spans="1:1" x14ac:dyDescent="0.45">
      <c r="A5364" s="6"/>
    </row>
    <row r="5365" spans="1:1" x14ac:dyDescent="0.45">
      <c r="A5365" s="6"/>
    </row>
    <row r="5366" spans="1:1" x14ac:dyDescent="0.45">
      <c r="A5366" s="6"/>
    </row>
    <row r="5367" spans="1:1" x14ac:dyDescent="0.45">
      <c r="A5367" s="6"/>
    </row>
    <row r="5368" spans="1:1" x14ac:dyDescent="0.45">
      <c r="A5368" s="6"/>
    </row>
    <row r="5369" spans="1:1" x14ac:dyDescent="0.45">
      <c r="A5369" s="6"/>
    </row>
    <row r="5370" spans="1:1" x14ac:dyDescent="0.45">
      <c r="A5370" s="6"/>
    </row>
    <row r="5371" spans="1:1" x14ac:dyDescent="0.45">
      <c r="A5371" s="6"/>
    </row>
    <row r="5372" spans="1:1" x14ac:dyDescent="0.45">
      <c r="A5372" s="6"/>
    </row>
    <row r="5373" spans="1:1" x14ac:dyDescent="0.45">
      <c r="A5373" s="6"/>
    </row>
    <row r="5374" spans="1:1" x14ac:dyDescent="0.45">
      <c r="A5374" s="6"/>
    </row>
    <row r="5375" spans="1:1" x14ac:dyDescent="0.45">
      <c r="A5375" s="6"/>
    </row>
    <row r="5376" spans="1:1" x14ac:dyDescent="0.45">
      <c r="A5376" s="6"/>
    </row>
    <row r="5377" spans="1:1" x14ac:dyDescent="0.45">
      <c r="A5377" s="6"/>
    </row>
    <row r="5378" spans="1:1" x14ac:dyDescent="0.45">
      <c r="A5378" s="6"/>
    </row>
    <row r="5379" spans="1:1" x14ac:dyDescent="0.45">
      <c r="A5379" s="6"/>
    </row>
    <row r="5380" spans="1:1" x14ac:dyDescent="0.45">
      <c r="A5380" s="6"/>
    </row>
    <row r="5381" spans="1:1" x14ac:dyDescent="0.45">
      <c r="A5381" s="6"/>
    </row>
    <row r="5382" spans="1:1" x14ac:dyDescent="0.45">
      <c r="A5382" s="6"/>
    </row>
    <row r="5383" spans="1:1" x14ac:dyDescent="0.45">
      <c r="A5383" s="6"/>
    </row>
    <row r="5384" spans="1:1" x14ac:dyDescent="0.45">
      <c r="A5384" s="6"/>
    </row>
    <row r="5385" spans="1:1" x14ac:dyDescent="0.45">
      <c r="A5385" s="6"/>
    </row>
    <row r="5386" spans="1:1" x14ac:dyDescent="0.45">
      <c r="A5386" s="6"/>
    </row>
    <row r="5387" spans="1:1" x14ac:dyDescent="0.45">
      <c r="A5387" s="6"/>
    </row>
    <row r="5388" spans="1:1" x14ac:dyDescent="0.45">
      <c r="A5388" s="6"/>
    </row>
    <row r="5389" spans="1:1" x14ac:dyDescent="0.45">
      <c r="A5389" s="6"/>
    </row>
    <row r="5390" spans="1:1" x14ac:dyDescent="0.45">
      <c r="A5390" s="6"/>
    </row>
    <row r="5391" spans="1:1" x14ac:dyDescent="0.45">
      <c r="A5391" s="6"/>
    </row>
    <row r="5392" spans="1:1" x14ac:dyDescent="0.45">
      <c r="A5392" s="6"/>
    </row>
    <row r="5393" spans="1:1" x14ac:dyDescent="0.45">
      <c r="A5393" s="6"/>
    </row>
    <row r="5394" spans="1:1" x14ac:dyDescent="0.45">
      <c r="A5394" s="6"/>
    </row>
    <row r="5395" spans="1:1" x14ac:dyDescent="0.45">
      <c r="A5395" s="6"/>
    </row>
    <row r="5396" spans="1:1" x14ac:dyDescent="0.45">
      <c r="A5396" s="6"/>
    </row>
    <row r="5397" spans="1:1" x14ac:dyDescent="0.45">
      <c r="A5397" s="6"/>
    </row>
    <row r="5398" spans="1:1" x14ac:dyDescent="0.45">
      <c r="A5398" s="6"/>
    </row>
    <row r="5399" spans="1:1" x14ac:dyDescent="0.45">
      <c r="A5399" s="6"/>
    </row>
    <row r="5400" spans="1:1" x14ac:dyDescent="0.45">
      <c r="A5400" s="6"/>
    </row>
    <row r="5401" spans="1:1" x14ac:dyDescent="0.45">
      <c r="A5401" s="6"/>
    </row>
    <row r="5402" spans="1:1" x14ac:dyDescent="0.45">
      <c r="A5402" s="6"/>
    </row>
    <row r="5403" spans="1:1" x14ac:dyDescent="0.45">
      <c r="A5403" s="6"/>
    </row>
    <row r="5404" spans="1:1" x14ac:dyDescent="0.45">
      <c r="A5404" s="6"/>
    </row>
    <row r="5405" spans="1:1" x14ac:dyDescent="0.45">
      <c r="A5405" s="6"/>
    </row>
    <row r="5406" spans="1:1" x14ac:dyDescent="0.45">
      <c r="A5406" s="6"/>
    </row>
    <row r="5407" spans="1:1" x14ac:dyDescent="0.45">
      <c r="A5407" s="6"/>
    </row>
    <row r="5408" spans="1:1" x14ac:dyDescent="0.45">
      <c r="A5408" s="6"/>
    </row>
    <row r="5409" spans="1:1" x14ac:dyDescent="0.45">
      <c r="A5409" s="6"/>
    </row>
    <row r="5410" spans="1:1" x14ac:dyDescent="0.45">
      <c r="A5410" s="6"/>
    </row>
    <row r="5411" spans="1:1" x14ac:dyDescent="0.45">
      <c r="A5411" s="6"/>
    </row>
    <row r="5412" spans="1:1" x14ac:dyDescent="0.45">
      <c r="A5412" s="6"/>
    </row>
    <row r="5413" spans="1:1" x14ac:dyDescent="0.45">
      <c r="A5413" s="6"/>
    </row>
    <row r="5414" spans="1:1" x14ac:dyDescent="0.45">
      <c r="A5414" s="6"/>
    </row>
    <row r="5415" spans="1:1" x14ac:dyDescent="0.45">
      <c r="A5415" s="6"/>
    </row>
    <row r="5416" spans="1:1" x14ac:dyDescent="0.45">
      <c r="A5416" s="6"/>
    </row>
    <row r="5417" spans="1:1" x14ac:dyDescent="0.45">
      <c r="A5417" s="6"/>
    </row>
    <row r="5418" spans="1:1" x14ac:dyDescent="0.45">
      <c r="A5418" s="6"/>
    </row>
    <row r="5419" spans="1:1" x14ac:dyDescent="0.45">
      <c r="A5419" s="6"/>
    </row>
    <row r="5420" spans="1:1" x14ac:dyDescent="0.45">
      <c r="A5420" s="6"/>
    </row>
    <row r="5421" spans="1:1" x14ac:dyDescent="0.45">
      <c r="A5421" s="6"/>
    </row>
    <row r="5422" spans="1:1" x14ac:dyDescent="0.45">
      <c r="A5422" s="6"/>
    </row>
    <row r="5423" spans="1:1" x14ac:dyDescent="0.45">
      <c r="A5423" s="6"/>
    </row>
    <row r="5424" spans="1:1" x14ac:dyDescent="0.45">
      <c r="A5424" s="6"/>
    </row>
    <row r="5425" spans="1:1" x14ac:dyDescent="0.45">
      <c r="A5425" s="6"/>
    </row>
    <row r="5426" spans="1:1" x14ac:dyDescent="0.45">
      <c r="A5426" s="6"/>
    </row>
    <row r="5427" spans="1:1" x14ac:dyDescent="0.45">
      <c r="A5427" s="6"/>
    </row>
    <row r="5428" spans="1:1" x14ac:dyDescent="0.45">
      <c r="A5428" s="6"/>
    </row>
    <row r="5429" spans="1:1" x14ac:dyDescent="0.45">
      <c r="A5429" s="6"/>
    </row>
    <row r="5430" spans="1:1" x14ac:dyDescent="0.45">
      <c r="A5430" s="6"/>
    </row>
    <row r="5431" spans="1:1" x14ac:dyDescent="0.45">
      <c r="A5431" s="6"/>
    </row>
    <row r="5432" spans="1:1" x14ac:dyDescent="0.45">
      <c r="A5432" s="6"/>
    </row>
    <row r="5433" spans="1:1" x14ac:dyDescent="0.45">
      <c r="A5433" s="6"/>
    </row>
    <row r="5434" spans="1:1" x14ac:dyDescent="0.45">
      <c r="A5434" s="6"/>
    </row>
    <row r="5435" spans="1:1" x14ac:dyDescent="0.45">
      <c r="A5435" s="6"/>
    </row>
    <row r="5436" spans="1:1" x14ac:dyDescent="0.45">
      <c r="A5436" s="6"/>
    </row>
    <row r="5437" spans="1:1" x14ac:dyDescent="0.45">
      <c r="A5437" s="6"/>
    </row>
    <row r="5438" spans="1:1" x14ac:dyDescent="0.45">
      <c r="A5438" s="6"/>
    </row>
    <row r="5439" spans="1:1" x14ac:dyDescent="0.45">
      <c r="A5439" s="6"/>
    </row>
    <row r="5440" spans="1:1" x14ac:dyDescent="0.45">
      <c r="A5440" s="6"/>
    </row>
    <row r="5441" spans="1:1" x14ac:dyDescent="0.45">
      <c r="A5441" s="6"/>
    </row>
    <row r="5442" spans="1:1" x14ac:dyDescent="0.45">
      <c r="A5442" s="6"/>
    </row>
    <row r="5443" spans="1:1" x14ac:dyDescent="0.45">
      <c r="A5443" s="6"/>
    </row>
    <row r="5444" spans="1:1" x14ac:dyDescent="0.45">
      <c r="A5444" s="6"/>
    </row>
    <row r="5445" spans="1:1" x14ac:dyDescent="0.45">
      <c r="A5445" s="6"/>
    </row>
    <row r="5446" spans="1:1" x14ac:dyDescent="0.45">
      <c r="A5446" s="6"/>
    </row>
    <row r="5447" spans="1:1" x14ac:dyDescent="0.45">
      <c r="A5447" s="6"/>
    </row>
    <row r="5448" spans="1:1" x14ac:dyDescent="0.45">
      <c r="A5448" s="6"/>
    </row>
    <row r="5449" spans="1:1" x14ac:dyDescent="0.45">
      <c r="A5449" s="6"/>
    </row>
    <row r="5450" spans="1:1" x14ac:dyDescent="0.45">
      <c r="A5450" s="6"/>
    </row>
    <row r="5451" spans="1:1" x14ac:dyDescent="0.45">
      <c r="A5451" s="6"/>
    </row>
    <row r="5452" spans="1:1" x14ac:dyDescent="0.45">
      <c r="A5452" s="6"/>
    </row>
    <row r="5453" spans="1:1" x14ac:dyDescent="0.45">
      <c r="A5453" s="6"/>
    </row>
    <row r="5454" spans="1:1" x14ac:dyDescent="0.45">
      <c r="A5454" s="6"/>
    </row>
    <row r="5455" spans="1:1" x14ac:dyDescent="0.45">
      <c r="A5455" s="6"/>
    </row>
    <row r="5456" spans="1:1" x14ac:dyDescent="0.45">
      <c r="A5456" s="6"/>
    </row>
    <row r="5457" spans="1:1" x14ac:dyDescent="0.45">
      <c r="A5457" s="6"/>
    </row>
    <row r="5458" spans="1:1" x14ac:dyDescent="0.45">
      <c r="A5458" s="6"/>
    </row>
    <row r="5459" spans="1:1" x14ac:dyDescent="0.45">
      <c r="A5459" s="6"/>
    </row>
    <row r="5460" spans="1:1" x14ac:dyDescent="0.45">
      <c r="A5460" s="6"/>
    </row>
    <row r="5461" spans="1:1" x14ac:dyDescent="0.45">
      <c r="A5461" s="6"/>
    </row>
    <row r="5462" spans="1:1" x14ac:dyDescent="0.45">
      <c r="A5462" s="6"/>
    </row>
    <row r="5463" spans="1:1" x14ac:dyDescent="0.45">
      <c r="A5463" s="6"/>
    </row>
    <row r="5464" spans="1:1" x14ac:dyDescent="0.45">
      <c r="A5464" s="6"/>
    </row>
    <row r="5465" spans="1:1" x14ac:dyDescent="0.45">
      <c r="A5465" s="6"/>
    </row>
    <row r="5466" spans="1:1" x14ac:dyDescent="0.45">
      <c r="A5466" s="6"/>
    </row>
    <row r="5467" spans="1:1" x14ac:dyDescent="0.45">
      <c r="A5467" s="6"/>
    </row>
    <row r="5468" spans="1:1" x14ac:dyDescent="0.45">
      <c r="A5468" s="6"/>
    </row>
    <row r="5469" spans="1:1" x14ac:dyDescent="0.45">
      <c r="A5469" s="6"/>
    </row>
    <row r="5470" spans="1:1" x14ac:dyDescent="0.45">
      <c r="A5470" s="6"/>
    </row>
    <row r="5471" spans="1:1" x14ac:dyDescent="0.45">
      <c r="A5471" s="6"/>
    </row>
    <row r="5472" spans="1:1" x14ac:dyDescent="0.45">
      <c r="A5472" s="6"/>
    </row>
    <row r="5473" spans="1:1" x14ac:dyDescent="0.45">
      <c r="A5473" s="6"/>
    </row>
    <row r="5474" spans="1:1" x14ac:dyDescent="0.45">
      <c r="A5474" s="6"/>
    </row>
    <row r="5475" spans="1:1" x14ac:dyDescent="0.45">
      <c r="A5475" s="6"/>
    </row>
    <row r="5476" spans="1:1" x14ac:dyDescent="0.45">
      <c r="A5476" s="6"/>
    </row>
    <row r="5477" spans="1:1" x14ac:dyDescent="0.45">
      <c r="A5477" s="6"/>
    </row>
    <row r="5478" spans="1:1" x14ac:dyDescent="0.45">
      <c r="A5478" s="6"/>
    </row>
    <row r="5479" spans="1:1" x14ac:dyDescent="0.45">
      <c r="A5479" s="6"/>
    </row>
    <row r="5480" spans="1:1" x14ac:dyDescent="0.45">
      <c r="A5480" s="6"/>
    </row>
    <row r="5481" spans="1:1" x14ac:dyDescent="0.45">
      <c r="A5481" s="6"/>
    </row>
    <row r="5482" spans="1:1" x14ac:dyDescent="0.45">
      <c r="A5482" s="6"/>
    </row>
    <row r="5483" spans="1:1" x14ac:dyDescent="0.45">
      <c r="A5483" s="6"/>
    </row>
    <row r="5484" spans="1:1" x14ac:dyDescent="0.45">
      <c r="A5484" s="6"/>
    </row>
    <row r="5485" spans="1:1" x14ac:dyDescent="0.45">
      <c r="A5485" s="6"/>
    </row>
    <row r="5486" spans="1:1" x14ac:dyDescent="0.45">
      <c r="A5486" s="6"/>
    </row>
    <row r="5487" spans="1:1" x14ac:dyDescent="0.45">
      <c r="A5487" s="6"/>
    </row>
    <row r="5488" spans="1:1" x14ac:dyDescent="0.45">
      <c r="A5488" s="6"/>
    </row>
    <row r="5489" spans="1:1" x14ac:dyDescent="0.45">
      <c r="A5489" s="6"/>
    </row>
    <row r="5490" spans="1:1" x14ac:dyDescent="0.45">
      <c r="A5490" s="6"/>
    </row>
    <row r="5491" spans="1:1" x14ac:dyDescent="0.45">
      <c r="A5491" s="6"/>
    </row>
    <row r="5492" spans="1:1" x14ac:dyDescent="0.45">
      <c r="A5492" s="6"/>
    </row>
    <row r="5493" spans="1:1" x14ac:dyDescent="0.45">
      <c r="A5493" s="6"/>
    </row>
    <row r="5494" spans="1:1" x14ac:dyDescent="0.45">
      <c r="A5494" s="6"/>
    </row>
    <row r="5495" spans="1:1" x14ac:dyDescent="0.45">
      <c r="A5495" s="6"/>
    </row>
    <row r="5496" spans="1:1" x14ac:dyDescent="0.45">
      <c r="A5496" s="6"/>
    </row>
    <row r="5497" spans="1:1" x14ac:dyDescent="0.45">
      <c r="A5497" s="6"/>
    </row>
    <row r="5498" spans="1:1" x14ac:dyDescent="0.45">
      <c r="A5498" s="6"/>
    </row>
    <row r="5499" spans="1:1" x14ac:dyDescent="0.45">
      <c r="A5499" s="6"/>
    </row>
    <row r="5500" spans="1:1" x14ac:dyDescent="0.45">
      <c r="A5500" s="6"/>
    </row>
    <row r="5501" spans="1:1" x14ac:dyDescent="0.45">
      <c r="A5501" s="6"/>
    </row>
    <row r="5502" spans="1:1" x14ac:dyDescent="0.45">
      <c r="A5502" s="6"/>
    </row>
    <row r="5503" spans="1:1" x14ac:dyDescent="0.45">
      <c r="A5503" s="6"/>
    </row>
    <row r="5504" spans="1:1" x14ac:dyDescent="0.45">
      <c r="A5504" s="6"/>
    </row>
    <row r="5505" spans="1:1" x14ac:dyDescent="0.45">
      <c r="A5505" s="6"/>
    </row>
    <row r="5506" spans="1:1" x14ac:dyDescent="0.45">
      <c r="A5506" s="6"/>
    </row>
    <row r="5507" spans="1:1" x14ac:dyDescent="0.45">
      <c r="A5507" s="6"/>
    </row>
    <row r="5508" spans="1:1" x14ac:dyDescent="0.45">
      <c r="A5508" s="6"/>
    </row>
    <row r="5509" spans="1:1" x14ac:dyDescent="0.45">
      <c r="A5509" s="6"/>
    </row>
    <row r="5510" spans="1:1" x14ac:dyDescent="0.45">
      <c r="A5510" s="6"/>
    </row>
    <row r="5511" spans="1:1" x14ac:dyDescent="0.45">
      <c r="A5511" s="6"/>
    </row>
    <row r="5512" spans="1:1" x14ac:dyDescent="0.45">
      <c r="A5512" s="6"/>
    </row>
    <row r="5513" spans="1:1" x14ac:dyDescent="0.45">
      <c r="A5513" s="6"/>
    </row>
    <row r="5514" spans="1:1" x14ac:dyDescent="0.45">
      <c r="A5514" s="6"/>
    </row>
    <row r="5515" spans="1:1" x14ac:dyDescent="0.45">
      <c r="A5515" s="6"/>
    </row>
    <row r="5516" spans="1:1" x14ac:dyDescent="0.45">
      <c r="A5516" s="6"/>
    </row>
    <row r="5517" spans="1:1" x14ac:dyDescent="0.45">
      <c r="A5517" s="6"/>
    </row>
    <row r="5518" spans="1:1" x14ac:dyDescent="0.45">
      <c r="A5518" s="6"/>
    </row>
    <row r="5519" spans="1:1" x14ac:dyDescent="0.45">
      <c r="A5519" s="6"/>
    </row>
    <row r="5520" spans="1:1" x14ac:dyDescent="0.45">
      <c r="A5520" s="6"/>
    </row>
    <row r="5521" spans="1:1" x14ac:dyDescent="0.45">
      <c r="A5521" s="6"/>
    </row>
    <row r="5522" spans="1:1" x14ac:dyDescent="0.45">
      <c r="A5522" s="6"/>
    </row>
    <row r="5523" spans="1:1" x14ac:dyDescent="0.45">
      <c r="A5523" s="6"/>
    </row>
    <row r="5524" spans="1:1" x14ac:dyDescent="0.45">
      <c r="A5524" s="6"/>
    </row>
    <row r="5525" spans="1:1" x14ac:dyDescent="0.45">
      <c r="A5525" s="6"/>
    </row>
    <row r="5526" spans="1:1" x14ac:dyDescent="0.45">
      <c r="A5526" s="6"/>
    </row>
    <row r="5527" spans="1:1" x14ac:dyDescent="0.45">
      <c r="A5527" s="6"/>
    </row>
    <row r="5528" spans="1:1" x14ac:dyDescent="0.45">
      <c r="A5528" s="6"/>
    </row>
    <row r="5529" spans="1:1" x14ac:dyDescent="0.45">
      <c r="A5529" s="6"/>
    </row>
    <row r="5530" spans="1:1" x14ac:dyDescent="0.45">
      <c r="A5530" s="6"/>
    </row>
    <row r="5531" spans="1:1" x14ac:dyDescent="0.45">
      <c r="A5531" s="6"/>
    </row>
    <row r="5532" spans="1:1" x14ac:dyDescent="0.45">
      <c r="A5532" s="6"/>
    </row>
    <row r="5533" spans="1:1" x14ac:dyDescent="0.45">
      <c r="A5533" s="6"/>
    </row>
    <row r="5534" spans="1:1" x14ac:dyDescent="0.45">
      <c r="A5534" s="6"/>
    </row>
    <row r="5535" spans="1:1" x14ac:dyDescent="0.45">
      <c r="A5535" s="6"/>
    </row>
    <row r="5536" spans="1:1" x14ac:dyDescent="0.45">
      <c r="A5536" s="6"/>
    </row>
    <row r="5537" spans="1:1" x14ac:dyDescent="0.45">
      <c r="A5537" s="6"/>
    </row>
    <row r="5538" spans="1:1" x14ac:dyDescent="0.45">
      <c r="A5538" s="6"/>
    </row>
    <row r="5539" spans="1:1" x14ac:dyDescent="0.45">
      <c r="A5539" s="6"/>
    </row>
    <row r="5540" spans="1:1" x14ac:dyDescent="0.45">
      <c r="A5540" s="6"/>
    </row>
    <row r="5541" spans="1:1" x14ac:dyDescent="0.45">
      <c r="A5541" s="6"/>
    </row>
    <row r="5542" spans="1:1" x14ac:dyDescent="0.45">
      <c r="A5542" s="6"/>
    </row>
    <row r="5543" spans="1:1" x14ac:dyDescent="0.45">
      <c r="A5543" s="6"/>
    </row>
    <row r="5544" spans="1:1" x14ac:dyDescent="0.45">
      <c r="A5544" s="6"/>
    </row>
    <row r="5545" spans="1:1" x14ac:dyDescent="0.45">
      <c r="A5545" s="6"/>
    </row>
    <row r="5546" spans="1:1" x14ac:dyDescent="0.45">
      <c r="A5546" s="6"/>
    </row>
    <row r="5547" spans="1:1" x14ac:dyDescent="0.45">
      <c r="A5547" s="6"/>
    </row>
    <row r="5548" spans="1:1" x14ac:dyDescent="0.45">
      <c r="A5548" s="6"/>
    </row>
    <row r="5549" spans="1:1" x14ac:dyDescent="0.45">
      <c r="A5549" s="6"/>
    </row>
    <row r="5550" spans="1:1" x14ac:dyDescent="0.45">
      <c r="A5550" s="6"/>
    </row>
    <row r="5551" spans="1:1" x14ac:dyDescent="0.45">
      <c r="A5551" s="6"/>
    </row>
    <row r="5552" spans="1:1" x14ac:dyDescent="0.45">
      <c r="A5552" s="6"/>
    </row>
    <row r="5553" spans="1:1" x14ac:dyDescent="0.45">
      <c r="A5553" s="6"/>
    </row>
    <row r="5554" spans="1:1" x14ac:dyDescent="0.45">
      <c r="A5554" s="6"/>
    </row>
    <row r="5555" spans="1:1" x14ac:dyDescent="0.45">
      <c r="A5555" s="6"/>
    </row>
    <row r="5556" spans="1:1" x14ac:dyDescent="0.45">
      <c r="A5556" s="6"/>
    </row>
    <row r="5557" spans="1:1" x14ac:dyDescent="0.45">
      <c r="A5557" s="6"/>
    </row>
    <row r="5558" spans="1:1" x14ac:dyDescent="0.45">
      <c r="A5558" s="6"/>
    </row>
    <row r="5559" spans="1:1" x14ac:dyDescent="0.45">
      <c r="A5559" s="6"/>
    </row>
    <row r="5560" spans="1:1" x14ac:dyDescent="0.45">
      <c r="A5560" s="6"/>
    </row>
    <row r="5561" spans="1:1" x14ac:dyDescent="0.45">
      <c r="A5561" s="6"/>
    </row>
    <row r="5562" spans="1:1" x14ac:dyDescent="0.45">
      <c r="A5562" s="6"/>
    </row>
    <row r="5563" spans="1:1" x14ac:dyDescent="0.45">
      <c r="A5563" s="6"/>
    </row>
    <row r="5564" spans="1:1" x14ac:dyDescent="0.45">
      <c r="A5564" s="6"/>
    </row>
    <row r="5565" spans="1:1" x14ac:dyDescent="0.45">
      <c r="A5565" s="6"/>
    </row>
    <row r="5566" spans="1:1" x14ac:dyDescent="0.45">
      <c r="A5566" s="6"/>
    </row>
    <row r="5567" spans="1:1" x14ac:dyDescent="0.45">
      <c r="A5567" s="6"/>
    </row>
    <row r="5568" spans="1:1" x14ac:dyDescent="0.45">
      <c r="A5568" s="6"/>
    </row>
    <row r="5569" spans="1:1" x14ac:dyDescent="0.45">
      <c r="A5569" s="6"/>
    </row>
    <row r="5570" spans="1:1" x14ac:dyDescent="0.45">
      <c r="A5570" s="6"/>
    </row>
    <row r="5571" spans="1:1" x14ac:dyDescent="0.45">
      <c r="A5571" s="6"/>
    </row>
    <row r="5572" spans="1:1" x14ac:dyDescent="0.45">
      <c r="A5572" s="6"/>
    </row>
    <row r="5573" spans="1:1" x14ac:dyDescent="0.45">
      <c r="A5573" s="6"/>
    </row>
    <row r="5574" spans="1:1" x14ac:dyDescent="0.45">
      <c r="A5574" s="6"/>
    </row>
    <row r="5575" spans="1:1" x14ac:dyDescent="0.45">
      <c r="A5575" s="6"/>
    </row>
    <row r="5576" spans="1:1" x14ac:dyDescent="0.45">
      <c r="A5576" s="6"/>
    </row>
    <row r="5577" spans="1:1" x14ac:dyDescent="0.45">
      <c r="A5577" s="6"/>
    </row>
    <row r="5578" spans="1:1" x14ac:dyDescent="0.45">
      <c r="A5578" s="6"/>
    </row>
    <row r="5579" spans="1:1" x14ac:dyDescent="0.45">
      <c r="A5579" s="6"/>
    </row>
    <row r="5580" spans="1:1" x14ac:dyDescent="0.45">
      <c r="A5580" s="6"/>
    </row>
    <row r="5581" spans="1:1" x14ac:dyDescent="0.45">
      <c r="A5581" s="6"/>
    </row>
    <row r="5582" spans="1:1" x14ac:dyDescent="0.45">
      <c r="A5582" s="6"/>
    </row>
    <row r="5583" spans="1:1" x14ac:dyDescent="0.45">
      <c r="A5583" s="6"/>
    </row>
    <row r="5584" spans="1:1" x14ac:dyDescent="0.45">
      <c r="A5584" s="6"/>
    </row>
    <row r="5585" spans="1:1" x14ac:dyDescent="0.45">
      <c r="A5585" s="6"/>
    </row>
    <row r="5586" spans="1:1" x14ac:dyDescent="0.45">
      <c r="A5586" s="6"/>
    </row>
    <row r="5587" spans="1:1" x14ac:dyDescent="0.45">
      <c r="A5587" s="6"/>
    </row>
    <row r="5588" spans="1:1" x14ac:dyDescent="0.45">
      <c r="A5588" s="6"/>
    </row>
    <row r="5589" spans="1:1" x14ac:dyDescent="0.45">
      <c r="A5589" s="6"/>
    </row>
    <row r="5590" spans="1:1" x14ac:dyDescent="0.45">
      <c r="A5590" s="6"/>
    </row>
    <row r="5591" spans="1:1" x14ac:dyDescent="0.45">
      <c r="A5591" s="6"/>
    </row>
    <row r="5592" spans="1:1" x14ac:dyDescent="0.45">
      <c r="A5592" s="6"/>
    </row>
    <row r="5593" spans="1:1" x14ac:dyDescent="0.45">
      <c r="A5593" s="6"/>
    </row>
    <row r="5594" spans="1:1" x14ac:dyDescent="0.45">
      <c r="A5594" s="6"/>
    </row>
    <row r="5595" spans="1:1" x14ac:dyDescent="0.45">
      <c r="A5595" s="6"/>
    </row>
    <row r="5596" spans="1:1" x14ac:dyDescent="0.45">
      <c r="A5596" s="6"/>
    </row>
    <row r="5597" spans="1:1" x14ac:dyDescent="0.45">
      <c r="A5597" s="6"/>
    </row>
    <row r="5598" spans="1:1" x14ac:dyDescent="0.45">
      <c r="A5598" s="6"/>
    </row>
    <row r="5599" spans="1:1" x14ac:dyDescent="0.45">
      <c r="A5599" s="6"/>
    </row>
    <row r="5600" spans="1:1" x14ac:dyDescent="0.45">
      <c r="A5600" s="6"/>
    </row>
    <row r="5601" spans="1:1" x14ac:dyDescent="0.45">
      <c r="A5601" s="6"/>
    </row>
    <row r="5602" spans="1:1" x14ac:dyDescent="0.45">
      <c r="A5602" s="6"/>
    </row>
    <row r="5603" spans="1:1" x14ac:dyDescent="0.45">
      <c r="A5603" s="6"/>
    </row>
    <row r="5604" spans="1:1" x14ac:dyDescent="0.45">
      <c r="A5604" s="6"/>
    </row>
    <row r="5605" spans="1:1" x14ac:dyDescent="0.45">
      <c r="A5605" s="6"/>
    </row>
    <row r="5606" spans="1:1" x14ac:dyDescent="0.45">
      <c r="A5606" s="6"/>
    </row>
    <row r="5607" spans="1:1" x14ac:dyDescent="0.45">
      <c r="A5607" s="6"/>
    </row>
    <row r="5608" spans="1:1" x14ac:dyDescent="0.45">
      <c r="A5608" s="6"/>
    </row>
    <row r="5609" spans="1:1" x14ac:dyDescent="0.45">
      <c r="A5609" s="6"/>
    </row>
    <row r="5610" spans="1:1" x14ac:dyDescent="0.45">
      <c r="A5610" s="6"/>
    </row>
    <row r="5611" spans="1:1" x14ac:dyDescent="0.45">
      <c r="A5611" s="6"/>
    </row>
    <row r="5612" spans="1:1" x14ac:dyDescent="0.45">
      <c r="A5612" s="6"/>
    </row>
    <row r="5613" spans="1:1" x14ac:dyDescent="0.45">
      <c r="A5613" s="6"/>
    </row>
    <row r="5614" spans="1:1" x14ac:dyDescent="0.45">
      <c r="A5614" s="6"/>
    </row>
    <row r="5615" spans="1:1" x14ac:dyDescent="0.45">
      <c r="A5615" s="6"/>
    </row>
    <row r="5616" spans="1:1" x14ac:dyDescent="0.45">
      <c r="A5616" s="6"/>
    </row>
    <row r="5617" spans="1:1" x14ac:dyDescent="0.45">
      <c r="A5617" s="6"/>
    </row>
    <row r="5618" spans="1:1" x14ac:dyDescent="0.45">
      <c r="A5618" s="6"/>
    </row>
    <row r="5619" spans="1:1" x14ac:dyDescent="0.45">
      <c r="A5619" s="6"/>
    </row>
    <row r="5620" spans="1:1" x14ac:dyDescent="0.45">
      <c r="A5620" s="6"/>
    </row>
    <row r="5621" spans="1:1" x14ac:dyDescent="0.45">
      <c r="A5621" s="6"/>
    </row>
    <row r="5622" spans="1:1" x14ac:dyDescent="0.45">
      <c r="A5622" s="6"/>
    </row>
    <row r="5623" spans="1:1" x14ac:dyDescent="0.45">
      <c r="A5623" s="6"/>
    </row>
    <row r="5624" spans="1:1" x14ac:dyDescent="0.45">
      <c r="A5624" s="6"/>
    </row>
    <row r="5625" spans="1:1" x14ac:dyDescent="0.45">
      <c r="A5625" s="6"/>
    </row>
    <row r="5626" spans="1:1" x14ac:dyDescent="0.45">
      <c r="A5626" s="6"/>
    </row>
    <row r="5627" spans="1:1" x14ac:dyDescent="0.45">
      <c r="A5627" s="6"/>
    </row>
    <row r="5628" spans="1:1" x14ac:dyDescent="0.45">
      <c r="A5628" s="6"/>
    </row>
    <row r="5629" spans="1:1" x14ac:dyDescent="0.45">
      <c r="A5629" s="6"/>
    </row>
    <row r="5630" spans="1:1" x14ac:dyDescent="0.45">
      <c r="A5630" s="6"/>
    </row>
    <row r="5631" spans="1:1" x14ac:dyDescent="0.45">
      <c r="A5631" s="6"/>
    </row>
    <row r="5632" spans="1:1" x14ac:dyDescent="0.45">
      <c r="A5632" s="6"/>
    </row>
    <row r="5633" spans="1:1" x14ac:dyDescent="0.45">
      <c r="A5633" s="6"/>
    </row>
    <row r="5634" spans="1:1" x14ac:dyDescent="0.45">
      <c r="A5634" s="6"/>
    </row>
    <row r="5635" spans="1:1" x14ac:dyDescent="0.45">
      <c r="A5635" s="6"/>
    </row>
    <row r="5636" spans="1:1" x14ac:dyDescent="0.45">
      <c r="A5636" s="6"/>
    </row>
    <row r="5637" spans="1:1" x14ac:dyDescent="0.45">
      <c r="A5637" s="6"/>
    </row>
    <row r="5638" spans="1:1" x14ac:dyDescent="0.45">
      <c r="A5638" s="6"/>
    </row>
    <row r="5639" spans="1:1" x14ac:dyDescent="0.45">
      <c r="A5639" s="6"/>
    </row>
    <row r="5640" spans="1:1" x14ac:dyDescent="0.45">
      <c r="A5640" s="6"/>
    </row>
    <row r="5641" spans="1:1" x14ac:dyDescent="0.45">
      <c r="A5641" s="6"/>
    </row>
    <row r="5642" spans="1:1" x14ac:dyDescent="0.45">
      <c r="A5642" s="6"/>
    </row>
    <row r="5643" spans="1:1" x14ac:dyDescent="0.45">
      <c r="A5643" s="6"/>
    </row>
    <row r="5644" spans="1:1" x14ac:dyDescent="0.45">
      <c r="A5644" s="6"/>
    </row>
    <row r="5645" spans="1:1" x14ac:dyDescent="0.45">
      <c r="A5645" s="6"/>
    </row>
    <row r="5646" spans="1:1" x14ac:dyDescent="0.45">
      <c r="A5646" s="6"/>
    </row>
    <row r="5647" spans="1:1" x14ac:dyDescent="0.45">
      <c r="A5647" s="6"/>
    </row>
    <row r="5648" spans="1:1" x14ac:dyDescent="0.45">
      <c r="A5648" s="6"/>
    </row>
    <row r="5649" spans="1:1" x14ac:dyDescent="0.45">
      <c r="A5649" s="6"/>
    </row>
    <row r="5650" spans="1:1" x14ac:dyDescent="0.45">
      <c r="A5650" s="6"/>
    </row>
    <row r="5651" spans="1:1" x14ac:dyDescent="0.45">
      <c r="A5651" s="6"/>
    </row>
    <row r="5652" spans="1:1" x14ac:dyDescent="0.45">
      <c r="A5652" s="6"/>
    </row>
    <row r="5653" spans="1:1" x14ac:dyDescent="0.45">
      <c r="A5653" s="6"/>
    </row>
    <row r="5654" spans="1:1" x14ac:dyDescent="0.45">
      <c r="A5654" s="6"/>
    </row>
    <row r="5655" spans="1:1" x14ac:dyDescent="0.45">
      <c r="A5655" s="6"/>
    </row>
    <row r="5656" spans="1:1" x14ac:dyDescent="0.45">
      <c r="A5656" s="6"/>
    </row>
    <row r="5657" spans="1:1" x14ac:dyDescent="0.45">
      <c r="A5657" s="6"/>
    </row>
    <row r="5658" spans="1:1" x14ac:dyDescent="0.45">
      <c r="A5658" s="6"/>
    </row>
    <row r="5659" spans="1:1" x14ac:dyDescent="0.45">
      <c r="A5659" s="6"/>
    </row>
    <row r="5660" spans="1:1" x14ac:dyDescent="0.45">
      <c r="A5660" s="6"/>
    </row>
    <row r="5661" spans="1:1" x14ac:dyDescent="0.45">
      <c r="A5661" s="6"/>
    </row>
    <row r="5662" spans="1:1" x14ac:dyDescent="0.45">
      <c r="A5662" s="6"/>
    </row>
    <row r="5663" spans="1:1" x14ac:dyDescent="0.45">
      <c r="A5663" s="6"/>
    </row>
    <row r="5664" spans="1:1" x14ac:dyDescent="0.45">
      <c r="A5664" s="6"/>
    </row>
    <row r="5665" spans="1:1" x14ac:dyDescent="0.45">
      <c r="A5665" s="6"/>
    </row>
    <row r="5666" spans="1:1" x14ac:dyDescent="0.45">
      <c r="A5666" s="6"/>
    </row>
    <row r="5667" spans="1:1" x14ac:dyDescent="0.45">
      <c r="A5667" s="6"/>
    </row>
    <row r="5668" spans="1:1" x14ac:dyDescent="0.45">
      <c r="A5668" s="6"/>
    </row>
    <row r="5669" spans="1:1" x14ac:dyDescent="0.45">
      <c r="A5669" s="6"/>
    </row>
    <row r="5670" spans="1:1" x14ac:dyDescent="0.45">
      <c r="A5670" s="6"/>
    </row>
    <row r="5671" spans="1:1" x14ac:dyDescent="0.45">
      <c r="A5671" s="6"/>
    </row>
    <row r="5672" spans="1:1" x14ac:dyDescent="0.45">
      <c r="A5672" s="6"/>
    </row>
    <row r="5673" spans="1:1" x14ac:dyDescent="0.45">
      <c r="A5673" s="6"/>
    </row>
    <row r="5674" spans="1:1" x14ac:dyDescent="0.45">
      <c r="A5674" s="6"/>
    </row>
    <row r="5675" spans="1:1" x14ac:dyDescent="0.45">
      <c r="A5675" s="6"/>
    </row>
    <row r="5676" spans="1:1" x14ac:dyDescent="0.45">
      <c r="A5676" s="6"/>
    </row>
    <row r="5677" spans="1:1" x14ac:dyDescent="0.45">
      <c r="A5677" s="6"/>
    </row>
    <row r="5678" spans="1:1" x14ac:dyDescent="0.45">
      <c r="A5678" s="6"/>
    </row>
    <row r="5679" spans="1:1" x14ac:dyDescent="0.45">
      <c r="A5679" s="6"/>
    </row>
    <row r="5680" spans="1:1" x14ac:dyDescent="0.45">
      <c r="A5680" s="6"/>
    </row>
    <row r="5681" spans="1:1" x14ac:dyDescent="0.45">
      <c r="A5681" s="6"/>
    </row>
    <row r="5682" spans="1:1" x14ac:dyDescent="0.45">
      <c r="A5682" s="6"/>
    </row>
    <row r="5683" spans="1:1" x14ac:dyDescent="0.45">
      <c r="A5683" s="6"/>
    </row>
    <row r="5684" spans="1:1" x14ac:dyDescent="0.45">
      <c r="A5684" s="6"/>
    </row>
    <row r="5685" spans="1:1" x14ac:dyDescent="0.45">
      <c r="A5685" s="6"/>
    </row>
    <row r="5686" spans="1:1" x14ac:dyDescent="0.45">
      <c r="A5686" s="6"/>
    </row>
    <row r="5687" spans="1:1" x14ac:dyDescent="0.45">
      <c r="A5687" s="6"/>
    </row>
    <row r="5688" spans="1:1" x14ac:dyDescent="0.45">
      <c r="A5688" s="6"/>
    </row>
    <row r="5689" spans="1:1" x14ac:dyDescent="0.45">
      <c r="A5689" s="6"/>
    </row>
    <row r="5690" spans="1:1" x14ac:dyDescent="0.45">
      <c r="A5690" s="6"/>
    </row>
    <row r="5691" spans="1:1" x14ac:dyDescent="0.45">
      <c r="A5691" s="6"/>
    </row>
    <row r="5692" spans="1:1" x14ac:dyDescent="0.45">
      <c r="A5692" s="6"/>
    </row>
    <row r="5693" spans="1:1" x14ac:dyDescent="0.45">
      <c r="A5693" s="6"/>
    </row>
    <row r="5694" spans="1:1" x14ac:dyDescent="0.45">
      <c r="A5694" s="6"/>
    </row>
    <row r="5695" spans="1:1" x14ac:dyDescent="0.45">
      <c r="A5695" s="6"/>
    </row>
    <row r="5696" spans="1:1" x14ac:dyDescent="0.45">
      <c r="A5696" s="6"/>
    </row>
    <row r="5697" spans="1:1" x14ac:dyDescent="0.45">
      <c r="A5697" s="6"/>
    </row>
    <row r="5698" spans="1:1" x14ac:dyDescent="0.45">
      <c r="A5698" s="6"/>
    </row>
    <row r="5699" spans="1:1" x14ac:dyDescent="0.45">
      <c r="A5699" s="6"/>
    </row>
    <row r="5700" spans="1:1" x14ac:dyDescent="0.45">
      <c r="A5700" s="6"/>
    </row>
    <row r="5701" spans="1:1" x14ac:dyDescent="0.45">
      <c r="A5701" s="6"/>
    </row>
    <row r="5702" spans="1:1" x14ac:dyDescent="0.45">
      <c r="A5702" s="6"/>
    </row>
    <row r="5703" spans="1:1" x14ac:dyDescent="0.45">
      <c r="A5703" s="6"/>
    </row>
    <row r="5704" spans="1:1" x14ac:dyDescent="0.45">
      <c r="A5704" s="6"/>
    </row>
    <row r="5705" spans="1:1" x14ac:dyDescent="0.45">
      <c r="A5705" s="6"/>
    </row>
    <row r="5706" spans="1:1" x14ac:dyDescent="0.45">
      <c r="A5706" s="6"/>
    </row>
    <row r="5707" spans="1:1" x14ac:dyDescent="0.45">
      <c r="A5707" s="6"/>
    </row>
    <row r="5708" spans="1:1" x14ac:dyDescent="0.45">
      <c r="A5708" s="6"/>
    </row>
    <row r="5709" spans="1:1" x14ac:dyDescent="0.45">
      <c r="A5709" s="6"/>
    </row>
    <row r="5710" spans="1:1" x14ac:dyDescent="0.45">
      <c r="A5710" s="6"/>
    </row>
    <row r="5711" spans="1:1" x14ac:dyDescent="0.45">
      <c r="A5711" s="6"/>
    </row>
    <row r="5712" spans="1:1" x14ac:dyDescent="0.45">
      <c r="A5712" s="6"/>
    </row>
    <row r="5713" spans="1:1" x14ac:dyDescent="0.45">
      <c r="A5713" s="6"/>
    </row>
    <row r="5714" spans="1:1" x14ac:dyDescent="0.45">
      <c r="A5714" s="6"/>
    </row>
    <row r="5715" spans="1:1" x14ac:dyDescent="0.45">
      <c r="A5715" s="6"/>
    </row>
    <row r="5716" spans="1:1" x14ac:dyDescent="0.45">
      <c r="A5716" s="6"/>
    </row>
    <row r="5717" spans="1:1" x14ac:dyDescent="0.45">
      <c r="A5717" s="6"/>
    </row>
    <row r="5718" spans="1:1" x14ac:dyDescent="0.45">
      <c r="A5718" s="6"/>
    </row>
    <row r="5719" spans="1:1" x14ac:dyDescent="0.45">
      <c r="A5719" s="6"/>
    </row>
    <row r="5720" spans="1:1" x14ac:dyDescent="0.45">
      <c r="A5720" s="6"/>
    </row>
    <row r="5721" spans="1:1" x14ac:dyDescent="0.45">
      <c r="A5721" s="6"/>
    </row>
    <row r="5722" spans="1:1" x14ac:dyDescent="0.45">
      <c r="A5722" s="6"/>
    </row>
    <row r="5723" spans="1:1" x14ac:dyDescent="0.45">
      <c r="A5723" s="6"/>
    </row>
    <row r="5724" spans="1:1" x14ac:dyDescent="0.45">
      <c r="A5724" s="6"/>
    </row>
    <row r="5725" spans="1:1" x14ac:dyDescent="0.45">
      <c r="A5725" s="6"/>
    </row>
    <row r="5726" spans="1:1" x14ac:dyDescent="0.45">
      <c r="A5726" s="6"/>
    </row>
    <row r="5727" spans="1:1" x14ac:dyDescent="0.45">
      <c r="A5727" s="6"/>
    </row>
    <row r="5728" spans="1:1" x14ac:dyDescent="0.45">
      <c r="A5728" s="6"/>
    </row>
    <row r="5729" spans="1:1" x14ac:dyDescent="0.45">
      <c r="A5729" s="6"/>
    </row>
    <row r="5730" spans="1:1" x14ac:dyDescent="0.45">
      <c r="A5730" s="6"/>
    </row>
    <row r="5731" spans="1:1" x14ac:dyDescent="0.45">
      <c r="A5731" s="6"/>
    </row>
    <row r="5732" spans="1:1" x14ac:dyDescent="0.45">
      <c r="A5732" s="6"/>
    </row>
    <row r="5733" spans="1:1" x14ac:dyDescent="0.45">
      <c r="A5733" s="6"/>
    </row>
    <row r="5734" spans="1:1" x14ac:dyDescent="0.45">
      <c r="A5734" s="6"/>
    </row>
    <row r="5735" spans="1:1" x14ac:dyDescent="0.45">
      <c r="A5735" s="6"/>
    </row>
    <row r="5736" spans="1:1" x14ac:dyDescent="0.45">
      <c r="A5736" s="6"/>
    </row>
    <row r="5737" spans="1:1" x14ac:dyDescent="0.45">
      <c r="A5737" s="6"/>
    </row>
    <row r="5738" spans="1:1" x14ac:dyDescent="0.45">
      <c r="A5738" s="6"/>
    </row>
    <row r="5739" spans="1:1" x14ac:dyDescent="0.45">
      <c r="A5739" s="6"/>
    </row>
    <row r="5740" spans="1:1" x14ac:dyDescent="0.45">
      <c r="A5740" s="6"/>
    </row>
    <row r="5741" spans="1:1" x14ac:dyDescent="0.45">
      <c r="A5741" s="6"/>
    </row>
    <row r="5742" spans="1:1" x14ac:dyDescent="0.45">
      <c r="A5742" s="6"/>
    </row>
    <row r="5743" spans="1:1" x14ac:dyDescent="0.45">
      <c r="A5743" s="6"/>
    </row>
    <row r="5744" spans="1:1" x14ac:dyDescent="0.45">
      <c r="A5744" s="6"/>
    </row>
    <row r="5745" spans="1:1" x14ac:dyDescent="0.45">
      <c r="A5745" s="6"/>
    </row>
    <row r="5746" spans="1:1" x14ac:dyDescent="0.45">
      <c r="A5746" s="6"/>
    </row>
    <row r="5747" spans="1:1" x14ac:dyDescent="0.45">
      <c r="A5747" s="6"/>
    </row>
    <row r="5748" spans="1:1" x14ac:dyDescent="0.45">
      <c r="A5748" s="6"/>
    </row>
    <row r="5749" spans="1:1" x14ac:dyDescent="0.45">
      <c r="A5749" s="6"/>
    </row>
    <row r="5750" spans="1:1" x14ac:dyDescent="0.45">
      <c r="A5750" s="6"/>
    </row>
    <row r="5751" spans="1:1" x14ac:dyDescent="0.45">
      <c r="A5751" s="6"/>
    </row>
    <row r="5752" spans="1:1" x14ac:dyDescent="0.45">
      <c r="A5752" s="6"/>
    </row>
    <row r="5753" spans="1:1" x14ac:dyDescent="0.45">
      <c r="A5753" s="6"/>
    </row>
    <row r="5754" spans="1:1" x14ac:dyDescent="0.45">
      <c r="A5754" s="6"/>
    </row>
    <row r="5755" spans="1:1" x14ac:dyDescent="0.45">
      <c r="A5755" s="6"/>
    </row>
    <row r="5756" spans="1:1" x14ac:dyDescent="0.45">
      <c r="A5756" s="6"/>
    </row>
    <row r="5757" spans="1:1" x14ac:dyDescent="0.45">
      <c r="A5757" s="6"/>
    </row>
    <row r="5758" spans="1:1" x14ac:dyDescent="0.45">
      <c r="A5758" s="6"/>
    </row>
    <row r="5759" spans="1:1" x14ac:dyDescent="0.45">
      <c r="A5759" s="6"/>
    </row>
    <row r="5760" spans="1:1" x14ac:dyDescent="0.45">
      <c r="A5760" s="6"/>
    </row>
    <row r="5761" spans="1:1" x14ac:dyDescent="0.45">
      <c r="A5761" s="6"/>
    </row>
    <row r="5762" spans="1:1" x14ac:dyDescent="0.45">
      <c r="A5762" s="6"/>
    </row>
    <row r="5763" spans="1:1" x14ac:dyDescent="0.45">
      <c r="A5763" s="6"/>
    </row>
    <row r="5764" spans="1:1" x14ac:dyDescent="0.45">
      <c r="A5764" s="6"/>
    </row>
    <row r="5765" spans="1:1" x14ac:dyDescent="0.45">
      <c r="A5765" s="6"/>
    </row>
    <row r="5766" spans="1:1" x14ac:dyDescent="0.45">
      <c r="A5766" s="6"/>
    </row>
    <row r="5767" spans="1:1" x14ac:dyDescent="0.45">
      <c r="A5767" s="6"/>
    </row>
    <row r="5768" spans="1:1" x14ac:dyDescent="0.45">
      <c r="A5768" s="6"/>
    </row>
    <row r="5769" spans="1:1" x14ac:dyDescent="0.45">
      <c r="A5769" s="6"/>
    </row>
    <row r="5770" spans="1:1" x14ac:dyDescent="0.45">
      <c r="A5770" s="6"/>
    </row>
    <row r="5771" spans="1:1" x14ac:dyDescent="0.45">
      <c r="A5771" s="6"/>
    </row>
    <row r="5772" spans="1:1" x14ac:dyDescent="0.45">
      <c r="A5772" s="6"/>
    </row>
    <row r="5773" spans="1:1" x14ac:dyDescent="0.45">
      <c r="A5773" s="6"/>
    </row>
    <row r="5774" spans="1:1" x14ac:dyDescent="0.45">
      <c r="A5774" s="6"/>
    </row>
    <row r="5775" spans="1:1" x14ac:dyDescent="0.45">
      <c r="A5775" s="6"/>
    </row>
    <row r="5776" spans="1:1" x14ac:dyDescent="0.45">
      <c r="A5776" s="6"/>
    </row>
    <row r="5777" spans="1:1" x14ac:dyDescent="0.45">
      <c r="A5777" s="6"/>
    </row>
    <row r="5778" spans="1:1" x14ac:dyDescent="0.45">
      <c r="A5778" s="6"/>
    </row>
    <row r="5779" spans="1:1" x14ac:dyDescent="0.45">
      <c r="A5779" s="6"/>
    </row>
    <row r="5780" spans="1:1" x14ac:dyDescent="0.45">
      <c r="A5780" s="6"/>
    </row>
    <row r="5781" spans="1:1" x14ac:dyDescent="0.45">
      <c r="A5781" s="6"/>
    </row>
    <row r="5782" spans="1:1" x14ac:dyDescent="0.45">
      <c r="A5782" s="6"/>
    </row>
    <row r="5783" spans="1:1" x14ac:dyDescent="0.45">
      <c r="A5783" s="6"/>
    </row>
    <row r="5784" spans="1:1" x14ac:dyDescent="0.45">
      <c r="A5784" s="6"/>
    </row>
    <row r="5785" spans="1:1" x14ac:dyDescent="0.45">
      <c r="A5785" s="6"/>
    </row>
    <row r="5786" spans="1:1" x14ac:dyDescent="0.45">
      <c r="A5786" s="6"/>
    </row>
    <row r="5787" spans="1:1" x14ac:dyDescent="0.45">
      <c r="A5787" s="6"/>
    </row>
    <row r="5788" spans="1:1" x14ac:dyDescent="0.45">
      <c r="A5788" s="6"/>
    </row>
    <row r="5789" spans="1:1" x14ac:dyDescent="0.45">
      <c r="A5789" s="6"/>
    </row>
    <row r="5790" spans="1:1" x14ac:dyDescent="0.45">
      <c r="A5790" s="6"/>
    </row>
    <row r="5791" spans="1:1" x14ac:dyDescent="0.45">
      <c r="A5791" s="6"/>
    </row>
    <row r="5792" spans="1:1" x14ac:dyDescent="0.45">
      <c r="A5792" s="6"/>
    </row>
    <row r="5793" spans="1:1" x14ac:dyDescent="0.45">
      <c r="A5793" s="6"/>
    </row>
    <row r="5794" spans="1:1" x14ac:dyDescent="0.45">
      <c r="A5794" s="6"/>
    </row>
    <row r="5795" spans="1:1" x14ac:dyDescent="0.45">
      <c r="A5795" s="6"/>
    </row>
    <row r="5796" spans="1:1" x14ac:dyDescent="0.45">
      <c r="A5796" s="6"/>
    </row>
    <row r="5797" spans="1:1" x14ac:dyDescent="0.45">
      <c r="A5797" s="6"/>
    </row>
    <row r="5798" spans="1:1" x14ac:dyDescent="0.45">
      <c r="A5798" s="6"/>
    </row>
    <row r="5799" spans="1:1" x14ac:dyDescent="0.45">
      <c r="A5799" s="6"/>
    </row>
    <row r="5800" spans="1:1" x14ac:dyDescent="0.45">
      <c r="A5800" s="6"/>
    </row>
    <row r="5801" spans="1:1" x14ac:dyDescent="0.45">
      <c r="A5801" s="6"/>
    </row>
    <row r="5802" spans="1:1" x14ac:dyDescent="0.45">
      <c r="A5802" s="6"/>
    </row>
    <row r="5803" spans="1:1" x14ac:dyDescent="0.45">
      <c r="A5803" s="6"/>
    </row>
    <row r="5804" spans="1:1" x14ac:dyDescent="0.45">
      <c r="A5804" s="6"/>
    </row>
    <row r="5805" spans="1:1" x14ac:dyDescent="0.45">
      <c r="A5805" s="6"/>
    </row>
    <row r="5806" spans="1:1" x14ac:dyDescent="0.45">
      <c r="A5806" s="6"/>
    </row>
    <row r="5807" spans="1:1" x14ac:dyDescent="0.45">
      <c r="A5807" s="6"/>
    </row>
    <row r="5808" spans="1:1" x14ac:dyDescent="0.45">
      <c r="A5808" s="6"/>
    </row>
    <row r="5809" spans="1:1" x14ac:dyDescent="0.45">
      <c r="A5809" s="6"/>
    </row>
    <row r="5810" spans="1:1" x14ac:dyDescent="0.45">
      <c r="A5810" s="6"/>
    </row>
    <row r="5811" spans="1:1" x14ac:dyDescent="0.45">
      <c r="A5811" s="6"/>
    </row>
    <row r="5812" spans="1:1" x14ac:dyDescent="0.45">
      <c r="A5812" s="6"/>
    </row>
    <row r="5813" spans="1:1" x14ac:dyDescent="0.45">
      <c r="A5813" s="6"/>
    </row>
    <row r="5814" spans="1:1" x14ac:dyDescent="0.45">
      <c r="A5814" s="6"/>
    </row>
    <row r="5815" spans="1:1" x14ac:dyDescent="0.45">
      <c r="A5815" s="6"/>
    </row>
    <row r="5816" spans="1:1" x14ac:dyDescent="0.45">
      <c r="A5816" s="6"/>
    </row>
    <row r="5817" spans="1:1" x14ac:dyDescent="0.45">
      <c r="A5817" s="6"/>
    </row>
    <row r="5818" spans="1:1" x14ac:dyDescent="0.45">
      <c r="A5818" s="6"/>
    </row>
    <row r="5819" spans="1:1" x14ac:dyDescent="0.45">
      <c r="A5819" s="6"/>
    </row>
    <row r="5820" spans="1:1" x14ac:dyDescent="0.45">
      <c r="A5820" s="6"/>
    </row>
    <row r="5821" spans="1:1" x14ac:dyDescent="0.45">
      <c r="A5821" s="6"/>
    </row>
    <row r="5822" spans="1:1" x14ac:dyDescent="0.45">
      <c r="A5822" s="6"/>
    </row>
    <row r="5823" spans="1:1" x14ac:dyDescent="0.45">
      <c r="A5823" s="6"/>
    </row>
    <row r="5824" spans="1:1" x14ac:dyDescent="0.45">
      <c r="A5824" s="6"/>
    </row>
    <row r="5825" spans="1:1" x14ac:dyDescent="0.45">
      <c r="A5825" s="6"/>
    </row>
    <row r="5826" spans="1:1" x14ac:dyDescent="0.45">
      <c r="A5826" s="6"/>
    </row>
    <row r="5827" spans="1:1" x14ac:dyDescent="0.45">
      <c r="A5827" s="6"/>
    </row>
    <row r="5828" spans="1:1" x14ac:dyDescent="0.45">
      <c r="A5828" s="6"/>
    </row>
    <row r="5829" spans="1:1" x14ac:dyDescent="0.45">
      <c r="A5829" s="6"/>
    </row>
    <row r="5830" spans="1:1" x14ac:dyDescent="0.45">
      <c r="A5830" s="6"/>
    </row>
    <row r="5831" spans="1:1" x14ac:dyDescent="0.45">
      <c r="A5831" s="6"/>
    </row>
    <row r="5832" spans="1:1" x14ac:dyDescent="0.45">
      <c r="A5832" s="6"/>
    </row>
    <row r="5833" spans="1:1" x14ac:dyDescent="0.45">
      <c r="A5833" s="6"/>
    </row>
    <row r="5834" spans="1:1" x14ac:dyDescent="0.45">
      <c r="A5834" s="6"/>
    </row>
    <row r="5835" spans="1:1" x14ac:dyDescent="0.45">
      <c r="A5835" s="6"/>
    </row>
    <row r="5836" spans="1:1" x14ac:dyDescent="0.45">
      <c r="A5836" s="6"/>
    </row>
    <row r="5837" spans="1:1" x14ac:dyDescent="0.45">
      <c r="A5837" s="6"/>
    </row>
    <row r="5838" spans="1:1" x14ac:dyDescent="0.45">
      <c r="A5838" s="6"/>
    </row>
    <row r="5839" spans="1:1" x14ac:dyDescent="0.45">
      <c r="A5839" s="6"/>
    </row>
    <row r="5840" spans="1:1" x14ac:dyDescent="0.45">
      <c r="A5840" s="6"/>
    </row>
    <row r="5841" spans="1:1" x14ac:dyDescent="0.45">
      <c r="A5841" s="6"/>
    </row>
    <row r="5842" spans="1:1" x14ac:dyDescent="0.45">
      <c r="A5842" s="6"/>
    </row>
    <row r="5843" spans="1:1" x14ac:dyDescent="0.45">
      <c r="A5843" s="6"/>
    </row>
    <row r="5844" spans="1:1" x14ac:dyDescent="0.45">
      <c r="A5844" s="6"/>
    </row>
    <row r="5845" spans="1:1" x14ac:dyDescent="0.45">
      <c r="A5845" s="6"/>
    </row>
    <row r="5846" spans="1:1" x14ac:dyDescent="0.45">
      <c r="A5846" s="6"/>
    </row>
    <row r="5847" spans="1:1" x14ac:dyDescent="0.45">
      <c r="A5847" s="6"/>
    </row>
    <row r="5848" spans="1:1" x14ac:dyDescent="0.45">
      <c r="A5848" s="6"/>
    </row>
    <row r="5849" spans="1:1" x14ac:dyDescent="0.45">
      <c r="A5849" s="6"/>
    </row>
    <row r="5850" spans="1:1" x14ac:dyDescent="0.45">
      <c r="A5850" s="6"/>
    </row>
    <row r="5851" spans="1:1" x14ac:dyDescent="0.45">
      <c r="A5851" s="6"/>
    </row>
    <row r="5852" spans="1:1" x14ac:dyDescent="0.45">
      <c r="A5852" s="6"/>
    </row>
    <row r="5853" spans="1:1" x14ac:dyDescent="0.45">
      <c r="A5853" s="6"/>
    </row>
    <row r="5854" spans="1:1" x14ac:dyDescent="0.45">
      <c r="A5854" s="6"/>
    </row>
    <row r="5855" spans="1:1" x14ac:dyDescent="0.45">
      <c r="A5855" s="6"/>
    </row>
    <row r="5856" spans="1:1" x14ac:dyDescent="0.45">
      <c r="A5856" s="6"/>
    </row>
    <row r="5857" spans="1:1" x14ac:dyDescent="0.45">
      <c r="A5857" s="6"/>
    </row>
    <row r="5858" spans="1:1" x14ac:dyDescent="0.45">
      <c r="A5858" s="6"/>
    </row>
    <row r="5859" spans="1:1" x14ac:dyDescent="0.45">
      <c r="A5859" s="6"/>
    </row>
    <row r="5860" spans="1:1" x14ac:dyDescent="0.45">
      <c r="A5860" s="6"/>
    </row>
    <row r="5861" spans="1:1" x14ac:dyDescent="0.45">
      <c r="A5861" s="6"/>
    </row>
    <row r="5862" spans="1:1" x14ac:dyDescent="0.45">
      <c r="A5862" s="6"/>
    </row>
    <row r="5863" spans="1:1" x14ac:dyDescent="0.45">
      <c r="A5863" s="6"/>
    </row>
    <row r="5864" spans="1:1" x14ac:dyDescent="0.45">
      <c r="A5864" s="6"/>
    </row>
    <row r="5865" spans="1:1" x14ac:dyDescent="0.45">
      <c r="A5865" s="6"/>
    </row>
    <row r="5866" spans="1:1" x14ac:dyDescent="0.45">
      <c r="A5866" s="6"/>
    </row>
    <row r="5867" spans="1:1" x14ac:dyDescent="0.45">
      <c r="A5867" s="6"/>
    </row>
    <row r="5868" spans="1:1" x14ac:dyDescent="0.45">
      <c r="A5868" s="6"/>
    </row>
    <row r="5869" spans="1:1" x14ac:dyDescent="0.45">
      <c r="A5869" s="6"/>
    </row>
    <row r="5870" spans="1:1" x14ac:dyDescent="0.45">
      <c r="A5870" s="6"/>
    </row>
    <row r="5871" spans="1:1" x14ac:dyDescent="0.45">
      <c r="A5871" s="6"/>
    </row>
    <row r="5872" spans="1:1" x14ac:dyDescent="0.45">
      <c r="A5872" s="6"/>
    </row>
    <row r="5873" spans="1:1" x14ac:dyDescent="0.45">
      <c r="A5873" s="6"/>
    </row>
    <row r="5874" spans="1:1" x14ac:dyDescent="0.45">
      <c r="A5874" s="6"/>
    </row>
    <row r="5875" spans="1:1" x14ac:dyDescent="0.45">
      <c r="A5875" s="6"/>
    </row>
    <row r="5876" spans="1:1" x14ac:dyDescent="0.45">
      <c r="A5876" s="6"/>
    </row>
    <row r="5877" spans="1:1" x14ac:dyDescent="0.45">
      <c r="A5877" s="6"/>
    </row>
    <row r="5878" spans="1:1" x14ac:dyDescent="0.45">
      <c r="A5878" s="6"/>
    </row>
    <row r="5879" spans="1:1" x14ac:dyDescent="0.45">
      <c r="A5879" s="6"/>
    </row>
    <row r="5880" spans="1:1" x14ac:dyDescent="0.45">
      <c r="A5880" s="6"/>
    </row>
    <row r="5881" spans="1:1" x14ac:dyDescent="0.45">
      <c r="A5881" s="6"/>
    </row>
    <row r="5882" spans="1:1" x14ac:dyDescent="0.45">
      <c r="A5882" s="6"/>
    </row>
    <row r="5883" spans="1:1" x14ac:dyDescent="0.45">
      <c r="A5883" s="6"/>
    </row>
    <row r="5884" spans="1:1" x14ac:dyDescent="0.45">
      <c r="A5884" s="6"/>
    </row>
    <row r="5885" spans="1:1" x14ac:dyDescent="0.45">
      <c r="A5885" s="6"/>
    </row>
    <row r="5886" spans="1:1" x14ac:dyDescent="0.45">
      <c r="A5886" s="6"/>
    </row>
    <row r="5887" spans="1:1" x14ac:dyDescent="0.45">
      <c r="A5887" s="6"/>
    </row>
    <row r="5888" spans="1:1" x14ac:dyDescent="0.45">
      <c r="A5888" s="6"/>
    </row>
    <row r="5889" spans="1:1" x14ac:dyDescent="0.45">
      <c r="A5889" s="6"/>
    </row>
    <row r="5890" spans="1:1" x14ac:dyDescent="0.45">
      <c r="A5890" s="6"/>
    </row>
    <row r="5891" spans="1:1" x14ac:dyDescent="0.45">
      <c r="A5891" s="6"/>
    </row>
    <row r="5892" spans="1:1" x14ac:dyDescent="0.45">
      <c r="A5892" s="6"/>
    </row>
    <row r="5893" spans="1:1" x14ac:dyDescent="0.45">
      <c r="A5893" s="6"/>
    </row>
    <row r="5894" spans="1:1" x14ac:dyDescent="0.45">
      <c r="A5894" s="6"/>
    </row>
    <row r="5895" spans="1:1" x14ac:dyDescent="0.45">
      <c r="A5895" s="6"/>
    </row>
    <row r="5896" spans="1:1" x14ac:dyDescent="0.45">
      <c r="A5896" s="6"/>
    </row>
    <row r="5897" spans="1:1" x14ac:dyDescent="0.45">
      <c r="A5897" s="6"/>
    </row>
    <row r="5898" spans="1:1" x14ac:dyDescent="0.45">
      <c r="A5898" s="6"/>
    </row>
    <row r="5899" spans="1:1" x14ac:dyDescent="0.45">
      <c r="A5899" s="6"/>
    </row>
    <row r="5900" spans="1:1" x14ac:dyDescent="0.45">
      <c r="A5900" s="6"/>
    </row>
    <row r="5901" spans="1:1" x14ac:dyDescent="0.45">
      <c r="A5901" s="6"/>
    </row>
    <row r="5902" spans="1:1" x14ac:dyDescent="0.45">
      <c r="A5902" s="6"/>
    </row>
    <row r="5903" spans="1:1" x14ac:dyDescent="0.45">
      <c r="A5903" s="6"/>
    </row>
    <row r="5904" spans="1:1" x14ac:dyDescent="0.45">
      <c r="A5904" s="6"/>
    </row>
    <row r="5905" spans="1:1" x14ac:dyDescent="0.45">
      <c r="A5905" s="6"/>
    </row>
    <row r="5906" spans="1:1" x14ac:dyDescent="0.45">
      <c r="A5906" s="6"/>
    </row>
    <row r="5907" spans="1:1" x14ac:dyDescent="0.45">
      <c r="A5907" s="6"/>
    </row>
    <row r="5908" spans="1:1" x14ac:dyDescent="0.45">
      <c r="A5908" s="6"/>
    </row>
    <row r="5909" spans="1:1" x14ac:dyDescent="0.45">
      <c r="A5909" s="6"/>
    </row>
    <row r="5910" spans="1:1" x14ac:dyDescent="0.45">
      <c r="A5910" s="6"/>
    </row>
    <row r="5911" spans="1:1" x14ac:dyDescent="0.45">
      <c r="A5911" s="6"/>
    </row>
    <row r="5912" spans="1:1" x14ac:dyDescent="0.45">
      <c r="A5912" s="6"/>
    </row>
    <row r="5913" spans="1:1" x14ac:dyDescent="0.45">
      <c r="A5913" s="6"/>
    </row>
    <row r="5914" spans="1:1" x14ac:dyDescent="0.45">
      <c r="A5914" s="6"/>
    </row>
    <row r="5915" spans="1:1" x14ac:dyDescent="0.45">
      <c r="A5915" s="6"/>
    </row>
    <row r="5916" spans="1:1" x14ac:dyDescent="0.45">
      <c r="A5916" s="6"/>
    </row>
    <row r="5917" spans="1:1" x14ac:dyDescent="0.45">
      <c r="A5917" s="6"/>
    </row>
    <row r="5918" spans="1:1" x14ac:dyDescent="0.45">
      <c r="A5918" s="6"/>
    </row>
    <row r="5919" spans="1:1" x14ac:dyDescent="0.45">
      <c r="A5919" s="6"/>
    </row>
    <row r="5920" spans="1:1" x14ac:dyDescent="0.45">
      <c r="A5920" s="6"/>
    </row>
    <row r="5921" spans="1:1" x14ac:dyDescent="0.45">
      <c r="A5921" s="6"/>
    </row>
    <row r="5922" spans="1:1" x14ac:dyDescent="0.45">
      <c r="A5922" s="6"/>
    </row>
    <row r="5923" spans="1:1" x14ac:dyDescent="0.45">
      <c r="A5923" s="6"/>
    </row>
    <row r="5924" spans="1:1" x14ac:dyDescent="0.45">
      <c r="A5924" s="6"/>
    </row>
    <row r="5925" spans="1:1" x14ac:dyDescent="0.45">
      <c r="A5925" s="6"/>
    </row>
    <row r="5926" spans="1:1" x14ac:dyDescent="0.45">
      <c r="A5926" s="6"/>
    </row>
    <row r="5927" spans="1:1" x14ac:dyDescent="0.45">
      <c r="A5927" s="6"/>
    </row>
    <row r="5928" spans="1:1" x14ac:dyDescent="0.45">
      <c r="A5928" s="6"/>
    </row>
    <row r="5929" spans="1:1" x14ac:dyDescent="0.45">
      <c r="A5929" s="6"/>
    </row>
    <row r="5930" spans="1:1" x14ac:dyDescent="0.45">
      <c r="A5930" s="6"/>
    </row>
    <row r="5931" spans="1:1" x14ac:dyDescent="0.45">
      <c r="A5931" s="6"/>
    </row>
    <row r="5932" spans="1:1" x14ac:dyDescent="0.45">
      <c r="A5932" s="6"/>
    </row>
    <row r="5933" spans="1:1" x14ac:dyDescent="0.45">
      <c r="A5933" s="6"/>
    </row>
    <row r="5934" spans="1:1" x14ac:dyDescent="0.45">
      <c r="A5934" s="6"/>
    </row>
    <row r="5935" spans="1:1" x14ac:dyDescent="0.45">
      <c r="A5935" s="6"/>
    </row>
    <row r="5936" spans="1:1" x14ac:dyDescent="0.45">
      <c r="A5936" s="6"/>
    </row>
    <row r="5937" spans="1:1" x14ac:dyDescent="0.45">
      <c r="A5937" s="6"/>
    </row>
    <row r="5938" spans="1:1" x14ac:dyDescent="0.45">
      <c r="A5938" s="6"/>
    </row>
    <row r="5939" spans="1:1" x14ac:dyDescent="0.45">
      <c r="A5939" s="6"/>
    </row>
    <row r="5940" spans="1:1" x14ac:dyDescent="0.45">
      <c r="A5940" s="6"/>
    </row>
    <row r="5941" spans="1:1" x14ac:dyDescent="0.45">
      <c r="A5941" s="6"/>
    </row>
    <row r="5942" spans="1:1" x14ac:dyDescent="0.45">
      <c r="A5942" s="6"/>
    </row>
    <row r="5943" spans="1:1" x14ac:dyDescent="0.45">
      <c r="A5943" s="6"/>
    </row>
    <row r="5944" spans="1:1" x14ac:dyDescent="0.45">
      <c r="A5944" s="6"/>
    </row>
    <row r="5945" spans="1:1" x14ac:dyDescent="0.45">
      <c r="A5945" s="6"/>
    </row>
    <row r="5946" spans="1:1" x14ac:dyDescent="0.45">
      <c r="A5946" s="6"/>
    </row>
    <row r="5947" spans="1:1" x14ac:dyDescent="0.45">
      <c r="A5947" s="6"/>
    </row>
    <row r="5948" spans="1:1" x14ac:dyDescent="0.45">
      <c r="A5948" s="6"/>
    </row>
    <row r="5949" spans="1:1" x14ac:dyDescent="0.45">
      <c r="A5949" s="6"/>
    </row>
    <row r="5950" spans="1:1" x14ac:dyDescent="0.45">
      <c r="A5950" s="6"/>
    </row>
    <row r="5951" spans="1:1" x14ac:dyDescent="0.45">
      <c r="A5951" s="6"/>
    </row>
    <row r="5952" spans="1:1" x14ac:dyDescent="0.45">
      <c r="A5952" s="6"/>
    </row>
    <row r="5953" spans="1:1" x14ac:dyDescent="0.45">
      <c r="A5953" s="6"/>
    </row>
    <row r="5954" spans="1:1" x14ac:dyDescent="0.45">
      <c r="A5954" s="6"/>
    </row>
    <row r="5955" spans="1:1" x14ac:dyDescent="0.45">
      <c r="A5955" s="6"/>
    </row>
    <row r="5956" spans="1:1" x14ac:dyDescent="0.45">
      <c r="A5956" s="6"/>
    </row>
    <row r="5957" spans="1:1" x14ac:dyDescent="0.45">
      <c r="A5957" s="6"/>
    </row>
    <row r="5958" spans="1:1" x14ac:dyDescent="0.45">
      <c r="A5958" s="6"/>
    </row>
    <row r="5959" spans="1:1" x14ac:dyDescent="0.45">
      <c r="A5959" s="6"/>
    </row>
    <row r="5960" spans="1:1" x14ac:dyDescent="0.45">
      <c r="A5960" s="6"/>
    </row>
    <row r="5961" spans="1:1" x14ac:dyDescent="0.45">
      <c r="A5961" s="6"/>
    </row>
    <row r="5962" spans="1:1" x14ac:dyDescent="0.45">
      <c r="A5962" s="6"/>
    </row>
    <row r="5963" spans="1:1" x14ac:dyDescent="0.45">
      <c r="A5963" s="6"/>
    </row>
    <row r="5964" spans="1:1" x14ac:dyDescent="0.45">
      <c r="A5964" s="6"/>
    </row>
    <row r="5965" spans="1:1" x14ac:dyDescent="0.45">
      <c r="A5965" s="6"/>
    </row>
    <row r="5966" spans="1:1" x14ac:dyDescent="0.45">
      <c r="A5966" s="6"/>
    </row>
    <row r="5967" spans="1:1" x14ac:dyDescent="0.45">
      <c r="A5967" s="6"/>
    </row>
    <row r="5968" spans="1:1" x14ac:dyDescent="0.45">
      <c r="A5968" s="6"/>
    </row>
    <row r="5969" spans="1:1" x14ac:dyDescent="0.45">
      <c r="A5969" s="6"/>
    </row>
    <row r="5970" spans="1:1" x14ac:dyDescent="0.45">
      <c r="A5970" s="6"/>
    </row>
    <row r="5971" spans="1:1" x14ac:dyDescent="0.45">
      <c r="A5971" s="6"/>
    </row>
    <row r="5972" spans="1:1" x14ac:dyDescent="0.45">
      <c r="A5972" s="6"/>
    </row>
    <row r="5973" spans="1:1" x14ac:dyDescent="0.45">
      <c r="A5973" s="6"/>
    </row>
    <row r="5974" spans="1:1" x14ac:dyDescent="0.45">
      <c r="A5974" s="6"/>
    </row>
    <row r="5975" spans="1:1" x14ac:dyDescent="0.45">
      <c r="A5975" s="6"/>
    </row>
    <row r="5976" spans="1:1" x14ac:dyDescent="0.45">
      <c r="A5976" s="6"/>
    </row>
    <row r="5977" spans="1:1" x14ac:dyDescent="0.45">
      <c r="A5977" s="6"/>
    </row>
    <row r="5978" spans="1:1" x14ac:dyDescent="0.45">
      <c r="A5978" s="6"/>
    </row>
    <row r="5979" spans="1:1" x14ac:dyDescent="0.45">
      <c r="A5979" s="6"/>
    </row>
    <row r="5980" spans="1:1" x14ac:dyDescent="0.45">
      <c r="A5980" s="6"/>
    </row>
    <row r="5981" spans="1:1" x14ac:dyDescent="0.45">
      <c r="A5981" s="6"/>
    </row>
    <row r="5982" spans="1:1" x14ac:dyDescent="0.45">
      <c r="A5982" s="6"/>
    </row>
    <row r="5983" spans="1:1" x14ac:dyDescent="0.45">
      <c r="A5983" s="6"/>
    </row>
    <row r="5984" spans="1:1" x14ac:dyDescent="0.45">
      <c r="A5984" s="6"/>
    </row>
    <row r="5985" spans="1:1" x14ac:dyDescent="0.45">
      <c r="A5985" s="6"/>
    </row>
    <row r="5986" spans="1:1" x14ac:dyDescent="0.45">
      <c r="A5986" s="6"/>
    </row>
    <row r="5987" spans="1:1" x14ac:dyDescent="0.45">
      <c r="A5987" s="6"/>
    </row>
    <row r="5988" spans="1:1" x14ac:dyDescent="0.45">
      <c r="A5988" s="6"/>
    </row>
    <row r="5989" spans="1:1" x14ac:dyDescent="0.45">
      <c r="A5989" s="6"/>
    </row>
    <row r="5990" spans="1:1" x14ac:dyDescent="0.45">
      <c r="A5990" s="6"/>
    </row>
    <row r="5991" spans="1:1" x14ac:dyDescent="0.45">
      <c r="A5991" s="6"/>
    </row>
    <row r="5992" spans="1:1" x14ac:dyDescent="0.45">
      <c r="A5992" s="6"/>
    </row>
    <row r="5993" spans="1:1" x14ac:dyDescent="0.45">
      <c r="A5993" s="6"/>
    </row>
    <row r="5994" spans="1:1" x14ac:dyDescent="0.45">
      <c r="A5994" s="6"/>
    </row>
    <row r="5995" spans="1:1" x14ac:dyDescent="0.45">
      <c r="A5995" s="6"/>
    </row>
    <row r="5996" spans="1:1" x14ac:dyDescent="0.45">
      <c r="A5996" s="6"/>
    </row>
    <row r="5997" spans="1:1" x14ac:dyDescent="0.45">
      <c r="A5997" s="6"/>
    </row>
    <row r="5998" spans="1:1" x14ac:dyDescent="0.45">
      <c r="A5998" s="6"/>
    </row>
    <row r="5999" spans="1:1" x14ac:dyDescent="0.45">
      <c r="A5999" s="6"/>
    </row>
    <row r="6000" spans="1:1" x14ac:dyDescent="0.45">
      <c r="A6000" s="6"/>
    </row>
    <row r="6001" spans="1:1" x14ac:dyDescent="0.45">
      <c r="A6001" s="6"/>
    </row>
    <row r="6002" spans="1:1" x14ac:dyDescent="0.45">
      <c r="A6002" s="6"/>
    </row>
    <row r="6003" spans="1:1" x14ac:dyDescent="0.45">
      <c r="A6003" s="6"/>
    </row>
    <row r="6004" spans="1:1" x14ac:dyDescent="0.45">
      <c r="A6004" s="6"/>
    </row>
    <row r="6005" spans="1:1" x14ac:dyDescent="0.45">
      <c r="A6005" s="6"/>
    </row>
    <row r="6006" spans="1:1" x14ac:dyDescent="0.45">
      <c r="A6006" s="6"/>
    </row>
    <row r="6007" spans="1:1" x14ac:dyDescent="0.45">
      <c r="A6007" s="6"/>
    </row>
    <row r="6008" spans="1:1" x14ac:dyDescent="0.45">
      <c r="A6008" s="6"/>
    </row>
    <row r="6009" spans="1:1" x14ac:dyDescent="0.45">
      <c r="A6009" s="6"/>
    </row>
    <row r="6010" spans="1:1" x14ac:dyDescent="0.45">
      <c r="A6010" s="6"/>
    </row>
    <row r="6011" spans="1:1" x14ac:dyDescent="0.45">
      <c r="A6011" s="6"/>
    </row>
    <row r="6012" spans="1:1" x14ac:dyDescent="0.45">
      <c r="A6012" s="6"/>
    </row>
    <row r="6013" spans="1:1" x14ac:dyDescent="0.45">
      <c r="A6013" s="6"/>
    </row>
    <row r="6014" spans="1:1" x14ac:dyDescent="0.45">
      <c r="A6014" s="6"/>
    </row>
    <row r="6015" spans="1:1" x14ac:dyDescent="0.45">
      <c r="A6015" s="6"/>
    </row>
    <row r="6016" spans="1:1" x14ac:dyDescent="0.45">
      <c r="A6016" s="6"/>
    </row>
    <row r="6017" spans="1:1" x14ac:dyDescent="0.45">
      <c r="A6017" s="6"/>
    </row>
    <row r="6018" spans="1:1" x14ac:dyDescent="0.45">
      <c r="A6018" s="6"/>
    </row>
    <row r="6019" spans="1:1" x14ac:dyDescent="0.45">
      <c r="A6019" s="6"/>
    </row>
    <row r="6020" spans="1:1" x14ac:dyDescent="0.45">
      <c r="A6020" s="6"/>
    </row>
    <row r="6021" spans="1:1" x14ac:dyDescent="0.45">
      <c r="A6021" s="6"/>
    </row>
    <row r="6022" spans="1:1" x14ac:dyDescent="0.45">
      <c r="A6022" s="6"/>
    </row>
    <row r="6023" spans="1:1" x14ac:dyDescent="0.45">
      <c r="A6023" s="6"/>
    </row>
    <row r="6024" spans="1:1" x14ac:dyDescent="0.45">
      <c r="A6024" s="6"/>
    </row>
    <row r="6025" spans="1:1" x14ac:dyDescent="0.45">
      <c r="A6025" s="6"/>
    </row>
    <row r="6026" spans="1:1" x14ac:dyDescent="0.45">
      <c r="A6026" s="6"/>
    </row>
    <row r="6027" spans="1:1" x14ac:dyDescent="0.45">
      <c r="A6027" s="6"/>
    </row>
    <row r="6028" spans="1:1" x14ac:dyDescent="0.45">
      <c r="A6028" s="6"/>
    </row>
    <row r="6029" spans="1:1" x14ac:dyDescent="0.45">
      <c r="A6029" s="6"/>
    </row>
    <row r="6030" spans="1:1" x14ac:dyDescent="0.45">
      <c r="A6030" s="6"/>
    </row>
    <row r="6031" spans="1:1" x14ac:dyDescent="0.45">
      <c r="A6031" s="6"/>
    </row>
    <row r="6032" spans="1:1" x14ac:dyDescent="0.45">
      <c r="A6032" s="6"/>
    </row>
    <row r="6033" spans="1:1" x14ac:dyDescent="0.45">
      <c r="A6033" s="6"/>
    </row>
    <row r="6034" spans="1:1" x14ac:dyDescent="0.45">
      <c r="A6034" s="6"/>
    </row>
    <row r="6035" spans="1:1" x14ac:dyDescent="0.45">
      <c r="A6035" s="6"/>
    </row>
    <row r="6036" spans="1:1" x14ac:dyDescent="0.45">
      <c r="A6036" s="6"/>
    </row>
    <row r="6037" spans="1:1" x14ac:dyDescent="0.45">
      <c r="A6037" s="6"/>
    </row>
    <row r="6038" spans="1:1" x14ac:dyDescent="0.45">
      <c r="A6038" s="6"/>
    </row>
    <row r="6039" spans="1:1" x14ac:dyDescent="0.45">
      <c r="A6039" s="6"/>
    </row>
    <row r="6040" spans="1:1" x14ac:dyDescent="0.45">
      <c r="A6040" s="6"/>
    </row>
    <row r="6041" spans="1:1" x14ac:dyDescent="0.45">
      <c r="A6041" s="6"/>
    </row>
    <row r="6042" spans="1:1" x14ac:dyDescent="0.45">
      <c r="A6042" s="6"/>
    </row>
    <row r="6043" spans="1:1" x14ac:dyDescent="0.45">
      <c r="A6043" s="6"/>
    </row>
    <row r="6044" spans="1:1" x14ac:dyDescent="0.45">
      <c r="A6044" s="6"/>
    </row>
    <row r="6045" spans="1:1" x14ac:dyDescent="0.45">
      <c r="A6045" s="6"/>
    </row>
    <row r="6046" spans="1:1" x14ac:dyDescent="0.45">
      <c r="A6046" s="6"/>
    </row>
    <row r="6047" spans="1:1" x14ac:dyDescent="0.45">
      <c r="A6047" s="6"/>
    </row>
    <row r="6048" spans="1:1" x14ac:dyDescent="0.45">
      <c r="A6048" s="6"/>
    </row>
    <row r="6049" spans="1:1" x14ac:dyDescent="0.45">
      <c r="A6049" s="6"/>
    </row>
    <row r="6050" spans="1:1" x14ac:dyDescent="0.45">
      <c r="A6050" s="6"/>
    </row>
    <row r="6051" spans="1:1" x14ac:dyDescent="0.45">
      <c r="A6051" s="6"/>
    </row>
    <row r="6052" spans="1:1" x14ac:dyDescent="0.45">
      <c r="A6052" s="6"/>
    </row>
    <row r="6053" spans="1:1" x14ac:dyDescent="0.45">
      <c r="A6053" s="6"/>
    </row>
    <row r="6054" spans="1:1" x14ac:dyDescent="0.45">
      <c r="A6054" s="6"/>
    </row>
    <row r="6055" spans="1:1" x14ac:dyDescent="0.45">
      <c r="A6055" s="6"/>
    </row>
    <row r="6056" spans="1:1" x14ac:dyDescent="0.45">
      <c r="A6056" s="6"/>
    </row>
    <row r="6057" spans="1:1" x14ac:dyDescent="0.45">
      <c r="A6057" s="6"/>
    </row>
    <row r="6058" spans="1:1" x14ac:dyDescent="0.45">
      <c r="A6058" s="6"/>
    </row>
    <row r="6059" spans="1:1" x14ac:dyDescent="0.45">
      <c r="A6059" s="6"/>
    </row>
    <row r="6060" spans="1:1" x14ac:dyDescent="0.45">
      <c r="A6060" s="6"/>
    </row>
    <row r="6061" spans="1:1" x14ac:dyDescent="0.45">
      <c r="A6061" s="6"/>
    </row>
    <row r="6062" spans="1:1" x14ac:dyDescent="0.45">
      <c r="A6062" s="6"/>
    </row>
    <row r="6063" spans="1:1" x14ac:dyDescent="0.45">
      <c r="A6063" s="6"/>
    </row>
    <row r="6064" spans="1:1" x14ac:dyDescent="0.45">
      <c r="A6064" s="6"/>
    </row>
    <row r="6065" spans="1:1" x14ac:dyDescent="0.45">
      <c r="A6065" s="6"/>
    </row>
    <row r="6066" spans="1:1" x14ac:dyDescent="0.45">
      <c r="A6066" s="6"/>
    </row>
    <row r="6067" spans="1:1" x14ac:dyDescent="0.45">
      <c r="A6067" s="6"/>
    </row>
    <row r="6068" spans="1:1" x14ac:dyDescent="0.45">
      <c r="A6068" s="6"/>
    </row>
    <row r="6069" spans="1:1" x14ac:dyDescent="0.45">
      <c r="A6069" s="6"/>
    </row>
    <row r="6070" spans="1:1" x14ac:dyDescent="0.45">
      <c r="A6070" s="6"/>
    </row>
    <row r="6071" spans="1:1" x14ac:dyDescent="0.45">
      <c r="A6071" s="6"/>
    </row>
    <row r="6072" spans="1:1" x14ac:dyDescent="0.45">
      <c r="A6072" s="6"/>
    </row>
    <row r="6073" spans="1:1" x14ac:dyDescent="0.45">
      <c r="A6073" s="6"/>
    </row>
    <row r="6074" spans="1:1" x14ac:dyDescent="0.45">
      <c r="A6074" s="6"/>
    </row>
    <row r="6075" spans="1:1" x14ac:dyDescent="0.45">
      <c r="A6075" s="6"/>
    </row>
    <row r="6076" spans="1:1" x14ac:dyDescent="0.45">
      <c r="A6076" s="6"/>
    </row>
    <row r="6077" spans="1:1" x14ac:dyDescent="0.45">
      <c r="A6077" s="6"/>
    </row>
    <row r="6078" spans="1:1" x14ac:dyDescent="0.45">
      <c r="A6078" s="6"/>
    </row>
    <row r="6079" spans="1:1" x14ac:dyDescent="0.45">
      <c r="A6079" s="6"/>
    </row>
    <row r="6080" spans="1:1" x14ac:dyDescent="0.45">
      <c r="A6080" s="6"/>
    </row>
    <row r="6081" spans="1:1" x14ac:dyDescent="0.45">
      <c r="A6081" s="6"/>
    </row>
    <row r="6082" spans="1:1" x14ac:dyDescent="0.45">
      <c r="A6082" s="6"/>
    </row>
    <row r="6083" spans="1:1" x14ac:dyDescent="0.45">
      <c r="A6083" s="6"/>
    </row>
    <row r="6084" spans="1:1" x14ac:dyDescent="0.45">
      <c r="A6084" s="6"/>
    </row>
    <row r="6085" spans="1:1" x14ac:dyDescent="0.45">
      <c r="A6085" s="6"/>
    </row>
    <row r="6086" spans="1:1" x14ac:dyDescent="0.45">
      <c r="A6086" s="6"/>
    </row>
    <row r="6087" spans="1:1" x14ac:dyDescent="0.45">
      <c r="A6087" s="6"/>
    </row>
    <row r="6088" spans="1:1" x14ac:dyDescent="0.45">
      <c r="A6088" s="6"/>
    </row>
    <row r="6089" spans="1:1" x14ac:dyDescent="0.45">
      <c r="A6089" s="6"/>
    </row>
    <row r="6090" spans="1:1" x14ac:dyDescent="0.45">
      <c r="A6090" s="6"/>
    </row>
    <row r="6091" spans="1:1" x14ac:dyDescent="0.45">
      <c r="A6091" s="6"/>
    </row>
    <row r="6092" spans="1:1" x14ac:dyDescent="0.45">
      <c r="A6092" s="6"/>
    </row>
    <row r="6093" spans="1:1" x14ac:dyDescent="0.45">
      <c r="A6093" s="6"/>
    </row>
    <row r="6094" spans="1:1" x14ac:dyDescent="0.45">
      <c r="A6094" s="6"/>
    </row>
    <row r="6095" spans="1:1" x14ac:dyDescent="0.45">
      <c r="A6095" s="6"/>
    </row>
    <row r="6096" spans="1:1" x14ac:dyDescent="0.45">
      <c r="A6096" s="6"/>
    </row>
    <row r="6097" spans="1:1" x14ac:dyDescent="0.45">
      <c r="A6097" s="6"/>
    </row>
    <row r="6098" spans="1:1" x14ac:dyDescent="0.45">
      <c r="A6098" s="6"/>
    </row>
    <row r="6099" spans="1:1" x14ac:dyDescent="0.45">
      <c r="A6099" s="6"/>
    </row>
    <row r="6100" spans="1:1" x14ac:dyDescent="0.45">
      <c r="A6100" s="6"/>
    </row>
    <row r="6101" spans="1:1" x14ac:dyDescent="0.45">
      <c r="A6101" s="6"/>
    </row>
    <row r="6102" spans="1:1" x14ac:dyDescent="0.45">
      <c r="A6102" s="6"/>
    </row>
    <row r="6103" spans="1:1" x14ac:dyDescent="0.45">
      <c r="A6103" s="6"/>
    </row>
    <row r="6104" spans="1:1" x14ac:dyDescent="0.45">
      <c r="A6104" s="6"/>
    </row>
    <row r="6105" spans="1:1" x14ac:dyDescent="0.45">
      <c r="A6105" s="6"/>
    </row>
    <row r="6106" spans="1:1" x14ac:dyDescent="0.45">
      <c r="A6106" s="6"/>
    </row>
    <row r="6107" spans="1:1" x14ac:dyDescent="0.45">
      <c r="A6107" s="6"/>
    </row>
    <row r="6108" spans="1:1" x14ac:dyDescent="0.45">
      <c r="A6108" s="6"/>
    </row>
    <row r="6109" spans="1:1" x14ac:dyDescent="0.45">
      <c r="A6109" s="6"/>
    </row>
    <row r="6110" spans="1:1" x14ac:dyDescent="0.45">
      <c r="A6110" s="6"/>
    </row>
    <row r="6111" spans="1:1" x14ac:dyDescent="0.45">
      <c r="A6111" s="6"/>
    </row>
    <row r="6112" spans="1:1" x14ac:dyDescent="0.45">
      <c r="A6112" s="6"/>
    </row>
    <row r="6113" spans="1:1" x14ac:dyDescent="0.45">
      <c r="A6113" s="6"/>
    </row>
    <row r="6114" spans="1:1" x14ac:dyDescent="0.45">
      <c r="A6114" s="6"/>
    </row>
    <row r="6115" spans="1:1" x14ac:dyDescent="0.45">
      <c r="A6115" s="6"/>
    </row>
    <row r="6116" spans="1:1" x14ac:dyDescent="0.45">
      <c r="A6116" s="6"/>
    </row>
    <row r="6117" spans="1:1" x14ac:dyDescent="0.45">
      <c r="A6117" s="6"/>
    </row>
    <row r="6118" spans="1:1" x14ac:dyDescent="0.45">
      <c r="A6118" s="6"/>
    </row>
    <row r="6119" spans="1:1" x14ac:dyDescent="0.45">
      <c r="A6119" s="6"/>
    </row>
    <row r="6120" spans="1:1" x14ac:dyDescent="0.45">
      <c r="A6120" s="6"/>
    </row>
    <row r="6121" spans="1:1" x14ac:dyDescent="0.45">
      <c r="A6121" s="6"/>
    </row>
    <row r="6122" spans="1:1" x14ac:dyDescent="0.45">
      <c r="A6122" s="6"/>
    </row>
    <row r="6123" spans="1:1" x14ac:dyDescent="0.45">
      <c r="A6123" s="6"/>
    </row>
    <row r="6124" spans="1:1" x14ac:dyDescent="0.45">
      <c r="A6124" s="6"/>
    </row>
    <row r="6125" spans="1:1" x14ac:dyDescent="0.45">
      <c r="A6125" s="6"/>
    </row>
    <row r="6126" spans="1:1" x14ac:dyDescent="0.45">
      <c r="A6126" s="6"/>
    </row>
    <row r="6127" spans="1:1" x14ac:dyDescent="0.45">
      <c r="A6127" s="6"/>
    </row>
    <row r="6128" spans="1:1" x14ac:dyDescent="0.45">
      <c r="A6128" s="6"/>
    </row>
    <row r="6129" spans="1:1" x14ac:dyDescent="0.45">
      <c r="A6129" s="6"/>
    </row>
    <row r="6130" spans="1:1" x14ac:dyDescent="0.45">
      <c r="A6130" s="6"/>
    </row>
    <row r="6131" spans="1:1" x14ac:dyDescent="0.45">
      <c r="A6131" s="6"/>
    </row>
    <row r="6132" spans="1:1" x14ac:dyDescent="0.45">
      <c r="A6132" s="6"/>
    </row>
    <row r="6133" spans="1:1" x14ac:dyDescent="0.45">
      <c r="A6133" s="6"/>
    </row>
    <row r="6134" spans="1:1" x14ac:dyDescent="0.45">
      <c r="A6134" s="6"/>
    </row>
    <row r="6135" spans="1:1" x14ac:dyDescent="0.45">
      <c r="A6135" s="6"/>
    </row>
    <row r="6136" spans="1:1" x14ac:dyDescent="0.45">
      <c r="A6136" s="6"/>
    </row>
    <row r="6137" spans="1:1" x14ac:dyDescent="0.45">
      <c r="A6137" s="6"/>
    </row>
    <row r="6138" spans="1:1" x14ac:dyDescent="0.45">
      <c r="A6138" s="6"/>
    </row>
    <row r="6139" spans="1:1" x14ac:dyDescent="0.45">
      <c r="A6139" s="6"/>
    </row>
    <row r="6140" spans="1:1" x14ac:dyDescent="0.45">
      <c r="A6140" s="6"/>
    </row>
    <row r="6141" spans="1:1" x14ac:dyDescent="0.45">
      <c r="A6141" s="6"/>
    </row>
    <row r="6142" spans="1:1" x14ac:dyDescent="0.45">
      <c r="A6142" s="6"/>
    </row>
    <row r="6143" spans="1:1" x14ac:dyDescent="0.45">
      <c r="A6143" s="6"/>
    </row>
    <row r="6144" spans="1:1" x14ac:dyDescent="0.45">
      <c r="A6144" s="6"/>
    </row>
    <row r="6145" spans="1:1" x14ac:dyDescent="0.45">
      <c r="A6145" s="6"/>
    </row>
    <row r="6146" spans="1:1" x14ac:dyDescent="0.45">
      <c r="A6146" s="6"/>
    </row>
    <row r="6147" spans="1:1" x14ac:dyDescent="0.45">
      <c r="A6147" s="6"/>
    </row>
    <row r="6148" spans="1:1" x14ac:dyDescent="0.45">
      <c r="A6148" s="6"/>
    </row>
    <row r="6149" spans="1:1" x14ac:dyDescent="0.45">
      <c r="A6149" s="6"/>
    </row>
    <row r="6150" spans="1:1" x14ac:dyDescent="0.45">
      <c r="A6150" s="6"/>
    </row>
    <row r="6151" spans="1:1" x14ac:dyDescent="0.45">
      <c r="A6151" s="6"/>
    </row>
    <row r="6152" spans="1:1" x14ac:dyDescent="0.45">
      <c r="A6152" s="6"/>
    </row>
    <row r="6153" spans="1:1" x14ac:dyDescent="0.45">
      <c r="A6153" s="6"/>
    </row>
    <row r="6154" spans="1:1" x14ac:dyDescent="0.45">
      <c r="A6154" s="6"/>
    </row>
    <row r="6155" spans="1:1" x14ac:dyDescent="0.45">
      <c r="A6155" s="6"/>
    </row>
    <row r="6156" spans="1:1" x14ac:dyDescent="0.45">
      <c r="A6156" s="6"/>
    </row>
    <row r="6157" spans="1:1" x14ac:dyDescent="0.45">
      <c r="A6157" s="6"/>
    </row>
    <row r="6158" spans="1:1" x14ac:dyDescent="0.45">
      <c r="A6158" s="6"/>
    </row>
    <row r="6159" spans="1:1" x14ac:dyDescent="0.45">
      <c r="A6159" s="6"/>
    </row>
    <row r="6160" spans="1:1" x14ac:dyDescent="0.45">
      <c r="A6160" s="6"/>
    </row>
    <row r="6161" spans="1:1" x14ac:dyDescent="0.45">
      <c r="A6161" s="6"/>
    </row>
    <row r="6162" spans="1:1" x14ac:dyDescent="0.45">
      <c r="A6162" s="6"/>
    </row>
    <row r="6163" spans="1:1" x14ac:dyDescent="0.45">
      <c r="A6163" s="6"/>
    </row>
    <row r="6164" spans="1:1" x14ac:dyDescent="0.45">
      <c r="A6164" s="6"/>
    </row>
    <row r="6165" spans="1:1" x14ac:dyDescent="0.45">
      <c r="A6165" s="6"/>
    </row>
    <row r="6166" spans="1:1" x14ac:dyDescent="0.45">
      <c r="A6166" s="6"/>
    </row>
    <row r="6167" spans="1:1" x14ac:dyDescent="0.45">
      <c r="A6167" s="6"/>
    </row>
    <row r="6168" spans="1:1" x14ac:dyDescent="0.45">
      <c r="A6168" s="6"/>
    </row>
    <row r="6169" spans="1:1" x14ac:dyDescent="0.45">
      <c r="A6169" s="6"/>
    </row>
    <row r="6170" spans="1:1" x14ac:dyDescent="0.45">
      <c r="A6170" s="6"/>
    </row>
    <row r="6171" spans="1:1" x14ac:dyDescent="0.45">
      <c r="A6171" s="6"/>
    </row>
    <row r="6172" spans="1:1" x14ac:dyDescent="0.45">
      <c r="A6172" s="6"/>
    </row>
    <row r="6173" spans="1:1" x14ac:dyDescent="0.45">
      <c r="A6173" s="6"/>
    </row>
    <row r="6174" spans="1:1" x14ac:dyDescent="0.45">
      <c r="A6174" s="6"/>
    </row>
    <row r="6175" spans="1:1" x14ac:dyDescent="0.45">
      <c r="A6175" s="6"/>
    </row>
    <row r="6176" spans="1:1" x14ac:dyDescent="0.45">
      <c r="A6176" s="6"/>
    </row>
    <row r="6177" spans="1:1" x14ac:dyDescent="0.45">
      <c r="A6177" s="6"/>
    </row>
    <row r="6178" spans="1:1" x14ac:dyDescent="0.45">
      <c r="A6178" s="6"/>
    </row>
    <row r="6179" spans="1:1" x14ac:dyDescent="0.45">
      <c r="A6179" s="6"/>
    </row>
    <row r="6180" spans="1:1" x14ac:dyDescent="0.45">
      <c r="A6180" s="6"/>
    </row>
    <row r="6181" spans="1:1" x14ac:dyDescent="0.45">
      <c r="A6181" s="6"/>
    </row>
    <row r="6182" spans="1:1" x14ac:dyDescent="0.45">
      <c r="A6182" s="6"/>
    </row>
    <row r="6183" spans="1:1" x14ac:dyDescent="0.45">
      <c r="A6183" s="6"/>
    </row>
    <row r="6184" spans="1:1" x14ac:dyDescent="0.45">
      <c r="A6184" s="6"/>
    </row>
    <row r="6185" spans="1:1" x14ac:dyDescent="0.45">
      <c r="A6185" s="6"/>
    </row>
    <row r="6186" spans="1:1" x14ac:dyDescent="0.45">
      <c r="A6186" s="6"/>
    </row>
    <row r="6187" spans="1:1" x14ac:dyDescent="0.45">
      <c r="A6187" s="6"/>
    </row>
    <row r="6188" spans="1:1" x14ac:dyDescent="0.45">
      <c r="A6188" s="6"/>
    </row>
    <row r="6189" spans="1:1" x14ac:dyDescent="0.45">
      <c r="A6189" s="6"/>
    </row>
    <row r="6190" spans="1:1" x14ac:dyDescent="0.45">
      <c r="A6190" s="6"/>
    </row>
    <row r="6191" spans="1:1" x14ac:dyDescent="0.45">
      <c r="A6191" s="6"/>
    </row>
    <row r="6192" spans="1:1" x14ac:dyDescent="0.45">
      <c r="A6192" s="6"/>
    </row>
    <row r="6193" spans="1:1" x14ac:dyDescent="0.45">
      <c r="A6193" s="6"/>
    </row>
    <row r="6194" spans="1:1" x14ac:dyDescent="0.45">
      <c r="A6194" s="6"/>
    </row>
    <row r="6195" spans="1:1" x14ac:dyDescent="0.45">
      <c r="A6195" s="6"/>
    </row>
    <row r="6196" spans="1:1" x14ac:dyDescent="0.45">
      <c r="A6196" s="6"/>
    </row>
    <row r="6197" spans="1:1" x14ac:dyDescent="0.45">
      <c r="A6197" s="6"/>
    </row>
    <row r="6198" spans="1:1" x14ac:dyDescent="0.45">
      <c r="A6198" s="6"/>
    </row>
    <row r="6199" spans="1:1" x14ac:dyDescent="0.45">
      <c r="A6199" s="6"/>
    </row>
    <row r="6200" spans="1:1" x14ac:dyDescent="0.45">
      <c r="A6200" s="6"/>
    </row>
    <row r="6201" spans="1:1" x14ac:dyDescent="0.45">
      <c r="A6201" s="6"/>
    </row>
    <row r="6202" spans="1:1" x14ac:dyDescent="0.45">
      <c r="A6202" s="6"/>
    </row>
    <row r="6203" spans="1:1" x14ac:dyDescent="0.45">
      <c r="A6203" s="6"/>
    </row>
    <row r="6204" spans="1:1" x14ac:dyDescent="0.45">
      <c r="A6204" s="6"/>
    </row>
    <row r="6205" spans="1:1" x14ac:dyDescent="0.45">
      <c r="A6205" s="6"/>
    </row>
    <row r="6206" spans="1:1" x14ac:dyDescent="0.45">
      <c r="A6206" s="6"/>
    </row>
    <row r="6207" spans="1:1" x14ac:dyDescent="0.45">
      <c r="A6207" s="6"/>
    </row>
    <row r="6208" spans="1:1" x14ac:dyDescent="0.45">
      <c r="A6208" s="6"/>
    </row>
    <row r="6209" spans="1:1" x14ac:dyDescent="0.45">
      <c r="A6209" s="6"/>
    </row>
    <row r="6210" spans="1:1" x14ac:dyDescent="0.45">
      <c r="A6210" s="6"/>
    </row>
    <row r="6211" spans="1:1" x14ac:dyDescent="0.45">
      <c r="A6211" s="6"/>
    </row>
    <row r="6212" spans="1:1" x14ac:dyDescent="0.45">
      <c r="A6212" s="6"/>
    </row>
    <row r="6213" spans="1:1" x14ac:dyDescent="0.45">
      <c r="A6213" s="6"/>
    </row>
    <row r="6214" spans="1:1" x14ac:dyDescent="0.45">
      <c r="A6214" s="6"/>
    </row>
    <row r="6215" spans="1:1" x14ac:dyDescent="0.45">
      <c r="A6215" s="6"/>
    </row>
    <row r="6216" spans="1:1" x14ac:dyDescent="0.45">
      <c r="A6216" s="6"/>
    </row>
    <row r="6217" spans="1:1" x14ac:dyDescent="0.45">
      <c r="A6217" s="6"/>
    </row>
    <row r="6218" spans="1:1" x14ac:dyDescent="0.45">
      <c r="A6218" s="6"/>
    </row>
    <row r="6219" spans="1:1" x14ac:dyDescent="0.45">
      <c r="A6219" s="6"/>
    </row>
    <row r="6220" spans="1:1" x14ac:dyDescent="0.45">
      <c r="A6220" s="6"/>
    </row>
    <row r="6221" spans="1:1" x14ac:dyDescent="0.45">
      <c r="A6221" s="6"/>
    </row>
    <row r="6222" spans="1:1" x14ac:dyDescent="0.45">
      <c r="A6222" s="6"/>
    </row>
    <row r="6223" spans="1:1" x14ac:dyDescent="0.45">
      <c r="A6223" s="6"/>
    </row>
    <row r="6224" spans="1:1" x14ac:dyDescent="0.45">
      <c r="A6224" s="6"/>
    </row>
    <row r="6225" spans="1:1" x14ac:dyDescent="0.45">
      <c r="A6225" s="6"/>
    </row>
    <row r="6226" spans="1:1" x14ac:dyDescent="0.45">
      <c r="A6226" s="6"/>
    </row>
    <row r="6227" spans="1:1" x14ac:dyDescent="0.45">
      <c r="A6227" s="6"/>
    </row>
    <row r="6228" spans="1:1" x14ac:dyDescent="0.45">
      <c r="A6228" s="6"/>
    </row>
    <row r="6229" spans="1:1" x14ac:dyDescent="0.45">
      <c r="A6229" s="6"/>
    </row>
    <row r="6230" spans="1:1" x14ac:dyDescent="0.45">
      <c r="A6230" s="6"/>
    </row>
    <row r="6231" spans="1:1" x14ac:dyDescent="0.45">
      <c r="A6231" s="6"/>
    </row>
    <row r="6232" spans="1:1" x14ac:dyDescent="0.45">
      <c r="A6232" s="6"/>
    </row>
    <row r="6233" spans="1:1" x14ac:dyDescent="0.45">
      <c r="A6233" s="6"/>
    </row>
    <row r="6234" spans="1:1" x14ac:dyDescent="0.45">
      <c r="A6234" s="6"/>
    </row>
    <row r="6235" spans="1:1" x14ac:dyDescent="0.45">
      <c r="A6235" s="6"/>
    </row>
    <row r="6236" spans="1:1" x14ac:dyDescent="0.45">
      <c r="A6236" s="6"/>
    </row>
    <row r="6237" spans="1:1" x14ac:dyDescent="0.45">
      <c r="A6237" s="6"/>
    </row>
    <row r="6238" spans="1:1" x14ac:dyDescent="0.45">
      <c r="A6238" s="6"/>
    </row>
    <row r="6239" spans="1:1" x14ac:dyDescent="0.45">
      <c r="A6239" s="6"/>
    </row>
    <row r="6240" spans="1:1" x14ac:dyDescent="0.45">
      <c r="A6240" s="6"/>
    </row>
    <row r="6241" spans="1:1" x14ac:dyDescent="0.45">
      <c r="A6241" s="6"/>
    </row>
    <row r="6242" spans="1:1" x14ac:dyDescent="0.45">
      <c r="A6242" s="6"/>
    </row>
    <row r="6243" spans="1:1" x14ac:dyDescent="0.45">
      <c r="A6243" s="6"/>
    </row>
    <row r="6244" spans="1:1" x14ac:dyDescent="0.45">
      <c r="A6244" s="6"/>
    </row>
    <row r="6245" spans="1:1" x14ac:dyDescent="0.45">
      <c r="A6245" s="6"/>
    </row>
    <row r="6246" spans="1:1" x14ac:dyDescent="0.45">
      <c r="A6246" s="6"/>
    </row>
    <row r="6247" spans="1:1" x14ac:dyDescent="0.45">
      <c r="A6247" s="6"/>
    </row>
    <row r="6248" spans="1:1" x14ac:dyDescent="0.45">
      <c r="A6248" s="6"/>
    </row>
    <row r="6249" spans="1:1" x14ac:dyDescent="0.45">
      <c r="A6249" s="6"/>
    </row>
    <row r="6250" spans="1:1" x14ac:dyDescent="0.45">
      <c r="A6250" s="6"/>
    </row>
    <row r="6251" spans="1:1" x14ac:dyDescent="0.45">
      <c r="A6251" s="6"/>
    </row>
    <row r="6252" spans="1:1" x14ac:dyDescent="0.45">
      <c r="A6252" s="6"/>
    </row>
    <row r="6253" spans="1:1" x14ac:dyDescent="0.45">
      <c r="A6253" s="6"/>
    </row>
    <row r="6254" spans="1:1" x14ac:dyDescent="0.45">
      <c r="A6254" s="6"/>
    </row>
    <row r="6255" spans="1:1" x14ac:dyDescent="0.45">
      <c r="A6255" s="6"/>
    </row>
    <row r="6256" spans="1:1" x14ac:dyDescent="0.45">
      <c r="A6256" s="6"/>
    </row>
    <row r="6257" spans="1:1" x14ac:dyDescent="0.45">
      <c r="A6257" s="6"/>
    </row>
    <row r="6258" spans="1:1" x14ac:dyDescent="0.45">
      <c r="A6258" s="6"/>
    </row>
    <row r="6259" spans="1:1" x14ac:dyDescent="0.45">
      <c r="A6259" s="6"/>
    </row>
    <row r="6260" spans="1:1" x14ac:dyDescent="0.45">
      <c r="A6260" s="6"/>
    </row>
    <row r="6261" spans="1:1" x14ac:dyDescent="0.45">
      <c r="A6261" s="6"/>
    </row>
    <row r="6262" spans="1:1" x14ac:dyDescent="0.45">
      <c r="A6262" s="6"/>
    </row>
    <row r="6263" spans="1:1" x14ac:dyDescent="0.45">
      <c r="A6263" s="6"/>
    </row>
    <row r="6264" spans="1:1" x14ac:dyDescent="0.45">
      <c r="A6264" s="6"/>
    </row>
    <row r="6265" spans="1:1" x14ac:dyDescent="0.45">
      <c r="A6265" s="6"/>
    </row>
    <row r="6266" spans="1:1" x14ac:dyDescent="0.45">
      <c r="A6266" s="6"/>
    </row>
    <row r="6267" spans="1:1" x14ac:dyDescent="0.45">
      <c r="A6267" s="6"/>
    </row>
    <row r="6268" spans="1:1" x14ac:dyDescent="0.45">
      <c r="A6268" s="6"/>
    </row>
    <row r="6269" spans="1:1" x14ac:dyDescent="0.45">
      <c r="A6269" s="6"/>
    </row>
    <row r="6270" spans="1:1" x14ac:dyDescent="0.45">
      <c r="A6270" s="6"/>
    </row>
    <row r="6271" spans="1:1" x14ac:dyDescent="0.45">
      <c r="A6271" s="6"/>
    </row>
    <row r="6272" spans="1:1" x14ac:dyDescent="0.45">
      <c r="A6272" s="6"/>
    </row>
    <row r="6273" spans="1:1" x14ac:dyDescent="0.45">
      <c r="A6273" s="6"/>
    </row>
    <row r="6274" spans="1:1" x14ac:dyDescent="0.45">
      <c r="A6274" s="6"/>
    </row>
    <row r="6275" spans="1:1" x14ac:dyDescent="0.45">
      <c r="A6275" s="6"/>
    </row>
    <row r="6276" spans="1:1" x14ac:dyDescent="0.45">
      <c r="A6276" s="6"/>
    </row>
    <row r="6277" spans="1:1" x14ac:dyDescent="0.45">
      <c r="A6277" s="6"/>
    </row>
    <row r="6278" spans="1:1" x14ac:dyDescent="0.45">
      <c r="A6278" s="6"/>
    </row>
    <row r="6279" spans="1:1" x14ac:dyDescent="0.45">
      <c r="A6279" s="6"/>
    </row>
    <row r="6280" spans="1:1" x14ac:dyDescent="0.45">
      <c r="A6280" s="6"/>
    </row>
    <row r="6281" spans="1:1" x14ac:dyDescent="0.45">
      <c r="A6281" s="6"/>
    </row>
    <row r="6282" spans="1:1" x14ac:dyDescent="0.45">
      <c r="A6282" s="6"/>
    </row>
    <row r="6283" spans="1:1" x14ac:dyDescent="0.45">
      <c r="A6283" s="6"/>
    </row>
    <row r="6284" spans="1:1" x14ac:dyDescent="0.45">
      <c r="A6284" s="6"/>
    </row>
    <row r="6285" spans="1:1" x14ac:dyDescent="0.45">
      <c r="A6285" s="6"/>
    </row>
    <row r="6286" spans="1:1" x14ac:dyDescent="0.45">
      <c r="A6286" s="6"/>
    </row>
    <row r="6287" spans="1:1" x14ac:dyDescent="0.45">
      <c r="A6287" s="6"/>
    </row>
    <row r="6288" spans="1:1" x14ac:dyDescent="0.45">
      <c r="A6288" s="6"/>
    </row>
    <row r="6289" spans="1:1" x14ac:dyDescent="0.45">
      <c r="A6289" s="6"/>
    </row>
    <row r="6290" spans="1:1" x14ac:dyDescent="0.45">
      <c r="A6290" s="6"/>
    </row>
    <row r="6291" spans="1:1" x14ac:dyDescent="0.45">
      <c r="A6291" s="6"/>
    </row>
    <row r="6292" spans="1:1" x14ac:dyDescent="0.45">
      <c r="A6292" s="6"/>
    </row>
    <row r="6293" spans="1:1" x14ac:dyDescent="0.45">
      <c r="A6293" s="6"/>
    </row>
    <row r="6294" spans="1:1" x14ac:dyDescent="0.45">
      <c r="A6294" s="6"/>
    </row>
    <row r="6295" spans="1:1" x14ac:dyDescent="0.45">
      <c r="A6295" s="6"/>
    </row>
    <row r="6296" spans="1:1" x14ac:dyDescent="0.45">
      <c r="A6296" s="6"/>
    </row>
    <row r="6297" spans="1:1" x14ac:dyDescent="0.45">
      <c r="A6297" s="6"/>
    </row>
    <row r="6298" spans="1:1" x14ac:dyDescent="0.45">
      <c r="A6298" s="6"/>
    </row>
    <row r="6299" spans="1:1" x14ac:dyDescent="0.45">
      <c r="A6299" s="6"/>
    </row>
    <row r="6300" spans="1:1" x14ac:dyDescent="0.45">
      <c r="A6300" s="6"/>
    </row>
    <row r="6301" spans="1:1" x14ac:dyDescent="0.45">
      <c r="A6301" s="6"/>
    </row>
    <row r="6302" spans="1:1" x14ac:dyDescent="0.45">
      <c r="A6302" s="6"/>
    </row>
    <row r="6303" spans="1:1" x14ac:dyDescent="0.45">
      <c r="A6303" s="6"/>
    </row>
    <row r="6304" spans="1:1" x14ac:dyDescent="0.45">
      <c r="A6304" s="6"/>
    </row>
    <row r="6305" spans="1:1" x14ac:dyDescent="0.45">
      <c r="A6305" s="6"/>
    </row>
    <row r="6306" spans="1:1" x14ac:dyDescent="0.45">
      <c r="A6306" s="6"/>
    </row>
    <row r="6307" spans="1:1" x14ac:dyDescent="0.45">
      <c r="A6307" s="6"/>
    </row>
    <row r="6308" spans="1:1" x14ac:dyDescent="0.45">
      <c r="A6308" s="6"/>
    </row>
    <row r="6309" spans="1:1" x14ac:dyDescent="0.45">
      <c r="A6309" s="6"/>
    </row>
    <row r="6310" spans="1:1" x14ac:dyDescent="0.45">
      <c r="A6310" s="6"/>
    </row>
    <row r="6311" spans="1:1" x14ac:dyDescent="0.45">
      <c r="A6311" s="6"/>
    </row>
    <row r="6312" spans="1:1" x14ac:dyDescent="0.45">
      <c r="A6312" s="6"/>
    </row>
    <row r="6313" spans="1:1" x14ac:dyDescent="0.45">
      <c r="A6313" s="6"/>
    </row>
    <row r="6314" spans="1:1" x14ac:dyDescent="0.45">
      <c r="A6314" s="6"/>
    </row>
    <row r="6315" spans="1:1" x14ac:dyDescent="0.45">
      <c r="A6315" s="6"/>
    </row>
    <row r="6316" spans="1:1" x14ac:dyDescent="0.45">
      <c r="A6316" s="6"/>
    </row>
    <row r="6317" spans="1:1" x14ac:dyDescent="0.45">
      <c r="A6317" s="6"/>
    </row>
    <row r="6318" spans="1:1" x14ac:dyDescent="0.45">
      <c r="A6318" s="6"/>
    </row>
    <row r="6319" spans="1:1" x14ac:dyDescent="0.45">
      <c r="A6319" s="6"/>
    </row>
    <row r="6320" spans="1:1" x14ac:dyDescent="0.45">
      <c r="A6320" s="6"/>
    </row>
    <row r="6321" spans="1:1" x14ac:dyDescent="0.45">
      <c r="A6321" s="6"/>
    </row>
    <row r="6322" spans="1:1" x14ac:dyDescent="0.45">
      <c r="A6322" s="6"/>
    </row>
    <row r="6323" spans="1:1" x14ac:dyDescent="0.45">
      <c r="A6323" s="6"/>
    </row>
    <row r="6324" spans="1:1" x14ac:dyDescent="0.45">
      <c r="A6324" s="6"/>
    </row>
    <row r="6325" spans="1:1" x14ac:dyDescent="0.45">
      <c r="A6325" s="6"/>
    </row>
    <row r="6326" spans="1:1" x14ac:dyDescent="0.45">
      <c r="A6326" s="6"/>
    </row>
    <row r="6327" spans="1:1" x14ac:dyDescent="0.45">
      <c r="A6327" s="6"/>
    </row>
    <row r="6328" spans="1:1" x14ac:dyDescent="0.45">
      <c r="A6328" s="6"/>
    </row>
    <row r="6329" spans="1:1" x14ac:dyDescent="0.45">
      <c r="A6329" s="6"/>
    </row>
    <row r="6330" spans="1:1" x14ac:dyDescent="0.45">
      <c r="A6330" s="6"/>
    </row>
    <row r="6331" spans="1:1" x14ac:dyDescent="0.45">
      <c r="A6331" s="6"/>
    </row>
    <row r="6332" spans="1:1" x14ac:dyDescent="0.45">
      <c r="A6332" s="6"/>
    </row>
    <row r="6333" spans="1:1" x14ac:dyDescent="0.45">
      <c r="A6333" s="6"/>
    </row>
    <row r="6334" spans="1:1" x14ac:dyDescent="0.45">
      <c r="A6334" s="6"/>
    </row>
    <row r="6335" spans="1:1" x14ac:dyDescent="0.45">
      <c r="A6335" s="6"/>
    </row>
    <row r="6336" spans="1:1" x14ac:dyDescent="0.45">
      <c r="A6336" s="6"/>
    </row>
    <row r="6337" spans="1:1" x14ac:dyDescent="0.45">
      <c r="A6337" s="6"/>
    </row>
    <row r="6338" spans="1:1" x14ac:dyDescent="0.45">
      <c r="A6338" s="6"/>
    </row>
    <row r="6339" spans="1:1" x14ac:dyDescent="0.45">
      <c r="A6339" s="6"/>
    </row>
    <row r="6340" spans="1:1" x14ac:dyDescent="0.45">
      <c r="A6340" s="6"/>
    </row>
    <row r="6341" spans="1:1" x14ac:dyDescent="0.45">
      <c r="A6341" s="6"/>
    </row>
    <row r="6342" spans="1:1" x14ac:dyDescent="0.45">
      <c r="A6342" s="6"/>
    </row>
    <row r="6343" spans="1:1" x14ac:dyDescent="0.45">
      <c r="A6343" s="6"/>
    </row>
    <row r="6344" spans="1:1" x14ac:dyDescent="0.45">
      <c r="A6344" s="6"/>
    </row>
    <row r="6345" spans="1:1" x14ac:dyDescent="0.45">
      <c r="A6345" s="6"/>
    </row>
    <row r="6346" spans="1:1" x14ac:dyDescent="0.45">
      <c r="A6346" s="6"/>
    </row>
    <row r="6347" spans="1:1" x14ac:dyDescent="0.45">
      <c r="A6347" s="6"/>
    </row>
    <row r="6348" spans="1:1" x14ac:dyDescent="0.45">
      <c r="A6348" s="6"/>
    </row>
    <row r="6349" spans="1:1" x14ac:dyDescent="0.45">
      <c r="A6349" s="6"/>
    </row>
    <row r="6350" spans="1:1" x14ac:dyDescent="0.45">
      <c r="A6350" s="6"/>
    </row>
    <row r="6351" spans="1:1" x14ac:dyDescent="0.45">
      <c r="A6351" s="6"/>
    </row>
    <row r="6352" spans="1:1" x14ac:dyDescent="0.45">
      <c r="A6352" s="6"/>
    </row>
    <row r="6353" spans="1:1" x14ac:dyDescent="0.45">
      <c r="A6353" s="6"/>
    </row>
    <row r="6354" spans="1:1" x14ac:dyDescent="0.45">
      <c r="A6354" s="6"/>
    </row>
    <row r="6355" spans="1:1" x14ac:dyDescent="0.45">
      <c r="A6355" s="6"/>
    </row>
    <row r="6356" spans="1:1" x14ac:dyDescent="0.45">
      <c r="A6356" s="6"/>
    </row>
    <row r="6357" spans="1:1" x14ac:dyDescent="0.45">
      <c r="A6357" s="6"/>
    </row>
    <row r="6358" spans="1:1" x14ac:dyDescent="0.45">
      <c r="A6358" s="6"/>
    </row>
    <row r="6359" spans="1:1" x14ac:dyDescent="0.45">
      <c r="A6359" s="6"/>
    </row>
    <row r="6360" spans="1:1" x14ac:dyDescent="0.45">
      <c r="A6360" s="6"/>
    </row>
    <row r="6361" spans="1:1" x14ac:dyDescent="0.45">
      <c r="A6361" s="6"/>
    </row>
    <row r="6362" spans="1:1" x14ac:dyDescent="0.45">
      <c r="A6362" s="6"/>
    </row>
    <row r="6363" spans="1:1" x14ac:dyDescent="0.45">
      <c r="A6363" s="6"/>
    </row>
    <row r="6364" spans="1:1" x14ac:dyDescent="0.45">
      <c r="A6364" s="6"/>
    </row>
    <row r="6365" spans="1:1" x14ac:dyDescent="0.45">
      <c r="A6365" s="6"/>
    </row>
    <row r="6366" spans="1:1" x14ac:dyDescent="0.45">
      <c r="A6366" s="6"/>
    </row>
    <row r="6367" spans="1:1" x14ac:dyDescent="0.45">
      <c r="A6367" s="6"/>
    </row>
    <row r="6368" spans="1:1" x14ac:dyDescent="0.45">
      <c r="A6368" s="6"/>
    </row>
    <row r="6369" spans="1:1" x14ac:dyDescent="0.45">
      <c r="A6369" s="6"/>
    </row>
    <row r="6370" spans="1:1" x14ac:dyDescent="0.45">
      <c r="A6370" s="6"/>
    </row>
    <row r="6371" spans="1:1" x14ac:dyDescent="0.45">
      <c r="A6371" s="6"/>
    </row>
    <row r="6372" spans="1:1" x14ac:dyDescent="0.45">
      <c r="A6372" s="6"/>
    </row>
    <row r="6373" spans="1:1" x14ac:dyDescent="0.45">
      <c r="A6373" s="6"/>
    </row>
    <row r="6374" spans="1:1" x14ac:dyDescent="0.45">
      <c r="A6374" s="6"/>
    </row>
    <row r="6375" spans="1:1" x14ac:dyDescent="0.45">
      <c r="A6375" s="6"/>
    </row>
    <row r="6376" spans="1:1" x14ac:dyDescent="0.45">
      <c r="A6376" s="6"/>
    </row>
    <row r="6377" spans="1:1" x14ac:dyDescent="0.45">
      <c r="A6377" s="6"/>
    </row>
    <row r="6378" spans="1:1" x14ac:dyDescent="0.45">
      <c r="A6378" s="6"/>
    </row>
    <row r="6379" spans="1:1" x14ac:dyDescent="0.45">
      <c r="A6379" s="6"/>
    </row>
    <row r="6380" spans="1:1" x14ac:dyDescent="0.45">
      <c r="A6380" s="6"/>
    </row>
    <row r="6381" spans="1:1" x14ac:dyDescent="0.45">
      <c r="A6381" s="6"/>
    </row>
    <row r="6382" spans="1:1" x14ac:dyDescent="0.45">
      <c r="A6382" s="6"/>
    </row>
    <row r="6383" spans="1:1" x14ac:dyDescent="0.45">
      <c r="A6383" s="6"/>
    </row>
    <row r="6384" spans="1:1" x14ac:dyDescent="0.45">
      <c r="A6384" s="6"/>
    </row>
    <row r="6385" spans="1:1" x14ac:dyDescent="0.45">
      <c r="A6385" s="6"/>
    </row>
    <row r="6386" spans="1:1" x14ac:dyDescent="0.45">
      <c r="A6386" s="6"/>
    </row>
    <row r="6387" spans="1:1" x14ac:dyDescent="0.45">
      <c r="A6387" s="6"/>
    </row>
    <row r="6388" spans="1:1" x14ac:dyDescent="0.45">
      <c r="A6388" s="6"/>
    </row>
    <row r="6389" spans="1:1" x14ac:dyDescent="0.45">
      <c r="A6389" s="6"/>
    </row>
    <row r="6390" spans="1:1" x14ac:dyDescent="0.45">
      <c r="A6390" s="6"/>
    </row>
    <row r="6391" spans="1:1" x14ac:dyDescent="0.45">
      <c r="A6391" s="6"/>
    </row>
    <row r="6392" spans="1:1" x14ac:dyDescent="0.45">
      <c r="A6392" s="6"/>
    </row>
    <row r="6393" spans="1:1" x14ac:dyDescent="0.45">
      <c r="A6393" s="6"/>
    </row>
    <row r="6394" spans="1:1" x14ac:dyDescent="0.45">
      <c r="A6394" s="6"/>
    </row>
    <row r="6395" spans="1:1" x14ac:dyDescent="0.45">
      <c r="A6395" s="6"/>
    </row>
    <row r="6396" spans="1:1" x14ac:dyDescent="0.45">
      <c r="A6396" s="6"/>
    </row>
    <row r="6397" spans="1:1" x14ac:dyDescent="0.45">
      <c r="A6397" s="6"/>
    </row>
    <row r="6398" spans="1:1" x14ac:dyDescent="0.45">
      <c r="A6398" s="6"/>
    </row>
    <row r="6399" spans="1:1" x14ac:dyDescent="0.45">
      <c r="A6399" s="6"/>
    </row>
    <row r="6400" spans="1:1" x14ac:dyDescent="0.45">
      <c r="A6400" s="6"/>
    </row>
    <row r="6401" spans="1:1" x14ac:dyDescent="0.45">
      <c r="A6401" s="6"/>
    </row>
    <row r="6402" spans="1:1" x14ac:dyDescent="0.45">
      <c r="A6402" s="6"/>
    </row>
    <row r="6403" spans="1:1" x14ac:dyDescent="0.45">
      <c r="A6403" s="6"/>
    </row>
    <row r="6404" spans="1:1" x14ac:dyDescent="0.45">
      <c r="A6404" s="6"/>
    </row>
    <row r="6405" spans="1:1" x14ac:dyDescent="0.45">
      <c r="A6405" s="6"/>
    </row>
    <row r="6406" spans="1:1" x14ac:dyDescent="0.45">
      <c r="A6406" s="6"/>
    </row>
    <row r="6407" spans="1:1" x14ac:dyDescent="0.45">
      <c r="A6407" s="6"/>
    </row>
    <row r="6408" spans="1:1" x14ac:dyDescent="0.45">
      <c r="A6408" s="6"/>
    </row>
    <row r="6409" spans="1:1" x14ac:dyDescent="0.45">
      <c r="A6409" s="6"/>
    </row>
    <row r="6410" spans="1:1" x14ac:dyDescent="0.45">
      <c r="A6410" s="6"/>
    </row>
    <row r="6411" spans="1:1" x14ac:dyDescent="0.45">
      <c r="A6411" s="6"/>
    </row>
    <row r="6412" spans="1:1" x14ac:dyDescent="0.45">
      <c r="A6412" s="6"/>
    </row>
    <row r="6413" spans="1:1" x14ac:dyDescent="0.45">
      <c r="A6413" s="6"/>
    </row>
    <row r="6414" spans="1:1" x14ac:dyDescent="0.45">
      <c r="A6414" s="6"/>
    </row>
    <row r="6415" spans="1:1" x14ac:dyDescent="0.45">
      <c r="A6415" s="6"/>
    </row>
    <row r="6416" spans="1:1" x14ac:dyDescent="0.45">
      <c r="A6416" s="6"/>
    </row>
    <row r="6417" spans="1:1" x14ac:dyDescent="0.45">
      <c r="A6417" s="6"/>
    </row>
    <row r="6418" spans="1:1" x14ac:dyDescent="0.45">
      <c r="A6418" s="6"/>
    </row>
    <row r="6419" spans="1:1" x14ac:dyDescent="0.45">
      <c r="A6419" s="6"/>
    </row>
    <row r="6420" spans="1:1" x14ac:dyDescent="0.45">
      <c r="A6420" s="6"/>
    </row>
    <row r="6421" spans="1:1" x14ac:dyDescent="0.45">
      <c r="A6421" s="6"/>
    </row>
    <row r="6422" spans="1:1" x14ac:dyDescent="0.45">
      <c r="A6422" s="6"/>
    </row>
    <row r="6423" spans="1:1" x14ac:dyDescent="0.45">
      <c r="A6423" s="6"/>
    </row>
    <row r="6424" spans="1:1" x14ac:dyDescent="0.45">
      <c r="A6424" s="6"/>
    </row>
    <row r="6425" spans="1:1" x14ac:dyDescent="0.45">
      <c r="A6425" s="6"/>
    </row>
    <row r="6426" spans="1:1" x14ac:dyDescent="0.45">
      <c r="A6426" s="6"/>
    </row>
    <row r="6427" spans="1:1" x14ac:dyDescent="0.45">
      <c r="A6427" s="6"/>
    </row>
    <row r="6428" spans="1:1" x14ac:dyDescent="0.45">
      <c r="A6428" s="6"/>
    </row>
    <row r="6429" spans="1:1" x14ac:dyDescent="0.45">
      <c r="A6429" s="6"/>
    </row>
    <row r="6430" spans="1:1" x14ac:dyDescent="0.45">
      <c r="A6430" s="6"/>
    </row>
    <row r="6431" spans="1:1" x14ac:dyDescent="0.45">
      <c r="A6431" s="6"/>
    </row>
    <row r="6432" spans="1:1" x14ac:dyDescent="0.45">
      <c r="A6432" s="6"/>
    </row>
    <row r="6433" spans="1:1" x14ac:dyDescent="0.45">
      <c r="A6433" s="6"/>
    </row>
    <row r="6434" spans="1:1" x14ac:dyDescent="0.45">
      <c r="A6434" s="6"/>
    </row>
    <row r="6435" spans="1:1" x14ac:dyDescent="0.45">
      <c r="A6435" s="6"/>
    </row>
    <row r="6436" spans="1:1" x14ac:dyDescent="0.45">
      <c r="A6436" s="6"/>
    </row>
    <row r="6437" spans="1:1" x14ac:dyDescent="0.45">
      <c r="A6437" s="6"/>
    </row>
    <row r="6438" spans="1:1" x14ac:dyDescent="0.45">
      <c r="A6438" s="6"/>
    </row>
    <row r="6439" spans="1:1" x14ac:dyDescent="0.45">
      <c r="A6439" s="6"/>
    </row>
    <row r="6440" spans="1:1" x14ac:dyDescent="0.45">
      <c r="A6440" s="6"/>
    </row>
    <row r="6441" spans="1:1" x14ac:dyDescent="0.45">
      <c r="A6441" s="6"/>
    </row>
    <row r="6442" spans="1:1" x14ac:dyDescent="0.45">
      <c r="A6442" s="6"/>
    </row>
    <row r="6443" spans="1:1" x14ac:dyDescent="0.45">
      <c r="A6443" s="6"/>
    </row>
    <row r="6444" spans="1:1" x14ac:dyDescent="0.45">
      <c r="A6444" s="6"/>
    </row>
    <row r="6445" spans="1:1" x14ac:dyDescent="0.45">
      <c r="A6445" s="6"/>
    </row>
    <row r="6446" spans="1:1" x14ac:dyDescent="0.45">
      <c r="A6446" s="6"/>
    </row>
    <row r="6447" spans="1:1" x14ac:dyDescent="0.45">
      <c r="A6447" s="6"/>
    </row>
    <row r="6448" spans="1:1" x14ac:dyDescent="0.45">
      <c r="A6448" s="6"/>
    </row>
    <row r="6449" spans="1:1" x14ac:dyDescent="0.45">
      <c r="A6449" s="6"/>
    </row>
    <row r="6450" spans="1:1" x14ac:dyDescent="0.45">
      <c r="A6450" s="6"/>
    </row>
    <row r="6451" spans="1:1" x14ac:dyDescent="0.45">
      <c r="A6451" s="6"/>
    </row>
    <row r="6452" spans="1:1" x14ac:dyDescent="0.45">
      <c r="A6452" s="6"/>
    </row>
    <row r="6453" spans="1:1" x14ac:dyDescent="0.45">
      <c r="A6453" s="6"/>
    </row>
    <row r="6454" spans="1:1" x14ac:dyDescent="0.45">
      <c r="A6454" s="6"/>
    </row>
    <row r="6455" spans="1:1" x14ac:dyDescent="0.45">
      <c r="A6455" s="6"/>
    </row>
    <row r="6456" spans="1:1" x14ac:dyDescent="0.45">
      <c r="A6456" s="6"/>
    </row>
    <row r="6457" spans="1:1" x14ac:dyDescent="0.45">
      <c r="A6457" s="6"/>
    </row>
    <row r="6458" spans="1:1" x14ac:dyDescent="0.45">
      <c r="A6458" s="6"/>
    </row>
    <row r="6459" spans="1:1" x14ac:dyDescent="0.45">
      <c r="A6459" s="6"/>
    </row>
    <row r="6460" spans="1:1" x14ac:dyDescent="0.45">
      <c r="A6460" s="6"/>
    </row>
    <row r="6461" spans="1:1" x14ac:dyDescent="0.45">
      <c r="A6461" s="6"/>
    </row>
    <row r="6462" spans="1:1" x14ac:dyDescent="0.45">
      <c r="A6462" s="6"/>
    </row>
    <row r="6463" spans="1:1" x14ac:dyDescent="0.45">
      <c r="A6463" s="6"/>
    </row>
    <row r="6464" spans="1:1" x14ac:dyDescent="0.45">
      <c r="A6464" s="6"/>
    </row>
    <row r="6465" spans="1:1" x14ac:dyDescent="0.45">
      <c r="A6465" s="6"/>
    </row>
    <row r="6466" spans="1:1" x14ac:dyDescent="0.45">
      <c r="A6466" s="6"/>
    </row>
    <row r="6467" spans="1:1" x14ac:dyDescent="0.45">
      <c r="A6467" s="6"/>
    </row>
    <row r="6468" spans="1:1" x14ac:dyDescent="0.45">
      <c r="A6468" s="6"/>
    </row>
    <row r="6469" spans="1:1" x14ac:dyDescent="0.45">
      <c r="A6469" s="6"/>
    </row>
    <row r="6470" spans="1:1" x14ac:dyDescent="0.45">
      <c r="A6470" s="6"/>
    </row>
    <row r="6471" spans="1:1" x14ac:dyDescent="0.45">
      <c r="A6471" s="6"/>
    </row>
    <row r="6472" spans="1:1" x14ac:dyDescent="0.45">
      <c r="A6472" s="6"/>
    </row>
    <row r="6473" spans="1:1" x14ac:dyDescent="0.45">
      <c r="A6473" s="6"/>
    </row>
    <row r="6474" spans="1:1" x14ac:dyDescent="0.45">
      <c r="A6474" s="6"/>
    </row>
    <row r="6475" spans="1:1" x14ac:dyDescent="0.45">
      <c r="A6475" s="6"/>
    </row>
    <row r="6476" spans="1:1" x14ac:dyDescent="0.45">
      <c r="A6476" s="6"/>
    </row>
    <row r="6477" spans="1:1" x14ac:dyDescent="0.45">
      <c r="A6477" s="6"/>
    </row>
    <row r="6478" spans="1:1" x14ac:dyDescent="0.45">
      <c r="A6478" s="6"/>
    </row>
    <row r="6479" spans="1:1" x14ac:dyDescent="0.45">
      <c r="A6479" s="6"/>
    </row>
    <row r="6480" spans="1:1" x14ac:dyDescent="0.45">
      <c r="A6480" s="6"/>
    </row>
    <row r="6481" spans="1:1" x14ac:dyDescent="0.45">
      <c r="A6481" s="6"/>
    </row>
    <row r="6482" spans="1:1" x14ac:dyDescent="0.45">
      <c r="A6482" s="6"/>
    </row>
    <row r="6483" spans="1:1" x14ac:dyDescent="0.45">
      <c r="A6483" s="6"/>
    </row>
    <row r="6484" spans="1:1" x14ac:dyDescent="0.45">
      <c r="A6484" s="6"/>
    </row>
    <row r="6485" spans="1:1" x14ac:dyDescent="0.45">
      <c r="A6485" s="6"/>
    </row>
    <row r="6486" spans="1:1" x14ac:dyDescent="0.45">
      <c r="A6486" s="6"/>
    </row>
    <row r="6487" spans="1:1" x14ac:dyDescent="0.45">
      <c r="A6487" s="6"/>
    </row>
    <row r="6488" spans="1:1" x14ac:dyDescent="0.45">
      <c r="A6488" s="6"/>
    </row>
    <row r="6489" spans="1:1" x14ac:dyDescent="0.45">
      <c r="A6489" s="6"/>
    </row>
    <row r="6490" spans="1:1" x14ac:dyDescent="0.45">
      <c r="A6490" s="6"/>
    </row>
    <row r="6491" spans="1:1" x14ac:dyDescent="0.45">
      <c r="A6491" s="6"/>
    </row>
    <row r="6492" spans="1:1" x14ac:dyDescent="0.45">
      <c r="A6492" s="6"/>
    </row>
    <row r="6493" spans="1:1" x14ac:dyDescent="0.45">
      <c r="A6493" s="6"/>
    </row>
    <row r="6494" spans="1:1" x14ac:dyDescent="0.45">
      <c r="A6494" s="6"/>
    </row>
    <row r="6495" spans="1:1" x14ac:dyDescent="0.45">
      <c r="A6495" s="6"/>
    </row>
    <row r="6496" spans="1:1" x14ac:dyDescent="0.45">
      <c r="A6496" s="6"/>
    </row>
    <row r="6497" spans="1:1" x14ac:dyDescent="0.45">
      <c r="A6497" s="6"/>
    </row>
    <row r="6498" spans="1:1" x14ac:dyDescent="0.45">
      <c r="A6498" s="6"/>
    </row>
    <row r="6499" spans="1:1" x14ac:dyDescent="0.45">
      <c r="A6499" s="6"/>
    </row>
    <row r="6500" spans="1:1" x14ac:dyDescent="0.45">
      <c r="A6500" s="6"/>
    </row>
    <row r="6501" spans="1:1" x14ac:dyDescent="0.45">
      <c r="A6501" s="6"/>
    </row>
    <row r="6502" spans="1:1" x14ac:dyDescent="0.45">
      <c r="A6502" s="6"/>
    </row>
    <row r="6503" spans="1:1" x14ac:dyDescent="0.45">
      <c r="A6503" s="6"/>
    </row>
    <row r="6504" spans="1:1" x14ac:dyDescent="0.45">
      <c r="A6504" s="6"/>
    </row>
    <row r="6505" spans="1:1" x14ac:dyDescent="0.45">
      <c r="A6505" s="6"/>
    </row>
    <row r="6506" spans="1:1" x14ac:dyDescent="0.45">
      <c r="A6506" s="6"/>
    </row>
    <row r="6507" spans="1:1" x14ac:dyDescent="0.45">
      <c r="A6507" s="6"/>
    </row>
    <row r="6508" spans="1:1" x14ac:dyDescent="0.45">
      <c r="A6508" s="6"/>
    </row>
    <row r="6509" spans="1:1" x14ac:dyDescent="0.45">
      <c r="A6509" s="6"/>
    </row>
    <row r="6510" spans="1:1" x14ac:dyDescent="0.45">
      <c r="A6510" s="6"/>
    </row>
    <row r="6511" spans="1:1" x14ac:dyDescent="0.45">
      <c r="A6511" s="6"/>
    </row>
    <row r="6512" spans="1:1" x14ac:dyDescent="0.45">
      <c r="A6512" s="6"/>
    </row>
    <row r="6513" spans="1:1" x14ac:dyDescent="0.45">
      <c r="A6513" s="6"/>
    </row>
    <row r="6514" spans="1:1" x14ac:dyDescent="0.45">
      <c r="A6514" s="6"/>
    </row>
    <row r="6515" spans="1:1" x14ac:dyDescent="0.45">
      <c r="A6515" s="6"/>
    </row>
    <row r="6516" spans="1:1" x14ac:dyDescent="0.45">
      <c r="A6516" s="6"/>
    </row>
    <row r="6517" spans="1:1" x14ac:dyDescent="0.45">
      <c r="A6517" s="6"/>
    </row>
    <row r="6518" spans="1:1" x14ac:dyDescent="0.45">
      <c r="A6518" s="6"/>
    </row>
    <row r="6519" spans="1:1" x14ac:dyDescent="0.45">
      <c r="A6519" s="6"/>
    </row>
    <row r="6520" spans="1:1" x14ac:dyDescent="0.45">
      <c r="A6520" s="6"/>
    </row>
    <row r="6521" spans="1:1" x14ac:dyDescent="0.45">
      <c r="A6521" s="6"/>
    </row>
    <row r="6522" spans="1:1" x14ac:dyDescent="0.45">
      <c r="A6522" s="6"/>
    </row>
    <row r="6523" spans="1:1" x14ac:dyDescent="0.45">
      <c r="A6523" s="6"/>
    </row>
    <row r="6524" spans="1:1" x14ac:dyDescent="0.45">
      <c r="A6524" s="6"/>
    </row>
    <row r="6525" spans="1:1" x14ac:dyDescent="0.45">
      <c r="A6525" s="6"/>
    </row>
    <row r="6526" spans="1:1" x14ac:dyDescent="0.45">
      <c r="A6526" s="6"/>
    </row>
    <row r="6527" spans="1:1" x14ac:dyDescent="0.45">
      <c r="A6527" s="6"/>
    </row>
    <row r="6528" spans="1:1" x14ac:dyDescent="0.45">
      <c r="A6528" s="6"/>
    </row>
    <row r="6529" spans="1:1" x14ac:dyDescent="0.45">
      <c r="A6529" s="6"/>
    </row>
    <row r="6530" spans="1:1" x14ac:dyDescent="0.45">
      <c r="A6530" s="6"/>
    </row>
    <row r="6531" spans="1:1" x14ac:dyDescent="0.45">
      <c r="A6531" s="6"/>
    </row>
    <row r="6532" spans="1:1" x14ac:dyDescent="0.45">
      <c r="A6532" s="6"/>
    </row>
    <row r="6533" spans="1:1" x14ac:dyDescent="0.45">
      <c r="A6533" s="6"/>
    </row>
    <row r="6534" spans="1:1" x14ac:dyDescent="0.45">
      <c r="A6534" s="6"/>
    </row>
    <row r="6535" spans="1:1" x14ac:dyDescent="0.45">
      <c r="A6535" s="6"/>
    </row>
    <row r="6536" spans="1:1" x14ac:dyDescent="0.45">
      <c r="A6536" s="6"/>
    </row>
    <row r="6537" spans="1:1" x14ac:dyDescent="0.45">
      <c r="A6537" s="6"/>
    </row>
    <row r="6538" spans="1:1" x14ac:dyDescent="0.45">
      <c r="A6538" s="6"/>
    </row>
    <row r="6539" spans="1:1" x14ac:dyDescent="0.45">
      <c r="A6539" s="6"/>
    </row>
    <row r="6540" spans="1:1" x14ac:dyDescent="0.45">
      <c r="A6540" s="6"/>
    </row>
    <row r="6541" spans="1:1" x14ac:dyDescent="0.45">
      <c r="A6541" s="6"/>
    </row>
    <row r="6542" spans="1:1" x14ac:dyDescent="0.45">
      <c r="A6542" s="6"/>
    </row>
    <row r="6543" spans="1:1" x14ac:dyDescent="0.45">
      <c r="A6543" s="6"/>
    </row>
    <row r="6544" spans="1:1" x14ac:dyDescent="0.45">
      <c r="A6544" s="6"/>
    </row>
    <row r="6545" spans="1:1" x14ac:dyDescent="0.45">
      <c r="A6545" s="6"/>
    </row>
    <row r="6546" spans="1:1" x14ac:dyDescent="0.45">
      <c r="A6546" s="6"/>
    </row>
    <row r="6547" spans="1:1" x14ac:dyDescent="0.45">
      <c r="A6547" s="6"/>
    </row>
    <row r="6548" spans="1:1" x14ac:dyDescent="0.45">
      <c r="A6548" s="6"/>
    </row>
    <row r="6549" spans="1:1" x14ac:dyDescent="0.45">
      <c r="A6549" s="6"/>
    </row>
    <row r="6550" spans="1:1" x14ac:dyDescent="0.45">
      <c r="A6550" s="6"/>
    </row>
    <row r="6551" spans="1:1" x14ac:dyDescent="0.45">
      <c r="A6551" s="6"/>
    </row>
    <row r="6552" spans="1:1" x14ac:dyDescent="0.45">
      <c r="A6552" s="6"/>
    </row>
    <row r="6553" spans="1:1" x14ac:dyDescent="0.45">
      <c r="A6553" s="6"/>
    </row>
    <row r="6554" spans="1:1" x14ac:dyDescent="0.45">
      <c r="A6554" s="6"/>
    </row>
    <row r="6555" spans="1:1" x14ac:dyDescent="0.45">
      <c r="A6555" s="6"/>
    </row>
    <row r="6556" spans="1:1" x14ac:dyDescent="0.45">
      <c r="A6556" s="6"/>
    </row>
    <row r="6557" spans="1:1" x14ac:dyDescent="0.45">
      <c r="A6557" s="6"/>
    </row>
    <row r="6558" spans="1:1" x14ac:dyDescent="0.45">
      <c r="A6558" s="6"/>
    </row>
    <row r="6559" spans="1:1" x14ac:dyDescent="0.45">
      <c r="A6559" s="6"/>
    </row>
    <row r="6560" spans="1:1" x14ac:dyDescent="0.45">
      <c r="A6560" s="6"/>
    </row>
    <row r="6561" spans="1:1" x14ac:dyDescent="0.45">
      <c r="A6561" s="6"/>
    </row>
    <row r="6562" spans="1:1" x14ac:dyDescent="0.45">
      <c r="A6562" s="6"/>
    </row>
    <row r="6563" spans="1:1" x14ac:dyDescent="0.45">
      <c r="A6563" s="6"/>
    </row>
    <row r="6564" spans="1:1" x14ac:dyDescent="0.45">
      <c r="A6564" s="6"/>
    </row>
    <row r="6565" spans="1:1" x14ac:dyDescent="0.45">
      <c r="A6565" s="6"/>
    </row>
    <row r="6566" spans="1:1" x14ac:dyDescent="0.45">
      <c r="A6566" s="6"/>
    </row>
    <row r="6567" spans="1:1" x14ac:dyDescent="0.45">
      <c r="A6567" s="6"/>
    </row>
    <row r="6568" spans="1:1" x14ac:dyDescent="0.45">
      <c r="A6568" s="6"/>
    </row>
    <row r="6569" spans="1:1" x14ac:dyDescent="0.45">
      <c r="A6569" s="6"/>
    </row>
    <row r="6570" spans="1:1" x14ac:dyDescent="0.45">
      <c r="A6570" s="6"/>
    </row>
    <row r="6571" spans="1:1" x14ac:dyDescent="0.45">
      <c r="A6571" s="6"/>
    </row>
    <row r="6572" spans="1:1" x14ac:dyDescent="0.45">
      <c r="A6572" s="6"/>
    </row>
    <row r="6573" spans="1:1" x14ac:dyDescent="0.45">
      <c r="A6573" s="6"/>
    </row>
    <row r="6574" spans="1:1" x14ac:dyDescent="0.45">
      <c r="A6574" s="6"/>
    </row>
    <row r="6575" spans="1:1" x14ac:dyDescent="0.45">
      <c r="A6575" s="6"/>
    </row>
    <row r="6576" spans="1:1" x14ac:dyDescent="0.45">
      <c r="A6576" s="6"/>
    </row>
    <row r="6577" spans="1:1" x14ac:dyDescent="0.45">
      <c r="A6577" s="6"/>
    </row>
    <row r="6578" spans="1:1" x14ac:dyDescent="0.45">
      <c r="A6578" s="6"/>
    </row>
    <row r="6579" spans="1:1" x14ac:dyDescent="0.45">
      <c r="A6579" s="6"/>
    </row>
    <row r="6580" spans="1:1" x14ac:dyDescent="0.45">
      <c r="A6580" s="6"/>
    </row>
    <row r="6581" spans="1:1" x14ac:dyDescent="0.45">
      <c r="A6581" s="6"/>
    </row>
    <row r="6582" spans="1:1" x14ac:dyDescent="0.45">
      <c r="A6582" s="6"/>
    </row>
    <row r="6583" spans="1:1" x14ac:dyDescent="0.45">
      <c r="A6583" s="6"/>
    </row>
    <row r="6584" spans="1:1" x14ac:dyDescent="0.45">
      <c r="A6584" s="6"/>
    </row>
    <row r="6585" spans="1:1" x14ac:dyDescent="0.45">
      <c r="A6585" s="6"/>
    </row>
    <row r="6586" spans="1:1" x14ac:dyDescent="0.45">
      <c r="A6586" s="6"/>
    </row>
    <row r="6587" spans="1:1" x14ac:dyDescent="0.45">
      <c r="A6587" s="6"/>
    </row>
    <row r="6588" spans="1:1" x14ac:dyDescent="0.45">
      <c r="A6588" s="6"/>
    </row>
    <row r="6589" spans="1:1" x14ac:dyDescent="0.45">
      <c r="A6589" s="6"/>
    </row>
    <row r="6590" spans="1:1" x14ac:dyDescent="0.45">
      <c r="A6590" s="6"/>
    </row>
    <row r="6591" spans="1:1" x14ac:dyDescent="0.45">
      <c r="A6591" s="6"/>
    </row>
    <row r="6592" spans="1:1" x14ac:dyDescent="0.45">
      <c r="A6592" s="6"/>
    </row>
    <row r="6593" spans="1:1" x14ac:dyDescent="0.45">
      <c r="A6593" s="6"/>
    </row>
    <row r="6594" spans="1:1" x14ac:dyDescent="0.45">
      <c r="A6594" s="6"/>
    </row>
    <row r="6595" spans="1:1" x14ac:dyDescent="0.45">
      <c r="A6595" s="6"/>
    </row>
    <row r="6596" spans="1:1" x14ac:dyDescent="0.45">
      <c r="A6596" s="6"/>
    </row>
    <row r="6597" spans="1:1" x14ac:dyDescent="0.45">
      <c r="A6597" s="6"/>
    </row>
    <row r="6598" spans="1:1" x14ac:dyDescent="0.45">
      <c r="A6598" s="6"/>
    </row>
    <row r="6599" spans="1:1" x14ac:dyDescent="0.45">
      <c r="A6599" s="6"/>
    </row>
    <row r="6600" spans="1:1" x14ac:dyDescent="0.45">
      <c r="A6600" s="6"/>
    </row>
    <row r="6601" spans="1:1" x14ac:dyDescent="0.45">
      <c r="A6601" s="6"/>
    </row>
    <row r="6602" spans="1:1" x14ac:dyDescent="0.45">
      <c r="A6602" s="6"/>
    </row>
    <row r="6603" spans="1:1" x14ac:dyDescent="0.45">
      <c r="A6603" s="6"/>
    </row>
    <row r="6604" spans="1:1" x14ac:dyDescent="0.45">
      <c r="A6604" s="6"/>
    </row>
    <row r="6605" spans="1:1" x14ac:dyDescent="0.45">
      <c r="A6605" s="6"/>
    </row>
    <row r="6606" spans="1:1" x14ac:dyDescent="0.45">
      <c r="A6606" s="6"/>
    </row>
    <row r="6607" spans="1:1" x14ac:dyDescent="0.45">
      <c r="A6607" s="6"/>
    </row>
    <row r="6608" spans="1:1" x14ac:dyDescent="0.45">
      <c r="A6608" s="6"/>
    </row>
    <row r="6609" spans="1:1" x14ac:dyDescent="0.45">
      <c r="A6609" s="6"/>
    </row>
    <row r="6610" spans="1:1" x14ac:dyDescent="0.45">
      <c r="A6610" s="6"/>
    </row>
    <row r="6611" spans="1:1" x14ac:dyDescent="0.45">
      <c r="A6611" s="6"/>
    </row>
    <row r="6612" spans="1:1" x14ac:dyDescent="0.45">
      <c r="A6612" s="6"/>
    </row>
    <row r="6613" spans="1:1" x14ac:dyDescent="0.45">
      <c r="A6613" s="6"/>
    </row>
    <row r="6614" spans="1:1" x14ac:dyDescent="0.45">
      <c r="A6614" s="6"/>
    </row>
    <row r="6615" spans="1:1" x14ac:dyDescent="0.45">
      <c r="A6615" s="6"/>
    </row>
    <row r="6616" spans="1:1" x14ac:dyDescent="0.45">
      <c r="A6616" s="6"/>
    </row>
    <row r="6617" spans="1:1" x14ac:dyDescent="0.45">
      <c r="A6617" s="6"/>
    </row>
    <row r="6618" spans="1:1" x14ac:dyDescent="0.45">
      <c r="A6618" s="6"/>
    </row>
    <row r="6619" spans="1:1" x14ac:dyDescent="0.45">
      <c r="A6619" s="6"/>
    </row>
    <row r="6620" spans="1:1" x14ac:dyDescent="0.45">
      <c r="A6620" s="6"/>
    </row>
    <row r="6621" spans="1:1" x14ac:dyDescent="0.45">
      <c r="A6621" s="6"/>
    </row>
    <row r="6622" spans="1:1" x14ac:dyDescent="0.45">
      <c r="A6622" s="6"/>
    </row>
    <row r="6623" spans="1:1" x14ac:dyDescent="0.45">
      <c r="A6623" s="6"/>
    </row>
    <row r="6624" spans="1:1" x14ac:dyDescent="0.45">
      <c r="A6624" s="6"/>
    </row>
    <row r="6625" spans="1:1" x14ac:dyDescent="0.45">
      <c r="A6625" s="6"/>
    </row>
    <row r="6626" spans="1:1" x14ac:dyDescent="0.45">
      <c r="A6626" s="6"/>
    </row>
    <row r="6627" spans="1:1" x14ac:dyDescent="0.45">
      <c r="A6627" s="6"/>
    </row>
    <row r="6628" spans="1:1" x14ac:dyDescent="0.45">
      <c r="A6628" s="6"/>
    </row>
    <row r="6629" spans="1:1" x14ac:dyDescent="0.45">
      <c r="A6629" s="6"/>
    </row>
    <row r="6630" spans="1:1" x14ac:dyDescent="0.45">
      <c r="A6630" s="6"/>
    </row>
    <row r="6631" spans="1:1" x14ac:dyDescent="0.45">
      <c r="A6631" s="6"/>
    </row>
    <row r="6632" spans="1:1" x14ac:dyDescent="0.45">
      <c r="A6632" s="6"/>
    </row>
    <row r="6633" spans="1:1" x14ac:dyDescent="0.45">
      <c r="A6633" s="6"/>
    </row>
    <row r="6634" spans="1:1" x14ac:dyDescent="0.45">
      <c r="A6634" s="6"/>
    </row>
    <row r="6635" spans="1:1" x14ac:dyDescent="0.45">
      <c r="A6635" s="6"/>
    </row>
    <row r="6636" spans="1:1" x14ac:dyDescent="0.45">
      <c r="A6636" s="6"/>
    </row>
    <row r="6637" spans="1:1" x14ac:dyDescent="0.45">
      <c r="A6637" s="6"/>
    </row>
    <row r="6638" spans="1:1" x14ac:dyDescent="0.45">
      <c r="A6638" s="6"/>
    </row>
    <row r="6639" spans="1:1" x14ac:dyDescent="0.45">
      <c r="A6639" s="6"/>
    </row>
    <row r="6640" spans="1:1" x14ac:dyDescent="0.45">
      <c r="A6640" s="6"/>
    </row>
    <row r="6641" spans="1:1" x14ac:dyDescent="0.45">
      <c r="A6641" s="6"/>
    </row>
    <row r="6642" spans="1:1" x14ac:dyDescent="0.45">
      <c r="A6642" s="6"/>
    </row>
    <row r="6643" spans="1:1" x14ac:dyDescent="0.45">
      <c r="A6643" s="6"/>
    </row>
    <row r="6644" spans="1:1" x14ac:dyDescent="0.45">
      <c r="A6644" s="6"/>
    </row>
    <row r="6645" spans="1:1" x14ac:dyDescent="0.45">
      <c r="A6645" s="6"/>
    </row>
    <row r="6646" spans="1:1" x14ac:dyDescent="0.45">
      <c r="A6646" s="6"/>
    </row>
    <row r="6647" spans="1:1" x14ac:dyDescent="0.45">
      <c r="A6647" s="6"/>
    </row>
    <row r="6648" spans="1:1" x14ac:dyDescent="0.45">
      <c r="A6648" s="6"/>
    </row>
    <row r="6649" spans="1:1" x14ac:dyDescent="0.45">
      <c r="A6649" s="6"/>
    </row>
    <row r="6650" spans="1:1" x14ac:dyDescent="0.45">
      <c r="A6650" s="6"/>
    </row>
    <row r="6651" spans="1:1" x14ac:dyDescent="0.45">
      <c r="A6651" s="6"/>
    </row>
    <row r="6652" spans="1:1" x14ac:dyDescent="0.45">
      <c r="A6652" s="6"/>
    </row>
    <row r="6653" spans="1:1" x14ac:dyDescent="0.45">
      <c r="A6653" s="6"/>
    </row>
    <row r="6654" spans="1:1" x14ac:dyDescent="0.45">
      <c r="A6654" s="6"/>
    </row>
    <row r="6655" spans="1:1" x14ac:dyDescent="0.45">
      <c r="A6655" s="6"/>
    </row>
    <row r="6656" spans="1:1" x14ac:dyDescent="0.45">
      <c r="A6656" s="6"/>
    </row>
    <row r="6657" spans="1:1" x14ac:dyDescent="0.45">
      <c r="A6657" s="6"/>
    </row>
    <row r="6658" spans="1:1" x14ac:dyDescent="0.45">
      <c r="A6658" s="6"/>
    </row>
    <row r="6659" spans="1:1" x14ac:dyDescent="0.45">
      <c r="A6659" s="6"/>
    </row>
    <row r="6660" spans="1:1" x14ac:dyDescent="0.45">
      <c r="A6660" s="6"/>
    </row>
    <row r="6661" spans="1:1" x14ac:dyDescent="0.45">
      <c r="A6661" s="6"/>
    </row>
    <row r="6662" spans="1:1" x14ac:dyDescent="0.45">
      <c r="A6662" s="6"/>
    </row>
    <row r="6663" spans="1:1" x14ac:dyDescent="0.45">
      <c r="A6663" s="6"/>
    </row>
    <row r="6664" spans="1:1" x14ac:dyDescent="0.45">
      <c r="A6664" s="6"/>
    </row>
    <row r="6665" spans="1:1" x14ac:dyDescent="0.45">
      <c r="A6665" s="6"/>
    </row>
    <row r="6666" spans="1:1" x14ac:dyDescent="0.45">
      <c r="A6666" s="6"/>
    </row>
    <row r="6667" spans="1:1" x14ac:dyDescent="0.45">
      <c r="A6667" s="6"/>
    </row>
    <row r="6668" spans="1:1" x14ac:dyDescent="0.45">
      <c r="A6668" s="6"/>
    </row>
    <row r="6669" spans="1:1" x14ac:dyDescent="0.45">
      <c r="A6669" s="6"/>
    </row>
    <row r="6670" spans="1:1" x14ac:dyDescent="0.45">
      <c r="A6670" s="6"/>
    </row>
    <row r="6671" spans="1:1" x14ac:dyDescent="0.45">
      <c r="A6671" s="6"/>
    </row>
    <row r="6672" spans="1:1" x14ac:dyDescent="0.45">
      <c r="A6672" s="6"/>
    </row>
    <row r="6673" spans="1:1" x14ac:dyDescent="0.45">
      <c r="A6673" s="6"/>
    </row>
    <row r="6674" spans="1:1" x14ac:dyDescent="0.45">
      <c r="A6674" s="6"/>
    </row>
    <row r="6675" spans="1:1" x14ac:dyDescent="0.45">
      <c r="A6675" s="6"/>
    </row>
    <row r="6676" spans="1:1" x14ac:dyDescent="0.45">
      <c r="A6676" s="6"/>
    </row>
    <row r="6677" spans="1:1" x14ac:dyDescent="0.45">
      <c r="A6677" s="6"/>
    </row>
    <row r="6678" spans="1:1" x14ac:dyDescent="0.45">
      <c r="A6678" s="6"/>
    </row>
    <row r="6679" spans="1:1" x14ac:dyDescent="0.45">
      <c r="A6679" s="6"/>
    </row>
    <row r="6680" spans="1:1" x14ac:dyDescent="0.45">
      <c r="A6680" s="6"/>
    </row>
    <row r="6681" spans="1:1" x14ac:dyDescent="0.45">
      <c r="A6681" s="6"/>
    </row>
    <row r="6682" spans="1:1" x14ac:dyDescent="0.45">
      <c r="A6682" s="6"/>
    </row>
    <row r="6683" spans="1:1" x14ac:dyDescent="0.45">
      <c r="A6683" s="6"/>
    </row>
    <row r="6684" spans="1:1" x14ac:dyDescent="0.45">
      <c r="A6684" s="6"/>
    </row>
    <row r="6685" spans="1:1" x14ac:dyDescent="0.45">
      <c r="A6685" s="6"/>
    </row>
    <row r="6686" spans="1:1" x14ac:dyDescent="0.45">
      <c r="A6686" s="6"/>
    </row>
    <row r="6687" spans="1:1" x14ac:dyDescent="0.45">
      <c r="A6687" s="6"/>
    </row>
    <row r="6688" spans="1:1" x14ac:dyDescent="0.45">
      <c r="A6688" s="6"/>
    </row>
    <row r="6689" spans="1:1" x14ac:dyDescent="0.45">
      <c r="A6689" s="6"/>
    </row>
    <row r="6690" spans="1:1" x14ac:dyDescent="0.45">
      <c r="A6690" s="6"/>
    </row>
    <row r="6691" spans="1:1" x14ac:dyDescent="0.45">
      <c r="A6691" s="6"/>
    </row>
    <row r="6692" spans="1:1" x14ac:dyDescent="0.45">
      <c r="A6692" s="6"/>
    </row>
    <row r="6693" spans="1:1" x14ac:dyDescent="0.45">
      <c r="A6693" s="6"/>
    </row>
    <row r="6694" spans="1:1" x14ac:dyDescent="0.45">
      <c r="A6694" s="6"/>
    </row>
    <row r="6695" spans="1:1" x14ac:dyDescent="0.45">
      <c r="A6695" s="6"/>
    </row>
    <row r="6696" spans="1:1" x14ac:dyDescent="0.45">
      <c r="A6696" s="6"/>
    </row>
    <row r="6697" spans="1:1" x14ac:dyDescent="0.45">
      <c r="A6697" s="6"/>
    </row>
    <row r="6698" spans="1:1" x14ac:dyDescent="0.45">
      <c r="A6698" s="6"/>
    </row>
    <row r="6699" spans="1:1" x14ac:dyDescent="0.45">
      <c r="A6699" s="6"/>
    </row>
    <row r="6700" spans="1:1" x14ac:dyDescent="0.45">
      <c r="A6700" s="6"/>
    </row>
    <row r="6701" spans="1:1" x14ac:dyDescent="0.45">
      <c r="A6701" s="6"/>
    </row>
    <row r="6702" spans="1:1" x14ac:dyDescent="0.45">
      <c r="A6702" s="6"/>
    </row>
    <row r="6703" spans="1:1" x14ac:dyDescent="0.45">
      <c r="A6703" s="6"/>
    </row>
    <row r="6704" spans="1:1" x14ac:dyDescent="0.45">
      <c r="A6704" s="6"/>
    </row>
    <row r="6705" spans="1:1" x14ac:dyDescent="0.45">
      <c r="A6705" s="6"/>
    </row>
    <row r="6706" spans="1:1" x14ac:dyDescent="0.45">
      <c r="A6706" s="6"/>
    </row>
    <row r="6707" spans="1:1" x14ac:dyDescent="0.45">
      <c r="A6707" s="6"/>
    </row>
    <row r="6708" spans="1:1" x14ac:dyDescent="0.45">
      <c r="A6708" s="6"/>
    </row>
    <row r="6709" spans="1:1" x14ac:dyDescent="0.45">
      <c r="A6709" s="6"/>
    </row>
    <row r="6710" spans="1:1" x14ac:dyDescent="0.45">
      <c r="A6710" s="6"/>
    </row>
    <row r="6711" spans="1:1" x14ac:dyDescent="0.45">
      <c r="A6711" s="6"/>
    </row>
    <row r="6712" spans="1:1" x14ac:dyDescent="0.45">
      <c r="A6712" s="6"/>
    </row>
    <row r="6713" spans="1:1" x14ac:dyDescent="0.45">
      <c r="A6713" s="6"/>
    </row>
    <row r="6714" spans="1:1" x14ac:dyDescent="0.45">
      <c r="A6714" s="6"/>
    </row>
    <row r="6715" spans="1:1" x14ac:dyDescent="0.45">
      <c r="A6715" s="6"/>
    </row>
    <row r="6716" spans="1:1" x14ac:dyDescent="0.45">
      <c r="A6716" s="6"/>
    </row>
    <row r="6717" spans="1:1" x14ac:dyDescent="0.45">
      <c r="A6717" s="6"/>
    </row>
    <row r="6718" spans="1:1" x14ac:dyDescent="0.45">
      <c r="A6718" s="6"/>
    </row>
    <row r="6719" spans="1:1" x14ac:dyDescent="0.45">
      <c r="A6719" s="6"/>
    </row>
    <row r="6720" spans="1:1" x14ac:dyDescent="0.45">
      <c r="A6720" s="6"/>
    </row>
    <row r="6721" spans="1:1" x14ac:dyDescent="0.45">
      <c r="A6721" s="6"/>
    </row>
    <row r="6722" spans="1:1" x14ac:dyDescent="0.45">
      <c r="A6722" s="6"/>
    </row>
    <row r="6723" spans="1:1" x14ac:dyDescent="0.45">
      <c r="A6723" s="6"/>
    </row>
    <row r="6724" spans="1:1" x14ac:dyDescent="0.45">
      <c r="A6724" s="6"/>
    </row>
    <row r="6725" spans="1:1" x14ac:dyDescent="0.45">
      <c r="A6725" s="6"/>
    </row>
    <row r="6726" spans="1:1" x14ac:dyDescent="0.45">
      <c r="A6726" s="6"/>
    </row>
    <row r="6727" spans="1:1" x14ac:dyDescent="0.45">
      <c r="A6727" s="6"/>
    </row>
    <row r="6728" spans="1:1" x14ac:dyDescent="0.45">
      <c r="A6728" s="6"/>
    </row>
    <row r="6729" spans="1:1" x14ac:dyDescent="0.45">
      <c r="A6729" s="6"/>
    </row>
    <row r="6730" spans="1:1" x14ac:dyDescent="0.45">
      <c r="A6730" s="6"/>
    </row>
    <row r="6731" spans="1:1" x14ac:dyDescent="0.45">
      <c r="A6731" s="6"/>
    </row>
    <row r="6732" spans="1:1" x14ac:dyDescent="0.45">
      <c r="A6732" s="6"/>
    </row>
    <row r="6733" spans="1:1" x14ac:dyDescent="0.45">
      <c r="A6733" s="6"/>
    </row>
    <row r="6734" spans="1:1" x14ac:dyDescent="0.45">
      <c r="A6734" s="6"/>
    </row>
    <row r="6735" spans="1:1" x14ac:dyDescent="0.45">
      <c r="A6735" s="6"/>
    </row>
    <row r="6736" spans="1:1" x14ac:dyDescent="0.45">
      <c r="A6736" s="6"/>
    </row>
    <row r="6737" spans="1:1" x14ac:dyDescent="0.45">
      <c r="A6737" s="6"/>
    </row>
    <row r="6738" spans="1:1" x14ac:dyDescent="0.45">
      <c r="A6738" s="6"/>
    </row>
    <row r="6739" spans="1:1" x14ac:dyDescent="0.45">
      <c r="A6739" s="6"/>
    </row>
    <row r="6740" spans="1:1" x14ac:dyDescent="0.45">
      <c r="A6740" s="6"/>
    </row>
    <row r="6741" spans="1:1" x14ac:dyDescent="0.45">
      <c r="A6741" s="6"/>
    </row>
    <row r="6742" spans="1:1" x14ac:dyDescent="0.45">
      <c r="A6742" s="6"/>
    </row>
    <row r="6743" spans="1:1" x14ac:dyDescent="0.45">
      <c r="A6743" s="6"/>
    </row>
    <row r="6744" spans="1:1" x14ac:dyDescent="0.45">
      <c r="A6744" s="6"/>
    </row>
    <row r="6745" spans="1:1" x14ac:dyDescent="0.45">
      <c r="A6745" s="6"/>
    </row>
    <row r="6746" spans="1:1" x14ac:dyDescent="0.45">
      <c r="A6746" s="6"/>
    </row>
    <row r="6747" spans="1:1" x14ac:dyDescent="0.45">
      <c r="A6747" s="6"/>
    </row>
    <row r="6748" spans="1:1" x14ac:dyDescent="0.45">
      <c r="A6748" s="6"/>
    </row>
    <row r="6749" spans="1:1" x14ac:dyDescent="0.45">
      <c r="A6749" s="6"/>
    </row>
    <row r="6750" spans="1:1" x14ac:dyDescent="0.45">
      <c r="A6750" s="6"/>
    </row>
    <row r="6751" spans="1:1" x14ac:dyDescent="0.45">
      <c r="A6751" s="6"/>
    </row>
    <row r="6752" spans="1:1" x14ac:dyDescent="0.45">
      <c r="A6752" s="6"/>
    </row>
    <row r="6753" spans="1:1" x14ac:dyDescent="0.45">
      <c r="A6753" s="6"/>
    </row>
    <row r="6754" spans="1:1" x14ac:dyDescent="0.45">
      <c r="A6754" s="6"/>
    </row>
    <row r="6755" spans="1:1" x14ac:dyDescent="0.45">
      <c r="A6755" s="6"/>
    </row>
    <row r="6756" spans="1:1" x14ac:dyDescent="0.45">
      <c r="A6756" s="6"/>
    </row>
    <row r="6757" spans="1:1" x14ac:dyDescent="0.45">
      <c r="A6757" s="6"/>
    </row>
    <row r="6758" spans="1:1" x14ac:dyDescent="0.45">
      <c r="A6758" s="6"/>
    </row>
    <row r="6759" spans="1:1" x14ac:dyDescent="0.45">
      <c r="A6759" s="6"/>
    </row>
    <row r="6760" spans="1:1" x14ac:dyDescent="0.45">
      <c r="A6760" s="6"/>
    </row>
    <row r="6761" spans="1:1" x14ac:dyDescent="0.45">
      <c r="A6761" s="6"/>
    </row>
    <row r="6762" spans="1:1" x14ac:dyDescent="0.45">
      <c r="A6762" s="6"/>
    </row>
    <row r="6763" spans="1:1" x14ac:dyDescent="0.45">
      <c r="A6763" s="6"/>
    </row>
    <row r="6764" spans="1:1" x14ac:dyDescent="0.45">
      <c r="A6764" s="6"/>
    </row>
    <row r="6765" spans="1:1" x14ac:dyDescent="0.45">
      <c r="A6765" s="6"/>
    </row>
    <row r="6766" spans="1:1" x14ac:dyDescent="0.45">
      <c r="A6766" s="6"/>
    </row>
    <row r="6767" spans="1:1" x14ac:dyDescent="0.45">
      <c r="A6767" s="6"/>
    </row>
    <row r="6768" spans="1:1" x14ac:dyDescent="0.45">
      <c r="A6768" s="6"/>
    </row>
    <row r="6769" spans="1:1" x14ac:dyDescent="0.45">
      <c r="A6769" s="6"/>
    </row>
    <row r="6770" spans="1:1" x14ac:dyDescent="0.45">
      <c r="A6770" s="6"/>
    </row>
    <row r="6771" spans="1:1" x14ac:dyDescent="0.45">
      <c r="A6771" s="6"/>
    </row>
    <row r="6772" spans="1:1" x14ac:dyDescent="0.45">
      <c r="A6772" s="6"/>
    </row>
    <row r="6773" spans="1:1" x14ac:dyDescent="0.45">
      <c r="A6773" s="6"/>
    </row>
    <row r="6774" spans="1:1" x14ac:dyDescent="0.45">
      <c r="A6774" s="6"/>
    </row>
    <row r="6775" spans="1:1" x14ac:dyDescent="0.45">
      <c r="A6775" s="6"/>
    </row>
    <row r="6776" spans="1:1" x14ac:dyDescent="0.45">
      <c r="A6776" s="6"/>
    </row>
    <row r="6777" spans="1:1" x14ac:dyDescent="0.45">
      <c r="A6777" s="6"/>
    </row>
    <row r="6778" spans="1:1" x14ac:dyDescent="0.45">
      <c r="A6778" s="6"/>
    </row>
    <row r="6779" spans="1:1" x14ac:dyDescent="0.45">
      <c r="A6779" s="6"/>
    </row>
    <row r="6780" spans="1:1" x14ac:dyDescent="0.45">
      <c r="A6780" s="6"/>
    </row>
    <row r="6781" spans="1:1" x14ac:dyDescent="0.45">
      <c r="A6781" s="6"/>
    </row>
    <row r="6782" spans="1:1" x14ac:dyDescent="0.45">
      <c r="A6782" s="6"/>
    </row>
    <row r="6783" spans="1:1" x14ac:dyDescent="0.45">
      <c r="A6783" s="6"/>
    </row>
    <row r="6784" spans="1:1" x14ac:dyDescent="0.45">
      <c r="A6784" s="6"/>
    </row>
    <row r="6785" spans="1:1" x14ac:dyDescent="0.45">
      <c r="A6785" s="6"/>
    </row>
    <row r="6786" spans="1:1" x14ac:dyDescent="0.45">
      <c r="A6786" s="6"/>
    </row>
    <row r="6787" spans="1:1" x14ac:dyDescent="0.45">
      <c r="A6787" s="6"/>
    </row>
    <row r="6788" spans="1:1" x14ac:dyDescent="0.45">
      <c r="A6788" s="6"/>
    </row>
    <row r="6789" spans="1:1" x14ac:dyDescent="0.45">
      <c r="A6789" s="6"/>
    </row>
    <row r="6790" spans="1:1" x14ac:dyDescent="0.45">
      <c r="A6790" s="6"/>
    </row>
    <row r="6791" spans="1:1" x14ac:dyDescent="0.45">
      <c r="A6791" s="6"/>
    </row>
    <row r="6792" spans="1:1" x14ac:dyDescent="0.45">
      <c r="A6792" s="6"/>
    </row>
    <row r="6793" spans="1:1" x14ac:dyDescent="0.45">
      <c r="A6793" s="6"/>
    </row>
    <row r="6794" spans="1:1" x14ac:dyDescent="0.45">
      <c r="A6794" s="6"/>
    </row>
    <row r="6795" spans="1:1" x14ac:dyDescent="0.45">
      <c r="A6795" s="6"/>
    </row>
    <row r="6796" spans="1:1" x14ac:dyDescent="0.45">
      <c r="A6796" s="6"/>
    </row>
    <row r="6797" spans="1:1" x14ac:dyDescent="0.45">
      <c r="A6797" s="6"/>
    </row>
    <row r="6798" spans="1:1" x14ac:dyDescent="0.45">
      <c r="A6798" s="6"/>
    </row>
    <row r="6799" spans="1:1" x14ac:dyDescent="0.45">
      <c r="A6799" s="6"/>
    </row>
    <row r="6800" spans="1:1" x14ac:dyDescent="0.45">
      <c r="A6800" s="6"/>
    </row>
    <row r="6801" spans="1:1" x14ac:dyDescent="0.45">
      <c r="A6801" s="6"/>
    </row>
    <row r="6802" spans="1:1" x14ac:dyDescent="0.45">
      <c r="A6802" s="6"/>
    </row>
    <row r="6803" spans="1:1" x14ac:dyDescent="0.45">
      <c r="A6803" s="6"/>
    </row>
    <row r="6804" spans="1:1" x14ac:dyDescent="0.45">
      <c r="A6804" s="6"/>
    </row>
    <row r="6805" spans="1:1" x14ac:dyDescent="0.45">
      <c r="A6805" s="6"/>
    </row>
    <row r="6806" spans="1:1" x14ac:dyDescent="0.45">
      <c r="A6806" s="6"/>
    </row>
    <row r="6807" spans="1:1" x14ac:dyDescent="0.45">
      <c r="A6807" s="6"/>
    </row>
    <row r="6808" spans="1:1" x14ac:dyDescent="0.45">
      <c r="A6808" s="6"/>
    </row>
    <row r="6809" spans="1:1" x14ac:dyDescent="0.45">
      <c r="A6809" s="6"/>
    </row>
    <row r="6810" spans="1:1" x14ac:dyDescent="0.45">
      <c r="A6810" s="6"/>
    </row>
    <row r="6811" spans="1:1" x14ac:dyDescent="0.45">
      <c r="A6811" s="6"/>
    </row>
    <row r="6812" spans="1:1" x14ac:dyDescent="0.45">
      <c r="A6812" s="6"/>
    </row>
    <row r="6813" spans="1:1" x14ac:dyDescent="0.45">
      <c r="A6813" s="6"/>
    </row>
    <row r="6814" spans="1:1" x14ac:dyDescent="0.45">
      <c r="A6814" s="6"/>
    </row>
    <row r="6815" spans="1:1" x14ac:dyDescent="0.45">
      <c r="A6815" s="6"/>
    </row>
    <row r="6816" spans="1:1" x14ac:dyDescent="0.45">
      <c r="A6816" s="6"/>
    </row>
    <row r="6817" spans="1:1" x14ac:dyDescent="0.45">
      <c r="A6817" s="6"/>
    </row>
    <row r="6818" spans="1:1" x14ac:dyDescent="0.45">
      <c r="A6818" s="6"/>
    </row>
    <row r="6819" spans="1:1" x14ac:dyDescent="0.45">
      <c r="A6819" s="6"/>
    </row>
    <row r="6820" spans="1:1" x14ac:dyDescent="0.45">
      <c r="A6820" s="6"/>
    </row>
    <row r="6821" spans="1:1" x14ac:dyDescent="0.45">
      <c r="A6821" s="6"/>
    </row>
    <row r="6822" spans="1:1" x14ac:dyDescent="0.45">
      <c r="A6822" s="6"/>
    </row>
    <row r="6823" spans="1:1" x14ac:dyDescent="0.45">
      <c r="A6823" s="6"/>
    </row>
    <row r="6824" spans="1:1" x14ac:dyDescent="0.45">
      <c r="A6824" s="6"/>
    </row>
    <row r="6825" spans="1:1" x14ac:dyDescent="0.45">
      <c r="A6825" s="6"/>
    </row>
    <row r="6826" spans="1:1" x14ac:dyDescent="0.45">
      <c r="A6826" s="6"/>
    </row>
    <row r="6827" spans="1:1" x14ac:dyDescent="0.45">
      <c r="A6827" s="6"/>
    </row>
    <row r="6828" spans="1:1" x14ac:dyDescent="0.45">
      <c r="A6828" s="6"/>
    </row>
    <row r="6829" spans="1:1" x14ac:dyDescent="0.45">
      <c r="A6829" s="6"/>
    </row>
    <row r="6830" spans="1:1" x14ac:dyDescent="0.45">
      <c r="A6830" s="6"/>
    </row>
    <row r="6831" spans="1:1" x14ac:dyDescent="0.45">
      <c r="A6831" s="6"/>
    </row>
    <row r="6832" spans="1:1" x14ac:dyDescent="0.45">
      <c r="A6832" s="6"/>
    </row>
    <row r="6833" spans="1:1" x14ac:dyDescent="0.45">
      <c r="A6833" s="6"/>
    </row>
    <row r="6834" spans="1:1" x14ac:dyDescent="0.45">
      <c r="A6834" s="6"/>
    </row>
    <row r="6835" spans="1:1" x14ac:dyDescent="0.45">
      <c r="A6835" s="6"/>
    </row>
    <row r="6836" spans="1:1" x14ac:dyDescent="0.45">
      <c r="A6836" s="6"/>
    </row>
    <row r="6837" spans="1:1" x14ac:dyDescent="0.45">
      <c r="A6837" s="6"/>
    </row>
    <row r="6838" spans="1:1" x14ac:dyDescent="0.45">
      <c r="A6838" s="6"/>
    </row>
    <row r="6839" spans="1:1" x14ac:dyDescent="0.45">
      <c r="A6839" s="6"/>
    </row>
    <row r="6840" spans="1:1" x14ac:dyDescent="0.45">
      <c r="A6840" s="6"/>
    </row>
    <row r="6841" spans="1:1" x14ac:dyDescent="0.45">
      <c r="A6841" s="6"/>
    </row>
    <row r="6842" spans="1:1" x14ac:dyDescent="0.45">
      <c r="A6842" s="6"/>
    </row>
    <row r="6843" spans="1:1" x14ac:dyDescent="0.45">
      <c r="A6843" s="6"/>
    </row>
    <row r="6844" spans="1:1" x14ac:dyDescent="0.45">
      <c r="A6844" s="6"/>
    </row>
    <row r="6845" spans="1:1" x14ac:dyDescent="0.45">
      <c r="A6845" s="6"/>
    </row>
    <row r="6846" spans="1:1" x14ac:dyDescent="0.45">
      <c r="A6846" s="6"/>
    </row>
    <row r="6847" spans="1:1" x14ac:dyDescent="0.45">
      <c r="A6847" s="6"/>
    </row>
    <row r="6848" spans="1:1" x14ac:dyDescent="0.45">
      <c r="A6848" s="6"/>
    </row>
    <row r="6849" spans="1:1" x14ac:dyDescent="0.45">
      <c r="A6849" s="6"/>
    </row>
    <row r="6850" spans="1:1" x14ac:dyDescent="0.45">
      <c r="A6850" s="6"/>
    </row>
    <row r="6851" spans="1:1" x14ac:dyDescent="0.45">
      <c r="A6851" s="6"/>
    </row>
    <row r="6852" spans="1:1" x14ac:dyDescent="0.45">
      <c r="A6852" s="6"/>
    </row>
    <row r="6853" spans="1:1" x14ac:dyDescent="0.45">
      <c r="A6853" s="6"/>
    </row>
    <row r="6854" spans="1:1" x14ac:dyDescent="0.45">
      <c r="A6854" s="6"/>
    </row>
    <row r="6855" spans="1:1" x14ac:dyDescent="0.45">
      <c r="A6855" s="6"/>
    </row>
    <row r="6856" spans="1:1" x14ac:dyDescent="0.45">
      <c r="A6856" s="6"/>
    </row>
    <row r="6857" spans="1:1" x14ac:dyDescent="0.45">
      <c r="A6857" s="6"/>
    </row>
    <row r="6858" spans="1:1" x14ac:dyDescent="0.45">
      <c r="A6858" s="6"/>
    </row>
    <row r="6859" spans="1:1" x14ac:dyDescent="0.45">
      <c r="A6859" s="6"/>
    </row>
    <row r="6860" spans="1:1" x14ac:dyDescent="0.45">
      <c r="A6860" s="6"/>
    </row>
    <row r="6861" spans="1:1" x14ac:dyDescent="0.45">
      <c r="A6861" s="6"/>
    </row>
    <row r="6862" spans="1:1" x14ac:dyDescent="0.45">
      <c r="A6862" s="6"/>
    </row>
    <row r="6863" spans="1:1" x14ac:dyDescent="0.45">
      <c r="A6863" s="6"/>
    </row>
    <row r="6864" spans="1:1" x14ac:dyDescent="0.45">
      <c r="A6864" s="6"/>
    </row>
    <row r="6865" spans="1:1" x14ac:dyDescent="0.45">
      <c r="A6865" s="6"/>
    </row>
    <row r="6866" spans="1:1" x14ac:dyDescent="0.45">
      <c r="A6866" s="6"/>
    </row>
    <row r="6867" spans="1:1" x14ac:dyDescent="0.45">
      <c r="A6867" s="6"/>
    </row>
    <row r="6868" spans="1:1" x14ac:dyDescent="0.45">
      <c r="A6868" s="6"/>
    </row>
    <row r="6869" spans="1:1" x14ac:dyDescent="0.45">
      <c r="A6869" s="6"/>
    </row>
    <row r="6870" spans="1:1" x14ac:dyDescent="0.45">
      <c r="A6870" s="6"/>
    </row>
    <row r="6871" spans="1:1" x14ac:dyDescent="0.45">
      <c r="A6871" s="6"/>
    </row>
    <row r="6872" spans="1:1" x14ac:dyDescent="0.45">
      <c r="A6872" s="6"/>
    </row>
    <row r="6873" spans="1:1" x14ac:dyDescent="0.45">
      <c r="A6873" s="6"/>
    </row>
    <row r="6874" spans="1:1" x14ac:dyDescent="0.45">
      <c r="A6874" s="6"/>
    </row>
    <row r="6875" spans="1:1" x14ac:dyDescent="0.45">
      <c r="A6875" s="6"/>
    </row>
    <row r="6876" spans="1:1" x14ac:dyDescent="0.45">
      <c r="A6876" s="6"/>
    </row>
    <row r="6877" spans="1:1" x14ac:dyDescent="0.45">
      <c r="A6877" s="6"/>
    </row>
    <row r="6878" spans="1:1" x14ac:dyDescent="0.45">
      <c r="A6878" s="6"/>
    </row>
    <row r="6879" spans="1:1" x14ac:dyDescent="0.45">
      <c r="A6879" s="6"/>
    </row>
    <row r="6880" spans="1:1" x14ac:dyDescent="0.45">
      <c r="A6880" s="6"/>
    </row>
    <row r="6881" spans="1:1" x14ac:dyDescent="0.45">
      <c r="A6881" s="6"/>
    </row>
    <row r="6882" spans="1:1" x14ac:dyDescent="0.45">
      <c r="A6882" s="6"/>
    </row>
    <row r="6883" spans="1:1" x14ac:dyDescent="0.45">
      <c r="A6883" s="6"/>
    </row>
    <row r="6884" spans="1:1" x14ac:dyDescent="0.45">
      <c r="A6884" s="6"/>
    </row>
    <row r="6885" spans="1:1" x14ac:dyDescent="0.45">
      <c r="A6885" s="6"/>
    </row>
    <row r="6886" spans="1:1" x14ac:dyDescent="0.45">
      <c r="A6886" s="6"/>
    </row>
    <row r="6887" spans="1:1" x14ac:dyDescent="0.45">
      <c r="A6887" s="6"/>
    </row>
    <row r="6888" spans="1:1" x14ac:dyDescent="0.45">
      <c r="A6888" s="6"/>
    </row>
    <row r="6889" spans="1:1" x14ac:dyDescent="0.45">
      <c r="A6889" s="6"/>
    </row>
    <row r="6890" spans="1:1" x14ac:dyDescent="0.45">
      <c r="A6890" s="6"/>
    </row>
    <row r="6891" spans="1:1" x14ac:dyDescent="0.45">
      <c r="A6891" s="6"/>
    </row>
    <row r="6892" spans="1:1" x14ac:dyDescent="0.45">
      <c r="A6892" s="6"/>
    </row>
    <row r="6893" spans="1:1" x14ac:dyDescent="0.45">
      <c r="A6893" s="6"/>
    </row>
    <row r="6894" spans="1:1" x14ac:dyDescent="0.45">
      <c r="A6894" s="6"/>
    </row>
    <row r="6895" spans="1:1" x14ac:dyDescent="0.45">
      <c r="A6895" s="6"/>
    </row>
    <row r="6896" spans="1:1" x14ac:dyDescent="0.45">
      <c r="A6896" s="6"/>
    </row>
    <row r="6897" spans="1:1" x14ac:dyDescent="0.45">
      <c r="A6897" s="6"/>
    </row>
    <row r="6898" spans="1:1" x14ac:dyDescent="0.45">
      <c r="A6898" s="6"/>
    </row>
    <row r="6899" spans="1:1" x14ac:dyDescent="0.45">
      <c r="A6899" s="6"/>
    </row>
    <row r="6900" spans="1:1" x14ac:dyDescent="0.45">
      <c r="A6900" s="6"/>
    </row>
    <row r="6901" spans="1:1" x14ac:dyDescent="0.45">
      <c r="A6901" s="6"/>
    </row>
    <row r="6902" spans="1:1" x14ac:dyDescent="0.45">
      <c r="A6902" s="6"/>
    </row>
    <row r="6903" spans="1:1" x14ac:dyDescent="0.45">
      <c r="A6903" s="6"/>
    </row>
    <row r="6904" spans="1:1" x14ac:dyDescent="0.45">
      <c r="A6904" s="6"/>
    </row>
    <row r="6905" spans="1:1" x14ac:dyDescent="0.45">
      <c r="A6905" s="6"/>
    </row>
    <row r="6906" spans="1:1" x14ac:dyDescent="0.45">
      <c r="A6906" s="6"/>
    </row>
    <row r="6907" spans="1:1" x14ac:dyDescent="0.45">
      <c r="A6907" s="6"/>
    </row>
    <row r="6908" spans="1:1" x14ac:dyDescent="0.45">
      <c r="A6908" s="6"/>
    </row>
    <row r="6909" spans="1:1" x14ac:dyDescent="0.45">
      <c r="A6909" s="6"/>
    </row>
    <row r="6910" spans="1:1" x14ac:dyDescent="0.45">
      <c r="A6910" s="6"/>
    </row>
    <row r="6911" spans="1:1" x14ac:dyDescent="0.45">
      <c r="A6911" s="6"/>
    </row>
    <row r="6912" spans="1:1" x14ac:dyDescent="0.45">
      <c r="A6912" s="6"/>
    </row>
    <row r="6913" spans="1:1" x14ac:dyDescent="0.45">
      <c r="A6913" s="6"/>
    </row>
    <row r="6914" spans="1:1" x14ac:dyDescent="0.45">
      <c r="A6914" s="6"/>
    </row>
    <row r="6915" spans="1:1" x14ac:dyDescent="0.45">
      <c r="A6915" s="6"/>
    </row>
    <row r="6916" spans="1:1" x14ac:dyDescent="0.45">
      <c r="A6916" s="6"/>
    </row>
    <row r="6917" spans="1:1" x14ac:dyDescent="0.45">
      <c r="A6917" s="6"/>
    </row>
    <row r="6918" spans="1:1" x14ac:dyDescent="0.45">
      <c r="A6918" s="6"/>
    </row>
    <row r="6919" spans="1:1" x14ac:dyDescent="0.45">
      <c r="A6919" s="6"/>
    </row>
    <row r="6920" spans="1:1" x14ac:dyDescent="0.45">
      <c r="A6920" s="6"/>
    </row>
    <row r="6921" spans="1:1" x14ac:dyDescent="0.45">
      <c r="A6921" s="6"/>
    </row>
    <row r="6922" spans="1:1" x14ac:dyDescent="0.45">
      <c r="A6922" s="6"/>
    </row>
    <row r="6923" spans="1:1" x14ac:dyDescent="0.45">
      <c r="A6923" s="6"/>
    </row>
    <row r="6924" spans="1:1" x14ac:dyDescent="0.45">
      <c r="A6924" s="6"/>
    </row>
    <row r="6925" spans="1:1" x14ac:dyDescent="0.45">
      <c r="A6925" s="6"/>
    </row>
    <row r="6926" spans="1:1" x14ac:dyDescent="0.45">
      <c r="A6926" s="6"/>
    </row>
    <row r="6927" spans="1:1" x14ac:dyDescent="0.45">
      <c r="A6927" s="6"/>
    </row>
    <row r="6928" spans="1:1" x14ac:dyDescent="0.45">
      <c r="A6928" s="6"/>
    </row>
    <row r="6929" spans="1:1" x14ac:dyDescent="0.45">
      <c r="A6929" s="6"/>
    </row>
    <row r="6930" spans="1:1" x14ac:dyDescent="0.45">
      <c r="A6930" s="6"/>
    </row>
    <row r="6931" spans="1:1" x14ac:dyDescent="0.45">
      <c r="A6931" s="6"/>
    </row>
    <row r="6932" spans="1:1" x14ac:dyDescent="0.45">
      <c r="A6932" s="6"/>
    </row>
    <row r="6933" spans="1:1" x14ac:dyDescent="0.45">
      <c r="A6933" s="6"/>
    </row>
    <row r="6934" spans="1:1" x14ac:dyDescent="0.45">
      <c r="A6934" s="6"/>
    </row>
    <row r="6935" spans="1:1" x14ac:dyDescent="0.45">
      <c r="A6935" s="6"/>
    </row>
    <row r="6936" spans="1:1" x14ac:dyDescent="0.45">
      <c r="A6936" s="6"/>
    </row>
    <row r="6937" spans="1:1" x14ac:dyDescent="0.45">
      <c r="A6937" s="6"/>
    </row>
    <row r="6938" spans="1:1" x14ac:dyDescent="0.45">
      <c r="A6938" s="6"/>
    </row>
    <row r="6939" spans="1:1" x14ac:dyDescent="0.45">
      <c r="A6939" s="6"/>
    </row>
    <row r="6940" spans="1:1" x14ac:dyDescent="0.45">
      <c r="A6940" s="6"/>
    </row>
    <row r="6941" spans="1:1" x14ac:dyDescent="0.45">
      <c r="A6941" s="6"/>
    </row>
    <row r="6942" spans="1:1" x14ac:dyDescent="0.45">
      <c r="A6942" s="6"/>
    </row>
    <row r="6943" spans="1:1" x14ac:dyDescent="0.45">
      <c r="A6943" s="6"/>
    </row>
    <row r="6944" spans="1:1" x14ac:dyDescent="0.45">
      <c r="A6944" s="6"/>
    </row>
    <row r="6945" spans="1:1" x14ac:dyDescent="0.45">
      <c r="A6945" s="6"/>
    </row>
    <row r="6946" spans="1:1" x14ac:dyDescent="0.45">
      <c r="A6946" s="6"/>
    </row>
    <row r="6947" spans="1:1" x14ac:dyDescent="0.45">
      <c r="A6947" s="6"/>
    </row>
    <row r="6948" spans="1:1" x14ac:dyDescent="0.45">
      <c r="A6948" s="6"/>
    </row>
    <row r="6949" spans="1:1" x14ac:dyDescent="0.45">
      <c r="A6949" s="6"/>
    </row>
    <row r="6950" spans="1:1" x14ac:dyDescent="0.45">
      <c r="A6950" s="6"/>
    </row>
    <row r="6951" spans="1:1" x14ac:dyDescent="0.45">
      <c r="A6951" s="6"/>
    </row>
    <row r="6952" spans="1:1" x14ac:dyDescent="0.45">
      <c r="A6952" s="6"/>
    </row>
    <row r="6953" spans="1:1" x14ac:dyDescent="0.45">
      <c r="A6953" s="6"/>
    </row>
    <row r="6954" spans="1:1" x14ac:dyDescent="0.45">
      <c r="A6954" s="6"/>
    </row>
    <row r="6955" spans="1:1" x14ac:dyDescent="0.45">
      <c r="A6955" s="6"/>
    </row>
    <row r="6956" spans="1:1" x14ac:dyDescent="0.45">
      <c r="A6956" s="6"/>
    </row>
    <row r="6957" spans="1:1" x14ac:dyDescent="0.45">
      <c r="A6957" s="6"/>
    </row>
    <row r="6958" spans="1:1" x14ac:dyDescent="0.45">
      <c r="A6958" s="6"/>
    </row>
    <row r="6959" spans="1:1" x14ac:dyDescent="0.45">
      <c r="A6959" s="6"/>
    </row>
    <row r="6960" spans="1:1" x14ac:dyDescent="0.45">
      <c r="A6960" s="6"/>
    </row>
    <row r="6961" spans="1:1" x14ac:dyDescent="0.45">
      <c r="A6961" s="6"/>
    </row>
    <row r="6962" spans="1:1" x14ac:dyDescent="0.45">
      <c r="A6962" s="6"/>
    </row>
    <row r="6963" spans="1:1" x14ac:dyDescent="0.45">
      <c r="A6963" s="6"/>
    </row>
    <row r="6964" spans="1:1" x14ac:dyDescent="0.45">
      <c r="A6964" s="6"/>
    </row>
    <row r="6965" spans="1:1" x14ac:dyDescent="0.45">
      <c r="A6965" s="6"/>
    </row>
    <row r="6966" spans="1:1" x14ac:dyDescent="0.45">
      <c r="A6966" s="6"/>
    </row>
    <row r="6967" spans="1:1" x14ac:dyDescent="0.45">
      <c r="A6967" s="6"/>
    </row>
    <row r="6968" spans="1:1" x14ac:dyDescent="0.45">
      <c r="A6968" s="6"/>
    </row>
    <row r="6969" spans="1:1" x14ac:dyDescent="0.45">
      <c r="A6969" s="6"/>
    </row>
    <row r="6970" spans="1:1" x14ac:dyDescent="0.45">
      <c r="A6970" s="6"/>
    </row>
    <row r="6971" spans="1:1" x14ac:dyDescent="0.45">
      <c r="A6971" s="6"/>
    </row>
    <row r="6972" spans="1:1" x14ac:dyDescent="0.45">
      <c r="A6972" s="6"/>
    </row>
    <row r="6973" spans="1:1" x14ac:dyDescent="0.45">
      <c r="A6973" s="6"/>
    </row>
    <row r="6974" spans="1:1" x14ac:dyDescent="0.45">
      <c r="A6974" s="6"/>
    </row>
    <row r="6975" spans="1:1" x14ac:dyDescent="0.45">
      <c r="A6975" s="6"/>
    </row>
    <row r="6976" spans="1:1" x14ac:dyDescent="0.45">
      <c r="A6976" s="6"/>
    </row>
    <row r="6977" spans="1:1" x14ac:dyDescent="0.45">
      <c r="A6977" s="6"/>
    </row>
    <row r="6978" spans="1:1" x14ac:dyDescent="0.45">
      <c r="A6978" s="6"/>
    </row>
    <row r="6979" spans="1:1" x14ac:dyDescent="0.45">
      <c r="A6979" s="6"/>
    </row>
    <row r="6980" spans="1:1" x14ac:dyDescent="0.45">
      <c r="A6980" s="6"/>
    </row>
    <row r="6981" spans="1:1" x14ac:dyDescent="0.45">
      <c r="A6981" s="6"/>
    </row>
    <row r="6982" spans="1:1" x14ac:dyDescent="0.45">
      <c r="A6982" s="6"/>
    </row>
    <row r="6983" spans="1:1" x14ac:dyDescent="0.45">
      <c r="A6983" s="6"/>
    </row>
    <row r="6984" spans="1:1" x14ac:dyDescent="0.45">
      <c r="A6984" s="6"/>
    </row>
    <row r="6985" spans="1:1" x14ac:dyDescent="0.45">
      <c r="A6985" s="6"/>
    </row>
    <row r="6986" spans="1:1" x14ac:dyDescent="0.45">
      <c r="A6986" s="6"/>
    </row>
    <row r="6987" spans="1:1" x14ac:dyDescent="0.45">
      <c r="A6987" s="6"/>
    </row>
    <row r="6988" spans="1:1" x14ac:dyDescent="0.45">
      <c r="A6988" s="6"/>
    </row>
    <row r="6989" spans="1:1" x14ac:dyDescent="0.45">
      <c r="A6989" s="6"/>
    </row>
    <row r="6990" spans="1:1" x14ac:dyDescent="0.45">
      <c r="A6990" s="6"/>
    </row>
    <row r="6991" spans="1:1" x14ac:dyDescent="0.45">
      <c r="A6991" s="6"/>
    </row>
    <row r="6992" spans="1:1" x14ac:dyDescent="0.45">
      <c r="A6992" s="6"/>
    </row>
    <row r="6993" spans="1:1" x14ac:dyDescent="0.45">
      <c r="A6993" s="6"/>
    </row>
    <row r="6994" spans="1:1" x14ac:dyDescent="0.45">
      <c r="A6994" s="6"/>
    </row>
    <row r="6995" spans="1:1" x14ac:dyDescent="0.45">
      <c r="A6995" s="6"/>
    </row>
    <row r="6996" spans="1:1" x14ac:dyDescent="0.45">
      <c r="A6996" s="6"/>
    </row>
    <row r="6997" spans="1:1" x14ac:dyDescent="0.45">
      <c r="A6997" s="6"/>
    </row>
    <row r="6998" spans="1:1" x14ac:dyDescent="0.45">
      <c r="A6998" s="6"/>
    </row>
    <row r="6999" spans="1:1" x14ac:dyDescent="0.45">
      <c r="A6999" s="6"/>
    </row>
    <row r="7000" spans="1:1" x14ac:dyDescent="0.45">
      <c r="A7000" s="6"/>
    </row>
    <row r="7001" spans="1:1" x14ac:dyDescent="0.45">
      <c r="A7001" s="6"/>
    </row>
    <row r="7002" spans="1:1" x14ac:dyDescent="0.45">
      <c r="A7002" s="6"/>
    </row>
    <row r="7003" spans="1:1" x14ac:dyDescent="0.45">
      <c r="A7003" s="6"/>
    </row>
    <row r="7004" spans="1:1" x14ac:dyDescent="0.45">
      <c r="A7004" s="6"/>
    </row>
    <row r="7005" spans="1:1" x14ac:dyDescent="0.45">
      <c r="A7005" s="6"/>
    </row>
    <row r="7006" spans="1:1" x14ac:dyDescent="0.45">
      <c r="A7006" s="6"/>
    </row>
    <row r="7007" spans="1:1" x14ac:dyDescent="0.45">
      <c r="A7007" s="6"/>
    </row>
    <row r="7008" spans="1:1" x14ac:dyDescent="0.45">
      <c r="A7008" s="6"/>
    </row>
    <row r="7009" spans="1:1" x14ac:dyDescent="0.45">
      <c r="A7009" s="6"/>
    </row>
    <row r="7010" spans="1:1" x14ac:dyDescent="0.45">
      <c r="A7010" s="6"/>
    </row>
    <row r="7011" spans="1:1" x14ac:dyDescent="0.45">
      <c r="A7011" s="6"/>
    </row>
    <row r="7012" spans="1:1" x14ac:dyDescent="0.45">
      <c r="A7012" s="6"/>
    </row>
    <row r="7013" spans="1:1" x14ac:dyDescent="0.45">
      <c r="A7013" s="6"/>
    </row>
    <row r="7014" spans="1:1" x14ac:dyDescent="0.45">
      <c r="A7014" s="6"/>
    </row>
    <row r="7015" spans="1:1" x14ac:dyDescent="0.45">
      <c r="A7015" s="6"/>
    </row>
    <row r="7016" spans="1:1" x14ac:dyDescent="0.45">
      <c r="A7016" s="6"/>
    </row>
    <row r="7017" spans="1:1" x14ac:dyDescent="0.45">
      <c r="A7017" s="6"/>
    </row>
    <row r="7018" spans="1:1" x14ac:dyDescent="0.45">
      <c r="A7018" s="6"/>
    </row>
    <row r="7019" spans="1:1" x14ac:dyDescent="0.45">
      <c r="A7019" s="6"/>
    </row>
    <row r="7020" spans="1:1" x14ac:dyDescent="0.45">
      <c r="A7020" s="6"/>
    </row>
    <row r="7021" spans="1:1" x14ac:dyDescent="0.45">
      <c r="A7021" s="6"/>
    </row>
    <row r="7022" spans="1:1" x14ac:dyDescent="0.45">
      <c r="A7022" s="6"/>
    </row>
    <row r="7023" spans="1:1" x14ac:dyDescent="0.45">
      <c r="A7023" s="6"/>
    </row>
    <row r="7024" spans="1:1" x14ac:dyDescent="0.45">
      <c r="A7024" s="6"/>
    </row>
    <row r="7025" spans="1:1" x14ac:dyDescent="0.45">
      <c r="A7025" s="6"/>
    </row>
    <row r="7026" spans="1:1" x14ac:dyDescent="0.45">
      <c r="A7026" s="6"/>
    </row>
    <row r="7027" spans="1:1" x14ac:dyDescent="0.45">
      <c r="A7027" s="6"/>
    </row>
    <row r="7028" spans="1:1" x14ac:dyDescent="0.45">
      <c r="A7028" s="6"/>
    </row>
    <row r="7029" spans="1:1" x14ac:dyDescent="0.45">
      <c r="A7029" s="6"/>
    </row>
    <row r="7030" spans="1:1" x14ac:dyDescent="0.45">
      <c r="A7030" s="6"/>
    </row>
    <row r="7031" spans="1:1" x14ac:dyDescent="0.45">
      <c r="A7031" s="6"/>
    </row>
    <row r="7032" spans="1:1" x14ac:dyDescent="0.45">
      <c r="A7032" s="6"/>
    </row>
    <row r="7033" spans="1:1" x14ac:dyDescent="0.45">
      <c r="A7033" s="6"/>
    </row>
    <row r="7034" spans="1:1" x14ac:dyDescent="0.45">
      <c r="A7034" s="6"/>
    </row>
    <row r="7035" spans="1:1" x14ac:dyDescent="0.45">
      <c r="A7035" s="6"/>
    </row>
    <row r="7036" spans="1:1" x14ac:dyDescent="0.45">
      <c r="A7036" s="6"/>
    </row>
    <row r="7037" spans="1:1" x14ac:dyDescent="0.45">
      <c r="A7037" s="6"/>
    </row>
    <row r="7038" spans="1:1" x14ac:dyDescent="0.45">
      <c r="A7038" s="6"/>
    </row>
    <row r="7039" spans="1:1" x14ac:dyDescent="0.45">
      <c r="A7039" s="6"/>
    </row>
    <row r="7040" spans="1:1" x14ac:dyDescent="0.45">
      <c r="A7040" s="6"/>
    </row>
    <row r="7041" spans="1:1" x14ac:dyDescent="0.45">
      <c r="A7041" s="6"/>
    </row>
    <row r="7042" spans="1:1" x14ac:dyDescent="0.45">
      <c r="A7042" s="6"/>
    </row>
    <row r="7043" spans="1:1" x14ac:dyDescent="0.45">
      <c r="A7043" s="6"/>
    </row>
    <row r="7044" spans="1:1" x14ac:dyDescent="0.45">
      <c r="A7044" s="6"/>
    </row>
    <row r="7045" spans="1:1" x14ac:dyDescent="0.45">
      <c r="A7045" s="6"/>
    </row>
    <row r="7046" spans="1:1" x14ac:dyDescent="0.45">
      <c r="A7046" s="6"/>
    </row>
    <row r="7047" spans="1:1" x14ac:dyDescent="0.45">
      <c r="A7047" s="6"/>
    </row>
    <row r="7048" spans="1:1" x14ac:dyDescent="0.45">
      <c r="A7048" s="6"/>
    </row>
    <row r="7049" spans="1:1" x14ac:dyDescent="0.45">
      <c r="A7049" s="6"/>
    </row>
    <row r="7050" spans="1:1" x14ac:dyDescent="0.45">
      <c r="A7050" s="6"/>
    </row>
    <row r="7051" spans="1:1" x14ac:dyDescent="0.45">
      <c r="A7051" s="6"/>
    </row>
    <row r="7052" spans="1:1" x14ac:dyDescent="0.45">
      <c r="A7052" s="6"/>
    </row>
    <row r="7053" spans="1:1" x14ac:dyDescent="0.45">
      <c r="A7053" s="6"/>
    </row>
    <row r="7054" spans="1:1" x14ac:dyDescent="0.45">
      <c r="A7054" s="6"/>
    </row>
    <row r="7055" spans="1:1" x14ac:dyDescent="0.45">
      <c r="A7055" s="6"/>
    </row>
    <row r="7056" spans="1:1" x14ac:dyDescent="0.45">
      <c r="A7056" s="6"/>
    </row>
    <row r="7057" spans="1:1" x14ac:dyDescent="0.45">
      <c r="A7057" s="6"/>
    </row>
    <row r="7058" spans="1:1" x14ac:dyDescent="0.45">
      <c r="A7058" s="6"/>
    </row>
    <row r="7059" spans="1:1" x14ac:dyDescent="0.45">
      <c r="A7059" s="6"/>
    </row>
    <row r="7060" spans="1:1" x14ac:dyDescent="0.45">
      <c r="A7060" s="6"/>
    </row>
    <row r="7061" spans="1:1" x14ac:dyDescent="0.45">
      <c r="A7061" s="6"/>
    </row>
    <row r="7062" spans="1:1" x14ac:dyDescent="0.45">
      <c r="A7062" s="6"/>
    </row>
    <row r="7063" spans="1:1" x14ac:dyDescent="0.45">
      <c r="A7063" s="6"/>
    </row>
    <row r="7064" spans="1:1" x14ac:dyDescent="0.45">
      <c r="A7064" s="6"/>
    </row>
    <row r="7065" spans="1:1" x14ac:dyDescent="0.45">
      <c r="A7065" s="6"/>
    </row>
    <row r="7066" spans="1:1" x14ac:dyDescent="0.45">
      <c r="A7066" s="6"/>
    </row>
    <row r="7067" spans="1:1" x14ac:dyDescent="0.45">
      <c r="A7067" s="6"/>
    </row>
    <row r="7068" spans="1:1" x14ac:dyDescent="0.45">
      <c r="A7068" s="6"/>
    </row>
    <row r="7069" spans="1:1" x14ac:dyDescent="0.45">
      <c r="A7069" s="6"/>
    </row>
    <row r="7070" spans="1:1" x14ac:dyDescent="0.45">
      <c r="A7070" s="6"/>
    </row>
    <row r="7071" spans="1:1" x14ac:dyDescent="0.45">
      <c r="A7071" s="6"/>
    </row>
    <row r="7072" spans="1:1" x14ac:dyDescent="0.45">
      <c r="A7072" s="6"/>
    </row>
    <row r="7073" spans="1:1" x14ac:dyDescent="0.45">
      <c r="A7073" s="6"/>
    </row>
    <row r="7074" spans="1:1" x14ac:dyDescent="0.45">
      <c r="A7074" s="6"/>
    </row>
    <row r="7075" spans="1:1" x14ac:dyDescent="0.45">
      <c r="A7075" s="6"/>
    </row>
    <row r="7076" spans="1:1" x14ac:dyDescent="0.45">
      <c r="A7076" s="6"/>
    </row>
    <row r="7077" spans="1:1" x14ac:dyDescent="0.45">
      <c r="A7077" s="6"/>
    </row>
    <row r="7078" spans="1:1" x14ac:dyDescent="0.45">
      <c r="A7078" s="6"/>
    </row>
    <row r="7079" spans="1:1" x14ac:dyDescent="0.45">
      <c r="A7079" s="6"/>
    </row>
    <row r="7080" spans="1:1" x14ac:dyDescent="0.45">
      <c r="A7080" s="6"/>
    </row>
    <row r="7081" spans="1:1" x14ac:dyDescent="0.45">
      <c r="A7081" s="6"/>
    </row>
    <row r="7082" spans="1:1" x14ac:dyDescent="0.45">
      <c r="A7082" s="6"/>
    </row>
    <row r="7083" spans="1:1" x14ac:dyDescent="0.45">
      <c r="A7083" s="6"/>
    </row>
    <row r="7084" spans="1:1" x14ac:dyDescent="0.45">
      <c r="A7084" s="6"/>
    </row>
    <row r="7085" spans="1:1" x14ac:dyDescent="0.45">
      <c r="A7085" s="6"/>
    </row>
    <row r="7086" spans="1:1" x14ac:dyDescent="0.45">
      <c r="A7086" s="6"/>
    </row>
    <row r="7087" spans="1:1" x14ac:dyDescent="0.45">
      <c r="A7087" s="6"/>
    </row>
    <row r="7088" spans="1:1" x14ac:dyDescent="0.45">
      <c r="A7088" s="6"/>
    </row>
    <row r="7089" spans="1:1" x14ac:dyDescent="0.45">
      <c r="A7089" s="6"/>
    </row>
    <row r="7090" spans="1:1" x14ac:dyDescent="0.45">
      <c r="A7090" s="6"/>
    </row>
    <row r="7091" spans="1:1" x14ac:dyDescent="0.45">
      <c r="A7091" s="6"/>
    </row>
    <row r="7092" spans="1:1" x14ac:dyDescent="0.45">
      <c r="A7092" s="6"/>
    </row>
    <row r="7093" spans="1:1" x14ac:dyDescent="0.45">
      <c r="A7093" s="6"/>
    </row>
    <row r="7094" spans="1:1" x14ac:dyDescent="0.45">
      <c r="A7094" s="6"/>
    </row>
    <row r="7095" spans="1:1" x14ac:dyDescent="0.45">
      <c r="A7095" s="6"/>
    </row>
    <row r="7096" spans="1:1" x14ac:dyDescent="0.45">
      <c r="A7096" s="6"/>
    </row>
    <row r="7097" spans="1:1" x14ac:dyDescent="0.45">
      <c r="A7097" s="6"/>
    </row>
    <row r="7098" spans="1:1" x14ac:dyDescent="0.45">
      <c r="A7098" s="6"/>
    </row>
    <row r="7099" spans="1:1" x14ac:dyDescent="0.45">
      <c r="A7099" s="6"/>
    </row>
    <row r="7100" spans="1:1" x14ac:dyDescent="0.45">
      <c r="A7100" s="6"/>
    </row>
    <row r="7101" spans="1:1" x14ac:dyDescent="0.45">
      <c r="A7101" s="6"/>
    </row>
    <row r="7102" spans="1:1" x14ac:dyDescent="0.45">
      <c r="A7102" s="6"/>
    </row>
    <row r="7103" spans="1:1" x14ac:dyDescent="0.45">
      <c r="A7103" s="6"/>
    </row>
    <row r="7104" spans="1:1" x14ac:dyDescent="0.45">
      <c r="A7104" s="6"/>
    </row>
    <row r="7105" spans="1:1" x14ac:dyDescent="0.45">
      <c r="A7105" s="6"/>
    </row>
    <row r="7106" spans="1:1" x14ac:dyDescent="0.45">
      <c r="A7106" s="6"/>
    </row>
    <row r="7107" spans="1:1" x14ac:dyDescent="0.45">
      <c r="A7107" s="6"/>
    </row>
    <row r="7108" spans="1:1" x14ac:dyDescent="0.45">
      <c r="A7108" s="6"/>
    </row>
    <row r="7109" spans="1:1" x14ac:dyDescent="0.45">
      <c r="A7109" s="6"/>
    </row>
    <row r="7110" spans="1:1" x14ac:dyDescent="0.45">
      <c r="A7110" s="6"/>
    </row>
    <row r="7111" spans="1:1" x14ac:dyDescent="0.45">
      <c r="A7111" s="6"/>
    </row>
    <row r="7112" spans="1:1" x14ac:dyDescent="0.45">
      <c r="A7112" s="6"/>
    </row>
    <row r="7113" spans="1:1" x14ac:dyDescent="0.45">
      <c r="A7113" s="6"/>
    </row>
    <row r="7114" spans="1:1" x14ac:dyDescent="0.45">
      <c r="A7114" s="6"/>
    </row>
    <row r="7115" spans="1:1" x14ac:dyDescent="0.45">
      <c r="A7115" s="6"/>
    </row>
    <row r="7116" spans="1:1" x14ac:dyDescent="0.45">
      <c r="A7116" s="6"/>
    </row>
    <row r="7117" spans="1:1" x14ac:dyDescent="0.45">
      <c r="A7117" s="6"/>
    </row>
    <row r="7118" spans="1:1" x14ac:dyDescent="0.45">
      <c r="A7118" s="6"/>
    </row>
    <row r="7119" spans="1:1" x14ac:dyDescent="0.45">
      <c r="A7119" s="6"/>
    </row>
    <row r="7120" spans="1:1" x14ac:dyDescent="0.45">
      <c r="A7120" s="6"/>
    </row>
    <row r="7121" spans="1:1" x14ac:dyDescent="0.45">
      <c r="A7121" s="6"/>
    </row>
    <row r="7122" spans="1:1" x14ac:dyDescent="0.45">
      <c r="A7122" s="6"/>
    </row>
    <row r="7123" spans="1:1" x14ac:dyDescent="0.45">
      <c r="A7123" s="6"/>
    </row>
    <row r="7124" spans="1:1" x14ac:dyDescent="0.45">
      <c r="A7124" s="6"/>
    </row>
    <row r="7125" spans="1:1" x14ac:dyDescent="0.45">
      <c r="A7125" s="6"/>
    </row>
    <row r="7126" spans="1:1" x14ac:dyDescent="0.45">
      <c r="A7126" s="6"/>
    </row>
    <row r="7127" spans="1:1" x14ac:dyDescent="0.45">
      <c r="A7127" s="6"/>
    </row>
    <row r="7128" spans="1:1" x14ac:dyDescent="0.45">
      <c r="A7128" s="6"/>
    </row>
    <row r="7129" spans="1:1" x14ac:dyDescent="0.45">
      <c r="A7129" s="6"/>
    </row>
    <row r="7130" spans="1:1" x14ac:dyDescent="0.45">
      <c r="A7130" s="6"/>
    </row>
    <row r="7131" spans="1:1" x14ac:dyDescent="0.45">
      <c r="A7131" s="6"/>
    </row>
    <row r="7132" spans="1:1" x14ac:dyDescent="0.45">
      <c r="A7132" s="6"/>
    </row>
    <row r="7133" spans="1:1" x14ac:dyDescent="0.45">
      <c r="A7133" s="6"/>
    </row>
    <row r="7134" spans="1:1" x14ac:dyDescent="0.45">
      <c r="A7134" s="6"/>
    </row>
    <row r="7135" spans="1:1" x14ac:dyDescent="0.45">
      <c r="A7135" s="6"/>
    </row>
    <row r="7136" spans="1:1" x14ac:dyDescent="0.45">
      <c r="A7136" s="6"/>
    </row>
    <row r="7137" spans="1:1" x14ac:dyDescent="0.45">
      <c r="A7137" s="6"/>
    </row>
    <row r="7138" spans="1:1" x14ac:dyDescent="0.45">
      <c r="A7138" s="6"/>
    </row>
    <row r="7139" spans="1:1" x14ac:dyDescent="0.45">
      <c r="A7139" s="6"/>
    </row>
    <row r="7140" spans="1:1" x14ac:dyDescent="0.45">
      <c r="A7140" s="6"/>
    </row>
    <row r="7141" spans="1:1" x14ac:dyDescent="0.45">
      <c r="A7141" s="6"/>
    </row>
    <row r="7142" spans="1:1" x14ac:dyDescent="0.45">
      <c r="A7142" s="6"/>
    </row>
    <row r="7143" spans="1:1" x14ac:dyDescent="0.45">
      <c r="A7143" s="6"/>
    </row>
    <row r="7144" spans="1:1" x14ac:dyDescent="0.45">
      <c r="A7144" s="6"/>
    </row>
    <row r="7145" spans="1:1" x14ac:dyDescent="0.45">
      <c r="A7145" s="6"/>
    </row>
    <row r="7146" spans="1:1" x14ac:dyDescent="0.45">
      <c r="A7146" s="6"/>
    </row>
    <row r="7147" spans="1:1" x14ac:dyDescent="0.45">
      <c r="A7147" s="6"/>
    </row>
    <row r="7148" spans="1:1" x14ac:dyDescent="0.45">
      <c r="A7148" s="6"/>
    </row>
    <row r="7149" spans="1:1" x14ac:dyDescent="0.45">
      <c r="A7149" s="6"/>
    </row>
    <row r="7150" spans="1:1" x14ac:dyDescent="0.45">
      <c r="A7150" s="6"/>
    </row>
    <row r="7151" spans="1:1" x14ac:dyDescent="0.45">
      <c r="A7151" s="6"/>
    </row>
    <row r="7152" spans="1:1" x14ac:dyDescent="0.45">
      <c r="A7152" s="6"/>
    </row>
    <row r="7153" spans="1:1" x14ac:dyDescent="0.45">
      <c r="A7153" s="6"/>
    </row>
    <row r="7154" spans="1:1" x14ac:dyDescent="0.45">
      <c r="A7154" s="6"/>
    </row>
    <row r="7155" spans="1:1" x14ac:dyDescent="0.45">
      <c r="A7155" s="6"/>
    </row>
    <row r="7156" spans="1:1" x14ac:dyDescent="0.45">
      <c r="A7156" s="6"/>
    </row>
    <row r="7157" spans="1:1" x14ac:dyDescent="0.45">
      <c r="A7157" s="6"/>
    </row>
    <row r="7158" spans="1:1" x14ac:dyDescent="0.45">
      <c r="A7158" s="6"/>
    </row>
    <row r="7159" spans="1:1" x14ac:dyDescent="0.45">
      <c r="A7159" s="6"/>
    </row>
    <row r="7160" spans="1:1" x14ac:dyDescent="0.45">
      <c r="A7160" s="6"/>
    </row>
    <row r="7161" spans="1:1" x14ac:dyDescent="0.45">
      <c r="A7161" s="6"/>
    </row>
    <row r="7162" spans="1:1" x14ac:dyDescent="0.45">
      <c r="A7162" s="6"/>
    </row>
    <row r="7163" spans="1:1" x14ac:dyDescent="0.45">
      <c r="A7163" s="6"/>
    </row>
    <row r="7164" spans="1:1" x14ac:dyDescent="0.45">
      <c r="A7164" s="6"/>
    </row>
    <row r="7165" spans="1:1" x14ac:dyDescent="0.45">
      <c r="A7165" s="6"/>
    </row>
    <row r="7166" spans="1:1" x14ac:dyDescent="0.45">
      <c r="A7166" s="6"/>
    </row>
    <row r="7167" spans="1:1" x14ac:dyDescent="0.45">
      <c r="A7167" s="6"/>
    </row>
    <row r="7168" spans="1:1" x14ac:dyDescent="0.45">
      <c r="A7168" s="6"/>
    </row>
    <row r="7169" spans="1:1" x14ac:dyDescent="0.45">
      <c r="A7169" s="6"/>
    </row>
    <row r="7170" spans="1:1" x14ac:dyDescent="0.45">
      <c r="A7170" s="6"/>
    </row>
    <row r="7171" spans="1:1" x14ac:dyDescent="0.45">
      <c r="A7171" s="6"/>
    </row>
    <row r="7172" spans="1:1" x14ac:dyDescent="0.45">
      <c r="A7172" s="6"/>
    </row>
    <row r="7173" spans="1:1" x14ac:dyDescent="0.45">
      <c r="A7173" s="6"/>
    </row>
    <row r="7174" spans="1:1" x14ac:dyDescent="0.45">
      <c r="A7174" s="6"/>
    </row>
    <row r="7175" spans="1:1" x14ac:dyDescent="0.45">
      <c r="A7175" s="6"/>
    </row>
    <row r="7176" spans="1:1" x14ac:dyDescent="0.45">
      <c r="A7176" s="6"/>
    </row>
    <row r="7177" spans="1:1" x14ac:dyDescent="0.45">
      <c r="A7177" s="6"/>
    </row>
    <row r="7178" spans="1:1" x14ac:dyDescent="0.45">
      <c r="A7178" s="6"/>
    </row>
    <row r="7179" spans="1:1" x14ac:dyDescent="0.45">
      <c r="A7179" s="6"/>
    </row>
    <row r="7180" spans="1:1" x14ac:dyDescent="0.45">
      <c r="A7180" s="6"/>
    </row>
    <row r="7181" spans="1:1" x14ac:dyDescent="0.45">
      <c r="A7181" s="6"/>
    </row>
    <row r="7182" spans="1:1" x14ac:dyDescent="0.45">
      <c r="A7182" s="6"/>
    </row>
    <row r="7183" spans="1:1" x14ac:dyDescent="0.45">
      <c r="A7183" s="6"/>
    </row>
    <row r="7184" spans="1:1" x14ac:dyDescent="0.45">
      <c r="A7184" s="6"/>
    </row>
    <row r="7185" spans="1:1" x14ac:dyDescent="0.45">
      <c r="A7185" s="6"/>
    </row>
    <row r="7186" spans="1:1" x14ac:dyDescent="0.45">
      <c r="A7186" s="6"/>
    </row>
    <row r="7187" spans="1:1" x14ac:dyDescent="0.45">
      <c r="A7187" s="6"/>
    </row>
    <row r="7188" spans="1:1" x14ac:dyDescent="0.45">
      <c r="A7188" s="6"/>
    </row>
    <row r="7189" spans="1:1" x14ac:dyDescent="0.45">
      <c r="A7189" s="6"/>
    </row>
    <row r="7190" spans="1:1" x14ac:dyDescent="0.45">
      <c r="A7190" s="6"/>
    </row>
    <row r="7191" spans="1:1" x14ac:dyDescent="0.45">
      <c r="A7191" s="6"/>
    </row>
    <row r="7192" spans="1:1" x14ac:dyDescent="0.45">
      <c r="A7192" s="6"/>
    </row>
    <row r="7193" spans="1:1" x14ac:dyDescent="0.45">
      <c r="A7193" s="6"/>
    </row>
    <row r="7194" spans="1:1" x14ac:dyDescent="0.45">
      <c r="A7194" s="6"/>
    </row>
    <row r="7195" spans="1:1" x14ac:dyDescent="0.45">
      <c r="A7195" s="6"/>
    </row>
    <row r="7196" spans="1:1" x14ac:dyDescent="0.45">
      <c r="A7196" s="6"/>
    </row>
    <row r="7197" spans="1:1" x14ac:dyDescent="0.45">
      <c r="A7197" s="6"/>
    </row>
    <row r="7198" spans="1:1" x14ac:dyDescent="0.45">
      <c r="A7198" s="6"/>
    </row>
    <row r="7199" spans="1:1" x14ac:dyDescent="0.45">
      <c r="A7199" s="6"/>
    </row>
    <row r="7200" spans="1:1" x14ac:dyDescent="0.45">
      <c r="A7200" s="6"/>
    </row>
    <row r="7201" spans="1:1" x14ac:dyDescent="0.45">
      <c r="A7201" s="6"/>
    </row>
    <row r="7202" spans="1:1" x14ac:dyDescent="0.45">
      <c r="A7202" s="6"/>
    </row>
    <row r="7203" spans="1:1" x14ac:dyDescent="0.45">
      <c r="A7203" s="6"/>
    </row>
    <row r="7204" spans="1:1" x14ac:dyDescent="0.45">
      <c r="A7204" s="6"/>
    </row>
    <row r="7205" spans="1:1" x14ac:dyDescent="0.45">
      <c r="A7205" s="6"/>
    </row>
    <row r="7206" spans="1:1" x14ac:dyDescent="0.45">
      <c r="A7206" s="6"/>
    </row>
    <row r="7207" spans="1:1" x14ac:dyDescent="0.45">
      <c r="A7207" s="6"/>
    </row>
    <row r="7208" spans="1:1" x14ac:dyDescent="0.45">
      <c r="A7208" s="6"/>
    </row>
    <row r="7209" spans="1:1" x14ac:dyDescent="0.45">
      <c r="A7209" s="6"/>
    </row>
    <row r="7210" spans="1:1" x14ac:dyDescent="0.45">
      <c r="A7210" s="6"/>
    </row>
    <row r="7211" spans="1:1" x14ac:dyDescent="0.45">
      <c r="A7211" s="6"/>
    </row>
    <row r="7212" spans="1:1" x14ac:dyDescent="0.45">
      <c r="A7212" s="6"/>
    </row>
    <row r="7213" spans="1:1" x14ac:dyDescent="0.45">
      <c r="A7213" s="6"/>
    </row>
    <row r="7214" spans="1:1" x14ac:dyDescent="0.45">
      <c r="A7214" s="6"/>
    </row>
    <row r="7215" spans="1:1" x14ac:dyDescent="0.45">
      <c r="A7215" s="6"/>
    </row>
    <row r="7216" spans="1:1" x14ac:dyDescent="0.45">
      <c r="A7216" s="6"/>
    </row>
    <row r="7217" spans="1:1" x14ac:dyDescent="0.45">
      <c r="A7217" s="6"/>
    </row>
    <row r="7218" spans="1:1" x14ac:dyDescent="0.45">
      <c r="A7218" s="6"/>
    </row>
    <row r="7219" spans="1:1" x14ac:dyDescent="0.45">
      <c r="A7219" s="6"/>
    </row>
    <row r="7220" spans="1:1" x14ac:dyDescent="0.45">
      <c r="A7220" s="6"/>
    </row>
    <row r="7221" spans="1:1" x14ac:dyDescent="0.45">
      <c r="A7221" s="6"/>
    </row>
    <row r="7222" spans="1:1" x14ac:dyDescent="0.45">
      <c r="A7222" s="6"/>
    </row>
    <row r="7223" spans="1:1" x14ac:dyDescent="0.45">
      <c r="A7223" s="6"/>
    </row>
    <row r="7224" spans="1:1" x14ac:dyDescent="0.45">
      <c r="A7224" s="6"/>
    </row>
    <row r="7225" spans="1:1" x14ac:dyDescent="0.45">
      <c r="A7225" s="6"/>
    </row>
    <row r="7226" spans="1:1" x14ac:dyDescent="0.45">
      <c r="A7226" s="6"/>
    </row>
    <row r="7227" spans="1:1" x14ac:dyDescent="0.45">
      <c r="A7227" s="6"/>
    </row>
    <row r="7228" spans="1:1" x14ac:dyDescent="0.45">
      <c r="A7228" s="6"/>
    </row>
    <row r="7229" spans="1:1" x14ac:dyDescent="0.45">
      <c r="A7229" s="6"/>
    </row>
    <row r="7230" spans="1:1" x14ac:dyDescent="0.45">
      <c r="A7230" s="6"/>
    </row>
    <row r="7231" spans="1:1" x14ac:dyDescent="0.45">
      <c r="A7231" s="6"/>
    </row>
    <row r="7232" spans="1:1" x14ac:dyDescent="0.45">
      <c r="A7232" s="6"/>
    </row>
    <row r="7233" spans="1:1" x14ac:dyDescent="0.45">
      <c r="A7233" s="6"/>
    </row>
    <row r="7234" spans="1:1" x14ac:dyDescent="0.45">
      <c r="A7234" s="6"/>
    </row>
    <row r="7235" spans="1:1" x14ac:dyDescent="0.45">
      <c r="A7235" s="6"/>
    </row>
    <row r="7236" spans="1:1" x14ac:dyDescent="0.45">
      <c r="A7236" s="6"/>
    </row>
    <row r="7237" spans="1:1" x14ac:dyDescent="0.45">
      <c r="A7237" s="6"/>
    </row>
    <row r="7238" spans="1:1" x14ac:dyDescent="0.45">
      <c r="A7238" s="6"/>
    </row>
    <row r="7239" spans="1:1" x14ac:dyDescent="0.45">
      <c r="A7239" s="6"/>
    </row>
    <row r="7240" spans="1:1" x14ac:dyDescent="0.45">
      <c r="A7240" s="6"/>
    </row>
    <row r="7241" spans="1:1" x14ac:dyDescent="0.45">
      <c r="A7241" s="6"/>
    </row>
    <row r="7242" spans="1:1" x14ac:dyDescent="0.45">
      <c r="A7242" s="6"/>
    </row>
    <row r="7243" spans="1:1" x14ac:dyDescent="0.45">
      <c r="A7243" s="6"/>
    </row>
    <row r="7244" spans="1:1" x14ac:dyDescent="0.45">
      <c r="A7244" s="6"/>
    </row>
    <row r="7245" spans="1:1" x14ac:dyDescent="0.45">
      <c r="A7245" s="6"/>
    </row>
    <row r="7246" spans="1:1" x14ac:dyDescent="0.45">
      <c r="A7246" s="6"/>
    </row>
    <row r="7247" spans="1:1" x14ac:dyDescent="0.45">
      <c r="A7247" s="6"/>
    </row>
    <row r="7248" spans="1:1" x14ac:dyDescent="0.45">
      <c r="A7248" s="6"/>
    </row>
    <row r="7249" spans="1:1" x14ac:dyDescent="0.45">
      <c r="A7249" s="6"/>
    </row>
    <row r="7250" spans="1:1" x14ac:dyDescent="0.45">
      <c r="A7250" s="6"/>
    </row>
    <row r="7251" spans="1:1" x14ac:dyDescent="0.45">
      <c r="A7251" s="6"/>
    </row>
    <row r="7252" spans="1:1" x14ac:dyDescent="0.45">
      <c r="A7252" s="6"/>
    </row>
    <row r="7253" spans="1:1" x14ac:dyDescent="0.45">
      <c r="A7253" s="6"/>
    </row>
    <row r="7254" spans="1:1" x14ac:dyDescent="0.45">
      <c r="A7254" s="6"/>
    </row>
    <row r="7255" spans="1:1" x14ac:dyDescent="0.45">
      <c r="A7255" s="6"/>
    </row>
    <row r="7256" spans="1:1" x14ac:dyDescent="0.45">
      <c r="A7256" s="6"/>
    </row>
    <row r="7257" spans="1:1" x14ac:dyDescent="0.45">
      <c r="A7257" s="6"/>
    </row>
    <row r="7258" spans="1:1" x14ac:dyDescent="0.45">
      <c r="A7258" s="6"/>
    </row>
    <row r="7259" spans="1:1" x14ac:dyDescent="0.45">
      <c r="A7259" s="6"/>
    </row>
    <row r="7260" spans="1:1" x14ac:dyDescent="0.45">
      <c r="A7260" s="6"/>
    </row>
    <row r="7261" spans="1:1" x14ac:dyDescent="0.45">
      <c r="A7261" s="6"/>
    </row>
    <row r="7262" spans="1:1" x14ac:dyDescent="0.45">
      <c r="A7262" s="6"/>
    </row>
    <row r="7263" spans="1:1" x14ac:dyDescent="0.45">
      <c r="A7263" s="6"/>
    </row>
    <row r="7264" spans="1:1" x14ac:dyDescent="0.45">
      <c r="A7264" s="6"/>
    </row>
    <row r="7265" spans="1:1" x14ac:dyDescent="0.45">
      <c r="A7265" s="6"/>
    </row>
    <row r="7266" spans="1:1" x14ac:dyDescent="0.45">
      <c r="A7266" s="6"/>
    </row>
    <row r="7267" spans="1:1" x14ac:dyDescent="0.45">
      <c r="A7267" s="6"/>
    </row>
    <row r="7268" spans="1:1" x14ac:dyDescent="0.45">
      <c r="A7268" s="6"/>
    </row>
    <row r="7269" spans="1:1" x14ac:dyDescent="0.45">
      <c r="A7269" s="6"/>
    </row>
    <row r="7270" spans="1:1" x14ac:dyDescent="0.45">
      <c r="A7270" s="6"/>
    </row>
    <row r="7271" spans="1:1" x14ac:dyDescent="0.45">
      <c r="A7271" s="6"/>
    </row>
    <row r="7272" spans="1:1" x14ac:dyDescent="0.45">
      <c r="A7272" s="6"/>
    </row>
    <row r="7273" spans="1:1" x14ac:dyDescent="0.45">
      <c r="A7273" s="6"/>
    </row>
    <row r="7274" spans="1:1" x14ac:dyDescent="0.45">
      <c r="A7274" s="6"/>
    </row>
    <row r="7275" spans="1:1" x14ac:dyDescent="0.45">
      <c r="A7275" s="6"/>
    </row>
    <row r="7276" spans="1:1" x14ac:dyDescent="0.45">
      <c r="A7276" s="6"/>
    </row>
    <row r="7277" spans="1:1" x14ac:dyDescent="0.45">
      <c r="A7277" s="6"/>
    </row>
    <row r="7278" spans="1:1" x14ac:dyDescent="0.45">
      <c r="A7278" s="6"/>
    </row>
    <row r="7279" spans="1:1" x14ac:dyDescent="0.45">
      <c r="A7279" s="6"/>
    </row>
    <row r="7280" spans="1:1" x14ac:dyDescent="0.45">
      <c r="A7280" s="6"/>
    </row>
    <row r="7281" spans="1:1" x14ac:dyDescent="0.45">
      <c r="A7281" s="6"/>
    </row>
    <row r="7282" spans="1:1" x14ac:dyDescent="0.45">
      <c r="A7282" s="6"/>
    </row>
    <row r="7283" spans="1:1" x14ac:dyDescent="0.45">
      <c r="A7283" s="6"/>
    </row>
    <row r="7284" spans="1:1" x14ac:dyDescent="0.45">
      <c r="A7284" s="6"/>
    </row>
    <row r="7285" spans="1:1" x14ac:dyDescent="0.45">
      <c r="A7285" s="6"/>
    </row>
    <row r="7286" spans="1:1" x14ac:dyDescent="0.45">
      <c r="A7286" s="6"/>
    </row>
    <row r="7287" spans="1:1" x14ac:dyDescent="0.45">
      <c r="A7287" s="6"/>
    </row>
    <row r="7288" spans="1:1" x14ac:dyDescent="0.45">
      <c r="A7288" s="6"/>
    </row>
    <row r="7289" spans="1:1" x14ac:dyDescent="0.45">
      <c r="A7289" s="6"/>
    </row>
    <row r="7290" spans="1:1" x14ac:dyDescent="0.45">
      <c r="A7290" s="6"/>
    </row>
    <row r="7291" spans="1:1" x14ac:dyDescent="0.45">
      <c r="A7291" s="6"/>
    </row>
    <row r="7292" spans="1:1" x14ac:dyDescent="0.45">
      <c r="A7292" s="6"/>
    </row>
    <row r="7293" spans="1:1" x14ac:dyDescent="0.45">
      <c r="A7293" s="6"/>
    </row>
    <row r="7294" spans="1:1" x14ac:dyDescent="0.45">
      <c r="A7294" s="6"/>
    </row>
    <row r="7295" spans="1:1" x14ac:dyDescent="0.45">
      <c r="A7295" s="6"/>
    </row>
    <row r="7296" spans="1:1" x14ac:dyDescent="0.45">
      <c r="A7296" s="6"/>
    </row>
    <row r="7297" spans="1:1" x14ac:dyDescent="0.45">
      <c r="A7297" s="6"/>
    </row>
    <row r="7298" spans="1:1" x14ac:dyDescent="0.45">
      <c r="A7298" s="6"/>
    </row>
    <row r="7299" spans="1:1" x14ac:dyDescent="0.45">
      <c r="A7299" s="6"/>
    </row>
    <row r="7300" spans="1:1" x14ac:dyDescent="0.45">
      <c r="A7300" s="6"/>
    </row>
    <row r="7301" spans="1:1" x14ac:dyDescent="0.45">
      <c r="A7301" s="6"/>
    </row>
    <row r="7302" spans="1:1" x14ac:dyDescent="0.45">
      <c r="A7302" s="6"/>
    </row>
    <row r="7303" spans="1:1" x14ac:dyDescent="0.45">
      <c r="A7303" s="6"/>
    </row>
    <row r="7304" spans="1:1" x14ac:dyDescent="0.45">
      <c r="A7304" s="6"/>
    </row>
    <row r="7305" spans="1:1" x14ac:dyDescent="0.45">
      <c r="A7305" s="6"/>
    </row>
    <row r="7306" spans="1:1" x14ac:dyDescent="0.45">
      <c r="A7306" s="6"/>
    </row>
    <row r="7307" spans="1:1" x14ac:dyDescent="0.45">
      <c r="A7307" s="6"/>
    </row>
    <row r="7308" spans="1:1" x14ac:dyDescent="0.45">
      <c r="A7308" s="6"/>
    </row>
    <row r="7309" spans="1:1" x14ac:dyDescent="0.45">
      <c r="A7309" s="6"/>
    </row>
    <row r="7310" spans="1:1" x14ac:dyDescent="0.45">
      <c r="A7310" s="6"/>
    </row>
    <row r="7311" spans="1:1" x14ac:dyDescent="0.45">
      <c r="A7311" s="6"/>
    </row>
    <row r="7312" spans="1:1" x14ac:dyDescent="0.45">
      <c r="A7312" s="6"/>
    </row>
    <row r="7313" spans="1:1" x14ac:dyDescent="0.45">
      <c r="A7313" s="6"/>
    </row>
    <row r="7314" spans="1:1" x14ac:dyDescent="0.45">
      <c r="A7314" s="6"/>
    </row>
    <row r="7315" spans="1:1" x14ac:dyDescent="0.45">
      <c r="A7315" s="6"/>
    </row>
    <row r="7316" spans="1:1" x14ac:dyDescent="0.45">
      <c r="A7316" s="6"/>
    </row>
    <row r="7317" spans="1:1" x14ac:dyDescent="0.45">
      <c r="A7317" s="6"/>
    </row>
    <row r="7318" spans="1:1" x14ac:dyDescent="0.45">
      <c r="A7318" s="6"/>
    </row>
    <row r="7319" spans="1:1" x14ac:dyDescent="0.45">
      <c r="A7319" s="6"/>
    </row>
    <row r="7320" spans="1:1" x14ac:dyDescent="0.45">
      <c r="A7320" s="6"/>
    </row>
    <row r="7321" spans="1:1" x14ac:dyDescent="0.45">
      <c r="A7321" s="6"/>
    </row>
    <row r="7322" spans="1:1" x14ac:dyDescent="0.45">
      <c r="A7322" s="6"/>
    </row>
    <row r="7323" spans="1:1" x14ac:dyDescent="0.45">
      <c r="A7323" s="6"/>
    </row>
    <row r="7324" spans="1:1" x14ac:dyDescent="0.45">
      <c r="A7324" s="6"/>
    </row>
    <row r="7325" spans="1:1" x14ac:dyDescent="0.45">
      <c r="A7325" s="6"/>
    </row>
    <row r="7326" spans="1:1" x14ac:dyDescent="0.45">
      <c r="A7326" s="6"/>
    </row>
    <row r="7327" spans="1:1" x14ac:dyDescent="0.45">
      <c r="A7327" s="6"/>
    </row>
    <row r="7328" spans="1:1" x14ac:dyDescent="0.45">
      <c r="A7328" s="6"/>
    </row>
    <row r="7329" spans="1:1" x14ac:dyDescent="0.45">
      <c r="A7329" s="6"/>
    </row>
    <row r="7330" spans="1:1" x14ac:dyDescent="0.45">
      <c r="A7330" s="6"/>
    </row>
    <row r="7331" spans="1:1" x14ac:dyDescent="0.45">
      <c r="A7331" s="6"/>
    </row>
    <row r="7332" spans="1:1" x14ac:dyDescent="0.45">
      <c r="A7332" s="6"/>
    </row>
    <row r="7333" spans="1:1" x14ac:dyDescent="0.45">
      <c r="A7333" s="6"/>
    </row>
    <row r="7334" spans="1:1" x14ac:dyDescent="0.45">
      <c r="A7334" s="6"/>
    </row>
    <row r="7335" spans="1:1" x14ac:dyDescent="0.45">
      <c r="A7335" s="6"/>
    </row>
    <row r="7336" spans="1:1" x14ac:dyDescent="0.45">
      <c r="A7336" s="6"/>
    </row>
    <row r="7337" spans="1:1" x14ac:dyDescent="0.45">
      <c r="A7337" s="6"/>
    </row>
    <row r="7338" spans="1:1" x14ac:dyDescent="0.45">
      <c r="A7338" s="6"/>
    </row>
    <row r="7339" spans="1:1" x14ac:dyDescent="0.45">
      <c r="A7339" s="6"/>
    </row>
    <row r="7340" spans="1:1" x14ac:dyDescent="0.45">
      <c r="A7340" s="6"/>
    </row>
    <row r="7341" spans="1:1" x14ac:dyDescent="0.45">
      <c r="A7341" s="6"/>
    </row>
    <row r="7342" spans="1:1" x14ac:dyDescent="0.45">
      <c r="A7342" s="6"/>
    </row>
    <row r="7343" spans="1:1" x14ac:dyDescent="0.45">
      <c r="A7343" s="6"/>
    </row>
    <row r="7344" spans="1:1" x14ac:dyDescent="0.45">
      <c r="A7344" s="6"/>
    </row>
    <row r="7345" spans="1:1" x14ac:dyDescent="0.45">
      <c r="A7345" s="6"/>
    </row>
    <row r="7346" spans="1:1" x14ac:dyDescent="0.45">
      <c r="A7346" s="6"/>
    </row>
    <row r="7347" spans="1:1" x14ac:dyDescent="0.45">
      <c r="A7347" s="6"/>
    </row>
    <row r="7348" spans="1:1" x14ac:dyDescent="0.45">
      <c r="A7348" s="6"/>
    </row>
    <row r="7349" spans="1:1" x14ac:dyDescent="0.45">
      <c r="A7349" s="6"/>
    </row>
    <row r="7350" spans="1:1" x14ac:dyDescent="0.45">
      <c r="A7350" s="6"/>
    </row>
    <row r="7351" spans="1:1" x14ac:dyDescent="0.45">
      <c r="A7351" s="6"/>
    </row>
    <row r="7352" spans="1:1" x14ac:dyDescent="0.45">
      <c r="A7352" s="6"/>
    </row>
    <row r="7353" spans="1:1" x14ac:dyDescent="0.45">
      <c r="A7353" s="6"/>
    </row>
    <row r="7354" spans="1:1" x14ac:dyDescent="0.45">
      <c r="A7354" s="6"/>
    </row>
    <row r="7355" spans="1:1" x14ac:dyDescent="0.45">
      <c r="A7355" s="6"/>
    </row>
    <row r="7356" spans="1:1" x14ac:dyDescent="0.45">
      <c r="A7356" s="6"/>
    </row>
    <row r="7357" spans="1:1" x14ac:dyDescent="0.45">
      <c r="A7357" s="6"/>
    </row>
    <row r="7358" spans="1:1" x14ac:dyDescent="0.45">
      <c r="A7358" s="6"/>
    </row>
    <row r="7359" spans="1:1" x14ac:dyDescent="0.45">
      <c r="A7359" s="6"/>
    </row>
    <row r="7360" spans="1:1" x14ac:dyDescent="0.45">
      <c r="A7360" s="6"/>
    </row>
    <row r="7361" spans="1:1" x14ac:dyDescent="0.45">
      <c r="A7361" s="6"/>
    </row>
    <row r="7362" spans="1:1" x14ac:dyDescent="0.45">
      <c r="A7362" s="6"/>
    </row>
    <row r="7363" spans="1:1" x14ac:dyDescent="0.45">
      <c r="A7363" s="6"/>
    </row>
    <row r="7364" spans="1:1" x14ac:dyDescent="0.45">
      <c r="A7364" s="6"/>
    </row>
    <row r="7365" spans="1:1" x14ac:dyDescent="0.45">
      <c r="A7365" s="6"/>
    </row>
    <row r="7366" spans="1:1" x14ac:dyDescent="0.45">
      <c r="A7366" s="6"/>
    </row>
    <row r="7367" spans="1:1" x14ac:dyDescent="0.45">
      <c r="A7367" s="6"/>
    </row>
    <row r="7368" spans="1:1" x14ac:dyDescent="0.45">
      <c r="A7368" s="6"/>
    </row>
    <row r="7369" spans="1:1" x14ac:dyDescent="0.45">
      <c r="A7369" s="6"/>
    </row>
    <row r="7370" spans="1:1" x14ac:dyDescent="0.45">
      <c r="A7370" s="6"/>
    </row>
    <row r="7371" spans="1:1" x14ac:dyDescent="0.45">
      <c r="A7371" s="6"/>
    </row>
    <row r="7372" spans="1:1" x14ac:dyDescent="0.45">
      <c r="A7372" s="6"/>
    </row>
    <row r="7373" spans="1:1" x14ac:dyDescent="0.45">
      <c r="A7373" s="6"/>
    </row>
    <row r="7374" spans="1:1" x14ac:dyDescent="0.45">
      <c r="A7374" s="6"/>
    </row>
    <row r="7375" spans="1:1" x14ac:dyDescent="0.45">
      <c r="A7375" s="6"/>
    </row>
    <row r="7376" spans="1:1" x14ac:dyDescent="0.45">
      <c r="A7376" s="6"/>
    </row>
    <row r="7377" spans="1:1" x14ac:dyDescent="0.45">
      <c r="A7377" s="6"/>
    </row>
    <row r="7378" spans="1:1" x14ac:dyDescent="0.45">
      <c r="A7378" s="6"/>
    </row>
    <row r="7379" spans="1:1" x14ac:dyDescent="0.45">
      <c r="A7379" s="6"/>
    </row>
    <row r="7380" spans="1:1" x14ac:dyDescent="0.45">
      <c r="A7380" s="6"/>
    </row>
    <row r="7381" spans="1:1" x14ac:dyDescent="0.45">
      <c r="A7381" s="6"/>
    </row>
    <row r="7382" spans="1:1" x14ac:dyDescent="0.45">
      <c r="A7382" s="6"/>
    </row>
    <row r="7383" spans="1:1" x14ac:dyDescent="0.45">
      <c r="A7383" s="6"/>
    </row>
    <row r="7384" spans="1:1" x14ac:dyDescent="0.45">
      <c r="A7384" s="6"/>
    </row>
    <row r="7385" spans="1:1" x14ac:dyDescent="0.45">
      <c r="A7385" s="6"/>
    </row>
    <row r="7386" spans="1:1" x14ac:dyDescent="0.45">
      <c r="A7386" s="6"/>
    </row>
    <row r="7387" spans="1:1" x14ac:dyDescent="0.45">
      <c r="A7387" s="6"/>
    </row>
    <row r="7388" spans="1:1" x14ac:dyDescent="0.45">
      <c r="A7388" s="6"/>
    </row>
    <row r="7389" spans="1:1" x14ac:dyDescent="0.45">
      <c r="A7389" s="6"/>
    </row>
    <row r="7390" spans="1:1" x14ac:dyDescent="0.45">
      <c r="A7390" s="6"/>
    </row>
    <row r="7391" spans="1:1" x14ac:dyDescent="0.45">
      <c r="A7391" s="6"/>
    </row>
    <row r="7392" spans="1:1" x14ac:dyDescent="0.45">
      <c r="A7392" s="6"/>
    </row>
    <row r="7393" spans="1:1" x14ac:dyDescent="0.45">
      <c r="A7393" s="6"/>
    </row>
    <row r="7394" spans="1:1" x14ac:dyDescent="0.45">
      <c r="A7394" s="6"/>
    </row>
    <row r="7395" spans="1:1" x14ac:dyDescent="0.45">
      <c r="A7395" s="6"/>
    </row>
    <row r="7396" spans="1:1" x14ac:dyDescent="0.45">
      <c r="A7396" s="6"/>
    </row>
    <row r="7397" spans="1:1" x14ac:dyDescent="0.45">
      <c r="A7397" s="6"/>
    </row>
    <row r="7398" spans="1:1" x14ac:dyDescent="0.45">
      <c r="A7398" s="6"/>
    </row>
    <row r="7399" spans="1:1" x14ac:dyDescent="0.45">
      <c r="A7399" s="6"/>
    </row>
    <row r="7400" spans="1:1" x14ac:dyDescent="0.45">
      <c r="A7400" s="6"/>
    </row>
    <row r="7401" spans="1:1" x14ac:dyDescent="0.45">
      <c r="A7401" s="6"/>
    </row>
    <row r="7402" spans="1:1" x14ac:dyDescent="0.45">
      <c r="A7402" s="6"/>
    </row>
    <row r="7403" spans="1:1" x14ac:dyDescent="0.45">
      <c r="A7403" s="6"/>
    </row>
    <row r="7404" spans="1:1" x14ac:dyDescent="0.45">
      <c r="A7404" s="6"/>
    </row>
    <row r="7405" spans="1:1" x14ac:dyDescent="0.45">
      <c r="A7405" s="6"/>
    </row>
    <row r="7406" spans="1:1" x14ac:dyDescent="0.45">
      <c r="A7406" s="6"/>
    </row>
    <row r="7407" spans="1:1" x14ac:dyDescent="0.45">
      <c r="A7407" s="6"/>
    </row>
    <row r="7408" spans="1:1" x14ac:dyDescent="0.45">
      <c r="A7408" s="6"/>
    </row>
    <row r="7409" spans="1:1" x14ac:dyDescent="0.45">
      <c r="A7409" s="6"/>
    </row>
    <row r="7410" spans="1:1" x14ac:dyDescent="0.45">
      <c r="A7410" s="6"/>
    </row>
    <row r="7411" spans="1:1" x14ac:dyDescent="0.45">
      <c r="A7411" s="6"/>
    </row>
    <row r="7412" spans="1:1" x14ac:dyDescent="0.45">
      <c r="A7412" s="6"/>
    </row>
    <row r="7413" spans="1:1" x14ac:dyDescent="0.45">
      <c r="A7413" s="6"/>
    </row>
    <row r="7414" spans="1:1" x14ac:dyDescent="0.45">
      <c r="A7414" s="6"/>
    </row>
    <row r="7415" spans="1:1" x14ac:dyDescent="0.45">
      <c r="A7415" s="6"/>
    </row>
    <row r="7416" spans="1:1" x14ac:dyDescent="0.45">
      <c r="A7416" s="6"/>
    </row>
    <row r="7417" spans="1:1" x14ac:dyDescent="0.45">
      <c r="A7417" s="6"/>
    </row>
    <row r="7418" spans="1:1" x14ac:dyDescent="0.45">
      <c r="A7418" s="6"/>
    </row>
    <row r="7419" spans="1:1" x14ac:dyDescent="0.45">
      <c r="A7419" s="6"/>
    </row>
    <row r="7420" spans="1:1" x14ac:dyDescent="0.45">
      <c r="A7420" s="6"/>
    </row>
    <row r="7421" spans="1:1" x14ac:dyDescent="0.45">
      <c r="A7421" s="6"/>
    </row>
    <row r="7422" spans="1:1" x14ac:dyDescent="0.45">
      <c r="A7422" s="6"/>
    </row>
    <row r="7423" spans="1:1" x14ac:dyDescent="0.45">
      <c r="A7423" s="6"/>
    </row>
    <row r="7424" spans="1:1" x14ac:dyDescent="0.45">
      <c r="A7424" s="6"/>
    </row>
    <row r="7425" spans="1:1" x14ac:dyDescent="0.45">
      <c r="A7425" s="6"/>
    </row>
    <row r="7426" spans="1:1" x14ac:dyDescent="0.45">
      <c r="A7426" s="6"/>
    </row>
    <row r="7427" spans="1:1" x14ac:dyDescent="0.45">
      <c r="A7427" s="6"/>
    </row>
    <row r="7428" spans="1:1" x14ac:dyDescent="0.45">
      <c r="A7428" s="6"/>
    </row>
    <row r="7429" spans="1:1" x14ac:dyDescent="0.45">
      <c r="A7429" s="6"/>
    </row>
    <row r="7430" spans="1:1" x14ac:dyDescent="0.45">
      <c r="A7430" s="6"/>
    </row>
    <row r="7431" spans="1:1" x14ac:dyDescent="0.45">
      <c r="A7431" s="6"/>
    </row>
    <row r="7432" spans="1:1" x14ac:dyDescent="0.45">
      <c r="A7432" s="6"/>
    </row>
    <row r="7433" spans="1:1" x14ac:dyDescent="0.45">
      <c r="A7433" s="6"/>
    </row>
    <row r="7434" spans="1:1" x14ac:dyDescent="0.45">
      <c r="A7434" s="6"/>
    </row>
    <row r="7435" spans="1:1" x14ac:dyDescent="0.45">
      <c r="A7435" s="6"/>
    </row>
    <row r="7436" spans="1:1" x14ac:dyDescent="0.45">
      <c r="A7436" s="6"/>
    </row>
    <row r="7437" spans="1:1" x14ac:dyDescent="0.45">
      <c r="A7437" s="6"/>
    </row>
    <row r="7438" spans="1:1" x14ac:dyDescent="0.45">
      <c r="A7438" s="6"/>
    </row>
    <row r="7439" spans="1:1" x14ac:dyDescent="0.45">
      <c r="A7439" s="6"/>
    </row>
    <row r="7440" spans="1:1" x14ac:dyDescent="0.45">
      <c r="A7440" s="6"/>
    </row>
    <row r="7441" spans="1:1" x14ac:dyDescent="0.45">
      <c r="A7441" s="6"/>
    </row>
    <row r="7442" spans="1:1" x14ac:dyDescent="0.45">
      <c r="A7442" s="6"/>
    </row>
    <row r="7443" spans="1:1" x14ac:dyDescent="0.45">
      <c r="A7443" s="6"/>
    </row>
    <row r="7444" spans="1:1" x14ac:dyDescent="0.45">
      <c r="A7444" s="6"/>
    </row>
    <row r="7445" spans="1:1" x14ac:dyDescent="0.45">
      <c r="A7445" s="6"/>
    </row>
    <row r="7446" spans="1:1" x14ac:dyDescent="0.45">
      <c r="A7446" s="6"/>
    </row>
    <row r="7447" spans="1:1" x14ac:dyDescent="0.45">
      <c r="A7447" s="6"/>
    </row>
    <row r="7448" spans="1:1" x14ac:dyDescent="0.45">
      <c r="A7448" s="6"/>
    </row>
    <row r="7449" spans="1:1" x14ac:dyDescent="0.45">
      <c r="A7449" s="6"/>
    </row>
    <row r="7450" spans="1:1" x14ac:dyDescent="0.45">
      <c r="A7450" s="6"/>
    </row>
    <row r="7451" spans="1:1" x14ac:dyDescent="0.45">
      <c r="A7451" s="6"/>
    </row>
    <row r="7452" spans="1:1" x14ac:dyDescent="0.45">
      <c r="A7452" s="6"/>
    </row>
    <row r="7453" spans="1:1" x14ac:dyDescent="0.45">
      <c r="A7453" s="6"/>
    </row>
    <row r="7454" spans="1:1" x14ac:dyDescent="0.45">
      <c r="A7454" s="6"/>
    </row>
    <row r="7455" spans="1:1" x14ac:dyDescent="0.45">
      <c r="A7455" s="6"/>
    </row>
    <row r="7456" spans="1:1" x14ac:dyDescent="0.45">
      <c r="A7456" s="6"/>
    </row>
    <row r="7457" spans="1:1" x14ac:dyDescent="0.45">
      <c r="A7457" s="6"/>
    </row>
    <row r="7458" spans="1:1" x14ac:dyDescent="0.45">
      <c r="A7458" s="6"/>
    </row>
    <row r="7459" spans="1:1" x14ac:dyDescent="0.45">
      <c r="A7459" s="6"/>
    </row>
    <row r="7460" spans="1:1" x14ac:dyDescent="0.45">
      <c r="A7460" s="6"/>
    </row>
    <row r="7461" spans="1:1" x14ac:dyDescent="0.45">
      <c r="A7461" s="6"/>
    </row>
    <row r="7462" spans="1:1" x14ac:dyDescent="0.45">
      <c r="A7462" s="6"/>
    </row>
    <row r="7463" spans="1:1" x14ac:dyDescent="0.45">
      <c r="A7463" s="6"/>
    </row>
    <row r="7464" spans="1:1" x14ac:dyDescent="0.45">
      <c r="A7464" s="6"/>
    </row>
    <row r="7465" spans="1:1" x14ac:dyDescent="0.45">
      <c r="A7465" s="6"/>
    </row>
    <row r="7466" spans="1:1" x14ac:dyDescent="0.45">
      <c r="A7466" s="6"/>
    </row>
    <row r="7467" spans="1:1" x14ac:dyDescent="0.45">
      <c r="A7467" s="6"/>
    </row>
    <row r="7468" spans="1:1" x14ac:dyDescent="0.45">
      <c r="A7468" s="6"/>
    </row>
    <row r="7469" spans="1:1" x14ac:dyDescent="0.45">
      <c r="A7469" s="6"/>
    </row>
    <row r="7470" spans="1:1" x14ac:dyDescent="0.45">
      <c r="A7470" s="6"/>
    </row>
    <row r="7471" spans="1:1" x14ac:dyDescent="0.45">
      <c r="A7471" s="6"/>
    </row>
    <row r="7472" spans="1:1" x14ac:dyDescent="0.45">
      <c r="A7472" s="6"/>
    </row>
    <row r="7473" spans="1:1" x14ac:dyDescent="0.45">
      <c r="A7473" s="6"/>
    </row>
    <row r="7474" spans="1:1" x14ac:dyDescent="0.45">
      <c r="A7474" s="6"/>
    </row>
    <row r="7475" spans="1:1" x14ac:dyDescent="0.45">
      <c r="A7475" s="6"/>
    </row>
    <row r="7476" spans="1:1" x14ac:dyDescent="0.45">
      <c r="A7476" s="6"/>
    </row>
    <row r="7477" spans="1:1" x14ac:dyDescent="0.45">
      <c r="A7477" s="6"/>
    </row>
    <row r="7478" spans="1:1" x14ac:dyDescent="0.45">
      <c r="A7478" s="6"/>
    </row>
    <row r="7479" spans="1:1" x14ac:dyDescent="0.45">
      <c r="A7479" s="6"/>
    </row>
    <row r="7480" spans="1:1" x14ac:dyDescent="0.45">
      <c r="A7480" s="6"/>
    </row>
    <row r="7481" spans="1:1" x14ac:dyDescent="0.45">
      <c r="A7481" s="6"/>
    </row>
    <row r="7482" spans="1:1" x14ac:dyDescent="0.45">
      <c r="A7482" s="6"/>
    </row>
    <row r="7483" spans="1:1" x14ac:dyDescent="0.45">
      <c r="A7483" s="6"/>
    </row>
    <row r="7484" spans="1:1" x14ac:dyDescent="0.45">
      <c r="A7484" s="6"/>
    </row>
    <row r="7485" spans="1:1" x14ac:dyDescent="0.45">
      <c r="A7485" s="6"/>
    </row>
    <row r="7486" spans="1:1" x14ac:dyDescent="0.45">
      <c r="A7486" s="6"/>
    </row>
    <row r="7487" spans="1:1" x14ac:dyDescent="0.45">
      <c r="A7487" s="6"/>
    </row>
    <row r="7488" spans="1:1" x14ac:dyDescent="0.45">
      <c r="A7488" s="6"/>
    </row>
    <row r="7489" spans="1:1" x14ac:dyDescent="0.45">
      <c r="A7489" s="6"/>
    </row>
    <row r="7490" spans="1:1" x14ac:dyDescent="0.45">
      <c r="A7490" s="6"/>
    </row>
    <row r="7491" spans="1:1" x14ac:dyDescent="0.45">
      <c r="A7491" s="6"/>
    </row>
    <row r="7492" spans="1:1" x14ac:dyDescent="0.45">
      <c r="A7492" s="6"/>
    </row>
    <row r="7493" spans="1:1" x14ac:dyDescent="0.45">
      <c r="A7493" s="6"/>
    </row>
    <row r="7494" spans="1:1" x14ac:dyDescent="0.45">
      <c r="A7494" s="6"/>
    </row>
    <row r="7495" spans="1:1" x14ac:dyDescent="0.45">
      <c r="A7495" s="6"/>
    </row>
    <row r="7496" spans="1:1" x14ac:dyDescent="0.45">
      <c r="A7496" s="6"/>
    </row>
    <row r="7497" spans="1:1" x14ac:dyDescent="0.45">
      <c r="A7497" s="6"/>
    </row>
    <row r="7498" spans="1:1" x14ac:dyDescent="0.45">
      <c r="A7498" s="6"/>
    </row>
    <row r="7499" spans="1:1" x14ac:dyDescent="0.45">
      <c r="A7499" s="6"/>
    </row>
    <row r="7500" spans="1:1" x14ac:dyDescent="0.45">
      <c r="A7500" s="6"/>
    </row>
    <row r="7501" spans="1:1" x14ac:dyDescent="0.45">
      <c r="A7501" s="6"/>
    </row>
    <row r="7502" spans="1:1" x14ac:dyDescent="0.45">
      <c r="A7502" s="6"/>
    </row>
    <row r="7503" spans="1:1" x14ac:dyDescent="0.45">
      <c r="A7503" s="6"/>
    </row>
    <row r="7504" spans="1:1" x14ac:dyDescent="0.45">
      <c r="A7504" s="6"/>
    </row>
    <row r="7505" spans="1:1" x14ac:dyDescent="0.45">
      <c r="A7505" s="6"/>
    </row>
    <row r="7506" spans="1:1" x14ac:dyDescent="0.45">
      <c r="A7506" s="6"/>
    </row>
    <row r="7507" spans="1:1" x14ac:dyDescent="0.45">
      <c r="A7507" s="6"/>
    </row>
    <row r="7508" spans="1:1" x14ac:dyDescent="0.45">
      <c r="A7508" s="6"/>
    </row>
    <row r="7509" spans="1:1" x14ac:dyDescent="0.45">
      <c r="A7509" s="6"/>
    </row>
    <row r="7510" spans="1:1" x14ac:dyDescent="0.45">
      <c r="A7510" s="6"/>
    </row>
    <row r="7511" spans="1:1" x14ac:dyDescent="0.45">
      <c r="A7511" s="6"/>
    </row>
    <row r="7512" spans="1:1" x14ac:dyDescent="0.45">
      <c r="A7512" s="6"/>
    </row>
    <row r="7513" spans="1:1" x14ac:dyDescent="0.45">
      <c r="A7513" s="6"/>
    </row>
    <row r="7514" spans="1:1" x14ac:dyDescent="0.45">
      <c r="A7514" s="6"/>
    </row>
    <row r="7515" spans="1:1" x14ac:dyDescent="0.45">
      <c r="A7515" s="6"/>
    </row>
    <row r="7516" spans="1:1" x14ac:dyDescent="0.45">
      <c r="A7516" s="6"/>
    </row>
    <row r="7517" spans="1:1" x14ac:dyDescent="0.45">
      <c r="A7517" s="6"/>
    </row>
    <row r="7518" spans="1:1" x14ac:dyDescent="0.45">
      <c r="A7518" s="6"/>
    </row>
    <row r="7519" spans="1:1" x14ac:dyDescent="0.45">
      <c r="A7519" s="6"/>
    </row>
    <row r="7520" spans="1:1" x14ac:dyDescent="0.45">
      <c r="A7520" s="6"/>
    </row>
    <row r="7521" spans="1:1" x14ac:dyDescent="0.45">
      <c r="A7521" s="6"/>
    </row>
    <row r="7522" spans="1:1" x14ac:dyDescent="0.45">
      <c r="A7522" s="6"/>
    </row>
    <row r="7523" spans="1:1" x14ac:dyDescent="0.45">
      <c r="A7523" s="6"/>
    </row>
    <row r="7524" spans="1:1" x14ac:dyDescent="0.45">
      <c r="A7524" s="6"/>
    </row>
    <row r="7525" spans="1:1" x14ac:dyDescent="0.45">
      <c r="A7525" s="6"/>
    </row>
    <row r="7526" spans="1:1" x14ac:dyDescent="0.45">
      <c r="A7526" s="6"/>
    </row>
    <row r="7527" spans="1:1" x14ac:dyDescent="0.45">
      <c r="A7527" s="6"/>
    </row>
    <row r="7528" spans="1:1" x14ac:dyDescent="0.45">
      <c r="A7528" s="6"/>
    </row>
    <row r="7529" spans="1:1" x14ac:dyDescent="0.45">
      <c r="A7529" s="6"/>
    </row>
    <row r="7530" spans="1:1" x14ac:dyDescent="0.45">
      <c r="A7530" s="6"/>
    </row>
    <row r="7531" spans="1:1" x14ac:dyDescent="0.45">
      <c r="A7531" s="6"/>
    </row>
    <row r="7532" spans="1:1" x14ac:dyDescent="0.45">
      <c r="A7532" s="6"/>
    </row>
    <row r="7533" spans="1:1" x14ac:dyDescent="0.45">
      <c r="A7533" s="6"/>
    </row>
    <row r="7534" spans="1:1" x14ac:dyDescent="0.45">
      <c r="A7534" s="6"/>
    </row>
    <row r="7535" spans="1:1" x14ac:dyDescent="0.45">
      <c r="A7535" s="6"/>
    </row>
    <row r="7536" spans="1:1" x14ac:dyDescent="0.45">
      <c r="A7536" s="6"/>
    </row>
    <row r="7537" spans="1:1" x14ac:dyDescent="0.45">
      <c r="A7537" s="6"/>
    </row>
    <row r="7538" spans="1:1" x14ac:dyDescent="0.45">
      <c r="A7538" s="6"/>
    </row>
    <row r="7539" spans="1:1" x14ac:dyDescent="0.45">
      <c r="A7539" s="6"/>
    </row>
    <row r="7540" spans="1:1" x14ac:dyDescent="0.45">
      <c r="A7540" s="6"/>
    </row>
    <row r="7541" spans="1:1" x14ac:dyDescent="0.45">
      <c r="A7541" s="6"/>
    </row>
    <row r="7542" spans="1:1" x14ac:dyDescent="0.45">
      <c r="A7542" s="6"/>
    </row>
    <row r="7543" spans="1:1" x14ac:dyDescent="0.45">
      <c r="A7543" s="6"/>
    </row>
    <row r="7544" spans="1:1" x14ac:dyDescent="0.45">
      <c r="A7544" s="6"/>
    </row>
    <row r="7545" spans="1:1" x14ac:dyDescent="0.45">
      <c r="A7545" s="6"/>
    </row>
    <row r="7546" spans="1:1" x14ac:dyDescent="0.45">
      <c r="A7546" s="6"/>
    </row>
    <row r="7547" spans="1:1" x14ac:dyDescent="0.45">
      <c r="A7547" s="6"/>
    </row>
    <row r="7548" spans="1:1" x14ac:dyDescent="0.45">
      <c r="A7548" s="6"/>
    </row>
    <row r="7549" spans="1:1" x14ac:dyDescent="0.45">
      <c r="A7549" s="6"/>
    </row>
    <row r="7550" spans="1:1" x14ac:dyDescent="0.45">
      <c r="A7550" s="6"/>
    </row>
    <row r="7551" spans="1:1" x14ac:dyDescent="0.45">
      <c r="A7551" s="6"/>
    </row>
    <row r="7552" spans="1:1" x14ac:dyDescent="0.45">
      <c r="A7552" s="6"/>
    </row>
    <row r="7553" spans="1:1" x14ac:dyDescent="0.45">
      <c r="A7553" s="6"/>
    </row>
    <row r="7554" spans="1:1" x14ac:dyDescent="0.45">
      <c r="A7554" s="6"/>
    </row>
    <row r="7555" spans="1:1" x14ac:dyDescent="0.45">
      <c r="A7555" s="6"/>
    </row>
    <row r="7556" spans="1:1" x14ac:dyDescent="0.45">
      <c r="A7556" s="6"/>
    </row>
    <row r="7557" spans="1:1" x14ac:dyDescent="0.45">
      <c r="A7557" s="6"/>
    </row>
    <row r="7558" spans="1:1" x14ac:dyDescent="0.45">
      <c r="A7558" s="6"/>
    </row>
    <row r="7559" spans="1:1" x14ac:dyDescent="0.45">
      <c r="A7559" s="6"/>
    </row>
    <row r="7560" spans="1:1" x14ac:dyDescent="0.45">
      <c r="A7560" s="6"/>
    </row>
    <row r="7561" spans="1:1" x14ac:dyDescent="0.45">
      <c r="A7561" s="6"/>
    </row>
    <row r="7562" spans="1:1" x14ac:dyDescent="0.45">
      <c r="A7562" s="6"/>
    </row>
    <row r="7563" spans="1:1" x14ac:dyDescent="0.45">
      <c r="A7563" s="6"/>
    </row>
    <row r="7564" spans="1:1" x14ac:dyDescent="0.45">
      <c r="A7564" s="6"/>
    </row>
    <row r="7565" spans="1:1" x14ac:dyDescent="0.45">
      <c r="A7565" s="6"/>
    </row>
    <row r="7566" spans="1:1" x14ac:dyDescent="0.45">
      <c r="A7566" s="6"/>
    </row>
    <row r="7567" spans="1:1" x14ac:dyDescent="0.45">
      <c r="A7567" s="6"/>
    </row>
    <row r="7568" spans="1:1" x14ac:dyDescent="0.45">
      <c r="A7568" s="6"/>
    </row>
    <row r="7569" spans="1:1" x14ac:dyDescent="0.45">
      <c r="A7569" s="6"/>
    </row>
    <row r="7570" spans="1:1" x14ac:dyDescent="0.45">
      <c r="A7570" s="6"/>
    </row>
    <row r="7571" spans="1:1" x14ac:dyDescent="0.45">
      <c r="A7571" s="6"/>
    </row>
    <row r="7572" spans="1:1" x14ac:dyDescent="0.45">
      <c r="A7572" s="6"/>
    </row>
    <row r="7573" spans="1:1" x14ac:dyDescent="0.45">
      <c r="A7573" s="6"/>
    </row>
    <row r="7574" spans="1:1" x14ac:dyDescent="0.45">
      <c r="A7574" s="6"/>
    </row>
    <row r="7575" spans="1:1" x14ac:dyDescent="0.45">
      <c r="A7575" s="6"/>
    </row>
    <row r="7576" spans="1:1" x14ac:dyDescent="0.45">
      <c r="A7576" s="6"/>
    </row>
    <row r="7577" spans="1:1" x14ac:dyDescent="0.45">
      <c r="A7577" s="6"/>
    </row>
    <row r="7578" spans="1:1" x14ac:dyDescent="0.45">
      <c r="A7578" s="6"/>
    </row>
    <row r="7579" spans="1:1" x14ac:dyDescent="0.45">
      <c r="A7579" s="6"/>
    </row>
    <row r="7580" spans="1:1" x14ac:dyDescent="0.45">
      <c r="A7580" s="6"/>
    </row>
    <row r="7581" spans="1:1" x14ac:dyDescent="0.45">
      <c r="A7581" s="6"/>
    </row>
    <row r="7582" spans="1:1" x14ac:dyDescent="0.45">
      <c r="A7582" s="6"/>
    </row>
    <row r="7583" spans="1:1" x14ac:dyDescent="0.45">
      <c r="A7583" s="6"/>
    </row>
    <row r="7584" spans="1:1" x14ac:dyDescent="0.45">
      <c r="A7584" s="6"/>
    </row>
    <row r="7585" spans="1:1" x14ac:dyDescent="0.45">
      <c r="A7585" s="6"/>
    </row>
    <row r="7586" spans="1:1" x14ac:dyDescent="0.45">
      <c r="A7586" s="6"/>
    </row>
    <row r="7587" spans="1:1" x14ac:dyDescent="0.45">
      <c r="A7587" s="6"/>
    </row>
    <row r="7588" spans="1:1" x14ac:dyDescent="0.45">
      <c r="A7588" s="6"/>
    </row>
    <row r="7589" spans="1:1" x14ac:dyDescent="0.45">
      <c r="A7589" s="6"/>
    </row>
    <row r="7590" spans="1:1" x14ac:dyDescent="0.45">
      <c r="A7590" s="6"/>
    </row>
    <row r="7591" spans="1:1" x14ac:dyDescent="0.45">
      <c r="A7591" s="6"/>
    </row>
    <row r="7592" spans="1:1" x14ac:dyDescent="0.45">
      <c r="A7592" s="6"/>
    </row>
    <row r="7593" spans="1:1" x14ac:dyDescent="0.45">
      <c r="A7593" s="6"/>
    </row>
    <row r="7594" spans="1:1" x14ac:dyDescent="0.45">
      <c r="A7594" s="6"/>
    </row>
    <row r="7595" spans="1:1" x14ac:dyDescent="0.45">
      <c r="A7595" s="6"/>
    </row>
    <row r="7596" spans="1:1" x14ac:dyDescent="0.45">
      <c r="A7596" s="6"/>
    </row>
    <row r="7597" spans="1:1" x14ac:dyDescent="0.45">
      <c r="A7597" s="6"/>
    </row>
    <row r="7598" spans="1:1" x14ac:dyDescent="0.45">
      <c r="A7598" s="6"/>
    </row>
    <row r="7599" spans="1:1" x14ac:dyDescent="0.45">
      <c r="A7599" s="6"/>
    </row>
    <row r="7600" spans="1:1" x14ac:dyDescent="0.45">
      <c r="A7600" s="6"/>
    </row>
    <row r="7601" spans="1:1" x14ac:dyDescent="0.45">
      <c r="A7601" s="6"/>
    </row>
    <row r="7602" spans="1:1" x14ac:dyDescent="0.45">
      <c r="A7602" s="6"/>
    </row>
    <row r="7603" spans="1:1" x14ac:dyDescent="0.45">
      <c r="A7603" s="6"/>
    </row>
    <row r="7604" spans="1:1" x14ac:dyDescent="0.45">
      <c r="A7604" s="6"/>
    </row>
    <row r="7605" spans="1:1" x14ac:dyDescent="0.45">
      <c r="A7605" s="6"/>
    </row>
    <row r="7606" spans="1:1" x14ac:dyDescent="0.45">
      <c r="A7606" s="6"/>
    </row>
    <row r="7607" spans="1:1" x14ac:dyDescent="0.45">
      <c r="A7607" s="6"/>
    </row>
    <row r="7608" spans="1:1" x14ac:dyDescent="0.45">
      <c r="A7608" s="6"/>
    </row>
    <row r="7609" spans="1:1" x14ac:dyDescent="0.45">
      <c r="A7609" s="6"/>
    </row>
    <row r="7610" spans="1:1" x14ac:dyDescent="0.45">
      <c r="A7610" s="6"/>
    </row>
    <row r="7611" spans="1:1" x14ac:dyDescent="0.45">
      <c r="A7611" s="6"/>
    </row>
    <row r="7612" spans="1:1" x14ac:dyDescent="0.45">
      <c r="A7612" s="6"/>
    </row>
    <row r="7613" spans="1:1" x14ac:dyDescent="0.45">
      <c r="A7613" s="6"/>
    </row>
    <row r="7614" spans="1:1" x14ac:dyDescent="0.45">
      <c r="A7614" s="6"/>
    </row>
    <row r="7615" spans="1:1" x14ac:dyDescent="0.45">
      <c r="A7615" s="6"/>
    </row>
    <row r="7616" spans="1:1" x14ac:dyDescent="0.45">
      <c r="A7616" s="6"/>
    </row>
    <row r="7617" spans="1:1" x14ac:dyDescent="0.45">
      <c r="A7617" s="6"/>
    </row>
    <row r="7618" spans="1:1" x14ac:dyDescent="0.45">
      <c r="A7618" s="6"/>
    </row>
    <row r="7619" spans="1:1" x14ac:dyDescent="0.45">
      <c r="A7619" s="6"/>
    </row>
    <row r="7620" spans="1:1" x14ac:dyDescent="0.45">
      <c r="A7620" s="6"/>
    </row>
    <row r="7621" spans="1:1" x14ac:dyDescent="0.45">
      <c r="A7621" s="6"/>
    </row>
    <row r="7622" spans="1:1" x14ac:dyDescent="0.45">
      <c r="A7622" s="6"/>
    </row>
    <row r="7623" spans="1:1" x14ac:dyDescent="0.45">
      <c r="A7623" s="6"/>
    </row>
    <row r="7624" spans="1:1" x14ac:dyDescent="0.45">
      <c r="A7624" s="6"/>
    </row>
    <row r="7625" spans="1:1" x14ac:dyDescent="0.45">
      <c r="A7625" s="6"/>
    </row>
    <row r="7626" spans="1:1" x14ac:dyDescent="0.45">
      <c r="A7626" s="6"/>
    </row>
    <row r="7627" spans="1:1" x14ac:dyDescent="0.45">
      <c r="A7627" s="6"/>
    </row>
    <row r="7628" spans="1:1" x14ac:dyDescent="0.45">
      <c r="A7628" s="6"/>
    </row>
    <row r="7629" spans="1:1" x14ac:dyDescent="0.45">
      <c r="A7629" s="6"/>
    </row>
    <row r="7630" spans="1:1" x14ac:dyDescent="0.45">
      <c r="A7630" s="6"/>
    </row>
    <row r="7631" spans="1:1" x14ac:dyDescent="0.45">
      <c r="A7631" s="6"/>
    </row>
    <row r="7632" spans="1:1" x14ac:dyDescent="0.45">
      <c r="A7632" s="6"/>
    </row>
    <row r="7633" spans="1:1" x14ac:dyDescent="0.45">
      <c r="A7633" s="6"/>
    </row>
    <row r="7634" spans="1:1" x14ac:dyDescent="0.45">
      <c r="A7634" s="6"/>
    </row>
    <row r="7635" spans="1:1" x14ac:dyDescent="0.45">
      <c r="A7635" s="6"/>
    </row>
    <row r="7636" spans="1:1" x14ac:dyDescent="0.45">
      <c r="A7636" s="6"/>
    </row>
    <row r="7637" spans="1:1" x14ac:dyDescent="0.45">
      <c r="A7637" s="6"/>
    </row>
    <row r="7638" spans="1:1" x14ac:dyDescent="0.45">
      <c r="A7638" s="6"/>
    </row>
    <row r="7639" spans="1:1" x14ac:dyDescent="0.45">
      <c r="A7639" s="6"/>
    </row>
    <row r="7640" spans="1:1" x14ac:dyDescent="0.45">
      <c r="A7640" s="6"/>
    </row>
    <row r="7641" spans="1:1" x14ac:dyDescent="0.45">
      <c r="A7641" s="6"/>
    </row>
    <row r="7642" spans="1:1" x14ac:dyDescent="0.45">
      <c r="A7642" s="6"/>
    </row>
    <row r="7643" spans="1:1" x14ac:dyDescent="0.45">
      <c r="A7643" s="6"/>
    </row>
    <row r="7644" spans="1:1" x14ac:dyDescent="0.45">
      <c r="A7644" s="6"/>
    </row>
    <row r="7645" spans="1:1" x14ac:dyDescent="0.45">
      <c r="A7645" s="6"/>
    </row>
    <row r="7646" spans="1:1" x14ac:dyDescent="0.45">
      <c r="A7646" s="6"/>
    </row>
    <row r="7647" spans="1:1" x14ac:dyDescent="0.45">
      <c r="A7647" s="6"/>
    </row>
    <row r="7648" spans="1:1" x14ac:dyDescent="0.45">
      <c r="A7648" s="6"/>
    </row>
    <row r="7649" spans="1:1" x14ac:dyDescent="0.45">
      <c r="A7649" s="6"/>
    </row>
    <row r="7650" spans="1:1" x14ac:dyDescent="0.45">
      <c r="A7650" s="6"/>
    </row>
    <row r="7651" spans="1:1" x14ac:dyDescent="0.45">
      <c r="A7651" s="6"/>
    </row>
    <row r="7652" spans="1:1" x14ac:dyDescent="0.45">
      <c r="A7652" s="6"/>
    </row>
    <row r="7653" spans="1:1" x14ac:dyDescent="0.45">
      <c r="A7653" s="6"/>
    </row>
    <row r="7654" spans="1:1" x14ac:dyDescent="0.45">
      <c r="A7654" s="6"/>
    </row>
    <row r="7655" spans="1:1" x14ac:dyDescent="0.45">
      <c r="A7655" s="6"/>
    </row>
    <row r="7656" spans="1:1" x14ac:dyDescent="0.45">
      <c r="A7656" s="6"/>
    </row>
    <row r="7657" spans="1:1" x14ac:dyDescent="0.45">
      <c r="A7657" s="6"/>
    </row>
    <row r="7658" spans="1:1" x14ac:dyDescent="0.45">
      <c r="A7658" s="6"/>
    </row>
    <row r="7659" spans="1:1" x14ac:dyDescent="0.45">
      <c r="A7659" s="6"/>
    </row>
    <row r="7660" spans="1:1" x14ac:dyDescent="0.45">
      <c r="A7660" s="6"/>
    </row>
    <row r="7661" spans="1:1" x14ac:dyDescent="0.45">
      <c r="A7661" s="6"/>
    </row>
    <row r="7662" spans="1:1" x14ac:dyDescent="0.45">
      <c r="A7662" s="6"/>
    </row>
    <row r="7663" spans="1:1" x14ac:dyDescent="0.45">
      <c r="A7663" s="6"/>
    </row>
    <row r="7664" spans="1:1" x14ac:dyDescent="0.45">
      <c r="A7664" s="6"/>
    </row>
    <row r="7665" spans="1:1" x14ac:dyDescent="0.45">
      <c r="A7665" s="6"/>
    </row>
    <row r="7666" spans="1:1" x14ac:dyDescent="0.45">
      <c r="A7666" s="6"/>
    </row>
    <row r="7667" spans="1:1" x14ac:dyDescent="0.45">
      <c r="A7667" s="6"/>
    </row>
    <row r="7668" spans="1:1" x14ac:dyDescent="0.45">
      <c r="A7668" s="6"/>
    </row>
    <row r="7669" spans="1:1" x14ac:dyDescent="0.45">
      <c r="A7669" s="6"/>
    </row>
    <row r="7670" spans="1:1" x14ac:dyDescent="0.45">
      <c r="A7670" s="6"/>
    </row>
    <row r="7671" spans="1:1" x14ac:dyDescent="0.45">
      <c r="A7671" s="6"/>
    </row>
    <row r="7672" spans="1:1" x14ac:dyDescent="0.45">
      <c r="A7672" s="6"/>
    </row>
    <row r="7673" spans="1:1" x14ac:dyDescent="0.45">
      <c r="A7673" s="6"/>
    </row>
    <row r="7674" spans="1:1" x14ac:dyDescent="0.45">
      <c r="A7674" s="6"/>
    </row>
    <row r="7675" spans="1:1" x14ac:dyDescent="0.45">
      <c r="A7675" s="6"/>
    </row>
    <row r="7676" spans="1:1" x14ac:dyDescent="0.45">
      <c r="A7676" s="6"/>
    </row>
    <row r="7677" spans="1:1" x14ac:dyDescent="0.45">
      <c r="A7677" s="6"/>
    </row>
    <row r="7678" spans="1:1" x14ac:dyDescent="0.45">
      <c r="A7678" s="6"/>
    </row>
    <row r="7679" spans="1:1" x14ac:dyDescent="0.45">
      <c r="A7679" s="6"/>
    </row>
    <row r="7680" spans="1:1" x14ac:dyDescent="0.45">
      <c r="A7680" s="6"/>
    </row>
    <row r="7681" spans="1:1" x14ac:dyDescent="0.45">
      <c r="A7681" s="6"/>
    </row>
    <row r="7682" spans="1:1" x14ac:dyDescent="0.45">
      <c r="A7682" s="6"/>
    </row>
    <row r="7683" spans="1:1" x14ac:dyDescent="0.45">
      <c r="A7683" s="6"/>
    </row>
    <row r="7684" spans="1:1" x14ac:dyDescent="0.45">
      <c r="A7684" s="6"/>
    </row>
    <row r="7685" spans="1:1" x14ac:dyDescent="0.45">
      <c r="A7685" s="6"/>
    </row>
    <row r="7686" spans="1:1" x14ac:dyDescent="0.45">
      <c r="A7686" s="6"/>
    </row>
    <row r="7687" spans="1:1" x14ac:dyDescent="0.45">
      <c r="A7687" s="6"/>
    </row>
    <row r="7688" spans="1:1" x14ac:dyDescent="0.45">
      <c r="A7688" s="6"/>
    </row>
    <row r="7689" spans="1:1" x14ac:dyDescent="0.45">
      <c r="A7689" s="6"/>
    </row>
    <row r="7690" spans="1:1" x14ac:dyDescent="0.45">
      <c r="A7690" s="6"/>
    </row>
    <row r="7691" spans="1:1" x14ac:dyDescent="0.45">
      <c r="A7691" s="6"/>
    </row>
    <row r="7692" spans="1:1" x14ac:dyDescent="0.45">
      <c r="A7692" s="6"/>
    </row>
    <row r="7693" spans="1:1" x14ac:dyDescent="0.45">
      <c r="A7693" s="6"/>
    </row>
    <row r="7694" spans="1:1" x14ac:dyDescent="0.45">
      <c r="A7694" s="6"/>
    </row>
    <row r="7695" spans="1:1" x14ac:dyDescent="0.45">
      <c r="A7695" s="6"/>
    </row>
    <row r="7696" spans="1:1" x14ac:dyDescent="0.45">
      <c r="A7696" s="6"/>
    </row>
    <row r="7697" spans="1:1" x14ac:dyDescent="0.45">
      <c r="A7697" s="6"/>
    </row>
    <row r="7698" spans="1:1" x14ac:dyDescent="0.45">
      <c r="A7698" s="6"/>
    </row>
    <row r="7699" spans="1:1" x14ac:dyDescent="0.45">
      <c r="A7699" s="6"/>
    </row>
    <row r="7700" spans="1:1" x14ac:dyDescent="0.45">
      <c r="A7700" s="6"/>
    </row>
    <row r="7701" spans="1:1" x14ac:dyDescent="0.45">
      <c r="A7701" s="6"/>
    </row>
    <row r="7702" spans="1:1" x14ac:dyDescent="0.45">
      <c r="A7702" s="6"/>
    </row>
    <row r="7703" spans="1:1" x14ac:dyDescent="0.45">
      <c r="A7703" s="6"/>
    </row>
    <row r="7704" spans="1:1" x14ac:dyDescent="0.45">
      <c r="A7704" s="6"/>
    </row>
    <row r="7705" spans="1:1" x14ac:dyDescent="0.45">
      <c r="A7705" s="6"/>
    </row>
    <row r="7706" spans="1:1" x14ac:dyDescent="0.45">
      <c r="A7706" s="6"/>
    </row>
    <row r="7707" spans="1:1" x14ac:dyDescent="0.45">
      <c r="A7707" s="6"/>
    </row>
    <row r="7708" spans="1:1" x14ac:dyDescent="0.45">
      <c r="A7708" s="6"/>
    </row>
    <row r="7709" spans="1:1" x14ac:dyDescent="0.45">
      <c r="A7709" s="6"/>
    </row>
    <row r="7710" spans="1:1" x14ac:dyDescent="0.45">
      <c r="A7710" s="6"/>
    </row>
    <row r="7711" spans="1:1" x14ac:dyDescent="0.45">
      <c r="A7711" s="6"/>
    </row>
    <row r="7712" spans="1:1" x14ac:dyDescent="0.45">
      <c r="A7712" s="6"/>
    </row>
    <row r="7713" spans="1:1" x14ac:dyDescent="0.45">
      <c r="A7713" s="6"/>
    </row>
    <row r="7714" spans="1:1" x14ac:dyDescent="0.45">
      <c r="A7714" s="6"/>
    </row>
    <row r="7715" spans="1:1" x14ac:dyDescent="0.45">
      <c r="A7715" s="6"/>
    </row>
    <row r="7716" spans="1:1" x14ac:dyDescent="0.45">
      <c r="A7716" s="6"/>
    </row>
    <row r="7717" spans="1:1" x14ac:dyDescent="0.45">
      <c r="A7717" s="6"/>
    </row>
    <row r="7718" spans="1:1" x14ac:dyDescent="0.45">
      <c r="A7718" s="6"/>
    </row>
    <row r="7719" spans="1:1" x14ac:dyDescent="0.45">
      <c r="A7719" s="6"/>
    </row>
    <row r="7720" spans="1:1" x14ac:dyDescent="0.45">
      <c r="A7720" s="6"/>
    </row>
    <row r="7721" spans="1:1" x14ac:dyDescent="0.45">
      <c r="A7721" s="6"/>
    </row>
    <row r="7722" spans="1:1" x14ac:dyDescent="0.45">
      <c r="A7722" s="6"/>
    </row>
    <row r="7723" spans="1:1" x14ac:dyDescent="0.45">
      <c r="A7723" s="6"/>
    </row>
    <row r="7724" spans="1:1" x14ac:dyDescent="0.45">
      <c r="A7724" s="6"/>
    </row>
    <row r="7725" spans="1:1" x14ac:dyDescent="0.45">
      <c r="A7725" s="6"/>
    </row>
    <row r="7726" spans="1:1" x14ac:dyDescent="0.45">
      <c r="A7726" s="6"/>
    </row>
    <row r="7727" spans="1:1" x14ac:dyDescent="0.45">
      <c r="A7727" s="6"/>
    </row>
    <row r="7728" spans="1:1" x14ac:dyDescent="0.45">
      <c r="A7728" s="6"/>
    </row>
    <row r="7729" spans="1:1" x14ac:dyDescent="0.45">
      <c r="A7729" s="6"/>
    </row>
    <row r="7730" spans="1:1" x14ac:dyDescent="0.45">
      <c r="A7730" s="6"/>
    </row>
    <row r="7731" spans="1:1" x14ac:dyDescent="0.45">
      <c r="A7731" s="6"/>
    </row>
    <row r="7732" spans="1:1" x14ac:dyDescent="0.45">
      <c r="A7732" s="6"/>
    </row>
    <row r="7733" spans="1:1" x14ac:dyDescent="0.45">
      <c r="A7733" s="6"/>
    </row>
    <row r="7734" spans="1:1" x14ac:dyDescent="0.45">
      <c r="A7734" s="6"/>
    </row>
    <row r="7735" spans="1:1" x14ac:dyDescent="0.45">
      <c r="A7735" s="6"/>
    </row>
    <row r="7736" spans="1:1" x14ac:dyDescent="0.45">
      <c r="A7736" s="6"/>
    </row>
    <row r="7737" spans="1:1" x14ac:dyDescent="0.45">
      <c r="A7737" s="6"/>
    </row>
    <row r="7738" spans="1:1" x14ac:dyDescent="0.45">
      <c r="A7738" s="6"/>
    </row>
    <row r="7739" spans="1:1" x14ac:dyDescent="0.45">
      <c r="A7739" s="6"/>
    </row>
    <row r="7740" spans="1:1" x14ac:dyDescent="0.45">
      <c r="A7740" s="6"/>
    </row>
    <row r="7741" spans="1:1" x14ac:dyDescent="0.45">
      <c r="A7741" s="6"/>
    </row>
    <row r="7742" spans="1:1" x14ac:dyDescent="0.45">
      <c r="A7742" s="6"/>
    </row>
    <row r="7743" spans="1:1" x14ac:dyDescent="0.45">
      <c r="A7743" s="6"/>
    </row>
    <row r="7744" spans="1:1" x14ac:dyDescent="0.45">
      <c r="A7744" s="6"/>
    </row>
    <row r="7745" spans="1:1" x14ac:dyDescent="0.45">
      <c r="A7745" s="6"/>
    </row>
    <row r="7746" spans="1:1" x14ac:dyDescent="0.45">
      <c r="A7746" s="6"/>
    </row>
    <row r="7747" spans="1:1" x14ac:dyDescent="0.45">
      <c r="A7747" s="6"/>
    </row>
    <row r="7748" spans="1:1" x14ac:dyDescent="0.45">
      <c r="A7748" s="6"/>
    </row>
    <row r="7749" spans="1:1" x14ac:dyDescent="0.45">
      <c r="A7749" s="6"/>
    </row>
    <row r="7750" spans="1:1" x14ac:dyDescent="0.45">
      <c r="A7750" s="6"/>
    </row>
    <row r="7751" spans="1:1" x14ac:dyDescent="0.45">
      <c r="A7751" s="6"/>
    </row>
    <row r="7752" spans="1:1" x14ac:dyDescent="0.45">
      <c r="A7752" s="6"/>
    </row>
    <row r="7753" spans="1:1" x14ac:dyDescent="0.45">
      <c r="A7753" s="6"/>
    </row>
    <row r="7754" spans="1:1" x14ac:dyDescent="0.45">
      <c r="A7754" s="6"/>
    </row>
    <row r="7755" spans="1:1" x14ac:dyDescent="0.45">
      <c r="A7755" s="6"/>
    </row>
    <row r="7756" spans="1:1" x14ac:dyDescent="0.45">
      <c r="A7756" s="6"/>
    </row>
    <row r="7757" spans="1:1" x14ac:dyDescent="0.45">
      <c r="A7757" s="6"/>
    </row>
    <row r="7758" spans="1:1" x14ac:dyDescent="0.45">
      <c r="A7758" s="6"/>
    </row>
    <row r="7759" spans="1:1" x14ac:dyDescent="0.45">
      <c r="A7759" s="6"/>
    </row>
    <row r="7760" spans="1:1" x14ac:dyDescent="0.45">
      <c r="A7760" s="6"/>
    </row>
    <row r="7761" spans="1:1" x14ac:dyDescent="0.45">
      <c r="A7761" s="6"/>
    </row>
    <row r="7762" spans="1:1" x14ac:dyDescent="0.45">
      <c r="A7762" s="6"/>
    </row>
    <row r="7763" spans="1:1" x14ac:dyDescent="0.45">
      <c r="A7763" s="6"/>
    </row>
    <row r="7764" spans="1:1" x14ac:dyDescent="0.45">
      <c r="A7764" s="6"/>
    </row>
    <row r="7765" spans="1:1" x14ac:dyDescent="0.45">
      <c r="A7765" s="6"/>
    </row>
    <row r="7766" spans="1:1" x14ac:dyDescent="0.45">
      <c r="A7766" s="6"/>
    </row>
    <row r="7767" spans="1:1" x14ac:dyDescent="0.45">
      <c r="A7767" s="6"/>
    </row>
    <row r="7768" spans="1:1" x14ac:dyDescent="0.45">
      <c r="A7768" s="6"/>
    </row>
    <row r="7769" spans="1:1" x14ac:dyDescent="0.45">
      <c r="A7769" s="6"/>
    </row>
    <row r="7770" spans="1:1" x14ac:dyDescent="0.45">
      <c r="A7770" s="6"/>
    </row>
    <row r="7771" spans="1:1" x14ac:dyDescent="0.45">
      <c r="A7771" s="6"/>
    </row>
    <row r="7772" spans="1:1" x14ac:dyDescent="0.45">
      <c r="A7772" s="6"/>
    </row>
    <row r="7773" spans="1:1" x14ac:dyDescent="0.45">
      <c r="A7773" s="6"/>
    </row>
    <row r="7774" spans="1:1" x14ac:dyDescent="0.45">
      <c r="A7774" s="6"/>
    </row>
    <row r="7775" spans="1:1" x14ac:dyDescent="0.45">
      <c r="A7775" s="6"/>
    </row>
    <row r="7776" spans="1:1" x14ac:dyDescent="0.45">
      <c r="A7776" s="6"/>
    </row>
    <row r="7777" spans="1:1" x14ac:dyDescent="0.45">
      <c r="A7777" s="6"/>
    </row>
    <row r="7778" spans="1:1" x14ac:dyDescent="0.45">
      <c r="A7778" s="6"/>
    </row>
    <row r="7779" spans="1:1" x14ac:dyDescent="0.45">
      <c r="A7779" s="6"/>
    </row>
    <row r="7780" spans="1:1" x14ac:dyDescent="0.45">
      <c r="A7780" s="6"/>
    </row>
    <row r="7781" spans="1:1" x14ac:dyDescent="0.45">
      <c r="A7781" s="6"/>
    </row>
    <row r="7782" spans="1:1" x14ac:dyDescent="0.45">
      <c r="A7782" s="6"/>
    </row>
    <row r="7783" spans="1:1" x14ac:dyDescent="0.45">
      <c r="A7783" s="6"/>
    </row>
    <row r="7784" spans="1:1" x14ac:dyDescent="0.45">
      <c r="A7784" s="6"/>
    </row>
    <row r="7785" spans="1:1" x14ac:dyDescent="0.45">
      <c r="A7785" s="6"/>
    </row>
    <row r="7786" spans="1:1" x14ac:dyDescent="0.45">
      <c r="A7786" s="6"/>
    </row>
    <row r="7787" spans="1:1" x14ac:dyDescent="0.45">
      <c r="A7787" s="6"/>
    </row>
    <row r="7788" spans="1:1" x14ac:dyDescent="0.45">
      <c r="A7788" s="6"/>
    </row>
    <row r="7789" spans="1:1" x14ac:dyDescent="0.45">
      <c r="A7789" s="6"/>
    </row>
    <row r="7790" spans="1:1" x14ac:dyDescent="0.45">
      <c r="A7790" s="6"/>
    </row>
    <row r="7791" spans="1:1" x14ac:dyDescent="0.45">
      <c r="A7791" s="6"/>
    </row>
    <row r="7792" spans="1:1" x14ac:dyDescent="0.45">
      <c r="A7792" s="6"/>
    </row>
    <row r="7793" spans="1:1" x14ac:dyDescent="0.45">
      <c r="A7793" s="6"/>
    </row>
    <row r="7794" spans="1:1" x14ac:dyDescent="0.45">
      <c r="A7794" s="6"/>
    </row>
    <row r="7795" spans="1:1" x14ac:dyDescent="0.45">
      <c r="A7795" s="6"/>
    </row>
    <row r="7796" spans="1:1" x14ac:dyDescent="0.45">
      <c r="A7796" s="6"/>
    </row>
    <row r="7797" spans="1:1" x14ac:dyDescent="0.45">
      <c r="A7797" s="6"/>
    </row>
    <row r="7798" spans="1:1" x14ac:dyDescent="0.45">
      <c r="A7798" s="6"/>
    </row>
    <row r="7799" spans="1:1" x14ac:dyDescent="0.45">
      <c r="A7799" s="6"/>
    </row>
    <row r="7800" spans="1:1" x14ac:dyDescent="0.45">
      <c r="A7800" s="6"/>
    </row>
    <row r="7801" spans="1:1" x14ac:dyDescent="0.45">
      <c r="A7801" s="6"/>
    </row>
    <row r="7802" spans="1:1" x14ac:dyDescent="0.45">
      <c r="A7802" s="6"/>
    </row>
    <row r="7803" spans="1:1" x14ac:dyDescent="0.45">
      <c r="A7803" s="6"/>
    </row>
    <row r="7804" spans="1:1" x14ac:dyDescent="0.45">
      <c r="A7804" s="6"/>
    </row>
    <row r="7805" spans="1:1" x14ac:dyDescent="0.45">
      <c r="A7805" s="6"/>
    </row>
    <row r="7806" spans="1:1" x14ac:dyDescent="0.45">
      <c r="A7806" s="6"/>
    </row>
    <row r="7807" spans="1:1" x14ac:dyDescent="0.45">
      <c r="A7807" s="6"/>
    </row>
    <row r="7808" spans="1:1" x14ac:dyDescent="0.45">
      <c r="A7808" s="6"/>
    </row>
    <row r="7809" spans="1:1" x14ac:dyDescent="0.45">
      <c r="A7809" s="6"/>
    </row>
    <row r="7810" spans="1:1" x14ac:dyDescent="0.45">
      <c r="A7810" s="6"/>
    </row>
    <row r="7811" spans="1:1" x14ac:dyDescent="0.45">
      <c r="A7811" s="6"/>
    </row>
    <row r="7812" spans="1:1" x14ac:dyDescent="0.45">
      <c r="A7812" s="6"/>
    </row>
    <row r="7813" spans="1:1" x14ac:dyDescent="0.45">
      <c r="A7813" s="6"/>
    </row>
    <row r="7814" spans="1:1" x14ac:dyDescent="0.45">
      <c r="A7814" s="6"/>
    </row>
    <row r="7815" spans="1:1" x14ac:dyDescent="0.45">
      <c r="A7815" s="6"/>
    </row>
    <row r="7816" spans="1:1" x14ac:dyDescent="0.45">
      <c r="A7816" s="6"/>
    </row>
    <row r="7817" spans="1:1" x14ac:dyDescent="0.45">
      <c r="A7817" s="6"/>
    </row>
    <row r="7818" spans="1:1" x14ac:dyDescent="0.45">
      <c r="A7818" s="6"/>
    </row>
    <row r="7819" spans="1:1" x14ac:dyDescent="0.45">
      <c r="A7819" s="6"/>
    </row>
    <row r="7820" spans="1:1" x14ac:dyDescent="0.45">
      <c r="A7820" s="6"/>
    </row>
    <row r="7821" spans="1:1" x14ac:dyDescent="0.45">
      <c r="A7821" s="6"/>
    </row>
    <row r="7822" spans="1:1" x14ac:dyDescent="0.45">
      <c r="A7822" s="6"/>
    </row>
    <row r="7823" spans="1:1" x14ac:dyDescent="0.45">
      <c r="A7823" s="6"/>
    </row>
    <row r="7824" spans="1:1" x14ac:dyDescent="0.45">
      <c r="A7824" s="6"/>
    </row>
    <row r="7825" spans="1:1" x14ac:dyDescent="0.45">
      <c r="A7825" s="6"/>
    </row>
    <row r="7826" spans="1:1" x14ac:dyDescent="0.45">
      <c r="A7826" s="6"/>
    </row>
    <row r="7827" spans="1:1" x14ac:dyDescent="0.45">
      <c r="A7827" s="6"/>
    </row>
    <row r="7828" spans="1:1" x14ac:dyDescent="0.45">
      <c r="A7828" s="6"/>
    </row>
    <row r="7829" spans="1:1" x14ac:dyDescent="0.45">
      <c r="A7829" s="6"/>
    </row>
    <row r="7830" spans="1:1" x14ac:dyDescent="0.45">
      <c r="A7830" s="6"/>
    </row>
    <row r="7831" spans="1:1" x14ac:dyDescent="0.45">
      <c r="A7831" s="6"/>
    </row>
    <row r="7832" spans="1:1" x14ac:dyDescent="0.45">
      <c r="A7832" s="6"/>
    </row>
    <row r="7833" spans="1:1" x14ac:dyDescent="0.45">
      <c r="A7833" s="6"/>
    </row>
    <row r="7834" spans="1:1" x14ac:dyDescent="0.45">
      <c r="A7834" s="6"/>
    </row>
    <row r="7835" spans="1:1" x14ac:dyDescent="0.45">
      <c r="A7835" s="6"/>
    </row>
    <row r="7836" spans="1:1" x14ac:dyDescent="0.45">
      <c r="A7836" s="6"/>
    </row>
    <row r="7837" spans="1:1" x14ac:dyDescent="0.45">
      <c r="A7837" s="6"/>
    </row>
    <row r="7838" spans="1:1" x14ac:dyDescent="0.45">
      <c r="A7838" s="6"/>
    </row>
    <row r="7839" spans="1:1" x14ac:dyDescent="0.45">
      <c r="A7839" s="6"/>
    </row>
    <row r="7840" spans="1:1" x14ac:dyDescent="0.45">
      <c r="A7840" s="6"/>
    </row>
    <row r="7841" spans="1:1" x14ac:dyDescent="0.45">
      <c r="A7841" s="6"/>
    </row>
    <row r="7842" spans="1:1" x14ac:dyDescent="0.45">
      <c r="A7842" s="6"/>
    </row>
    <row r="7843" spans="1:1" x14ac:dyDescent="0.45">
      <c r="A7843" s="6"/>
    </row>
    <row r="7844" spans="1:1" x14ac:dyDescent="0.45">
      <c r="A7844" s="6"/>
    </row>
    <row r="7845" spans="1:1" x14ac:dyDescent="0.45">
      <c r="A7845" s="6"/>
    </row>
    <row r="7846" spans="1:1" x14ac:dyDescent="0.45">
      <c r="A7846" s="6"/>
    </row>
    <row r="7847" spans="1:1" x14ac:dyDescent="0.45">
      <c r="A7847" s="6"/>
    </row>
    <row r="7848" spans="1:1" x14ac:dyDescent="0.45">
      <c r="A7848" s="6"/>
    </row>
    <row r="7849" spans="1:1" x14ac:dyDescent="0.45">
      <c r="A7849" s="6"/>
    </row>
    <row r="7850" spans="1:1" x14ac:dyDescent="0.45">
      <c r="A7850" s="6"/>
    </row>
    <row r="7851" spans="1:1" x14ac:dyDescent="0.45">
      <c r="A7851" s="6"/>
    </row>
    <row r="7852" spans="1:1" x14ac:dyDescent="0.45">
      <c r="A7852" s="6"/>
    </row>
    <row r="7853" spans="1:1" x14ac:dyDescent="0.45">
      <c r="A7853" s="6"/>
    </row>
    <row r="7854" spans="1:1" x14ac:dyDescent="0.45">
      <c r="A7854" s="6"/>
    </row>
    <row r="7855" spans="1:1" x14ac:dyDescent="0.45">
      <c r="A7855" s="6"/>
    </row>
    <row r="7856" spans="1:1" x14ac:dyDescent="0.45">
      <c r="A7856" s="6"/>
    </row>
    <row r="7857" spans="1:1" x14ac:dyDescent="0.45">
      <c r="A7857" s="6"/>
    </row>
    <row r="7858" spans="1:1" x14ac:dyDescent="0.45">
      <c r="A7858" s="6"/>
    </row>
    <row r="7859" spans="1:1" x14ac:dyDescent="0.45">
      <c r="A7859" s="6"/>
    </row>
    <row r="7860" spans="1:1" x14ac:dyDescent="0.45">
      <c r="A7860" s="6"/>
    </row>
    <row r="7861" spans="1:1" x14ac:dyDescent="0.45">
      <c r="A7861" s="6"/>
    </row>
    <row r="7862" spans="1:1" x14ac:dyDescent="0.45">
      <c r="A7862" s="6"/>
    </row>
    <row r="7863" spans="1:1" x14ac:dyDescent="0.45">
      <c r="A7863" s="6"/>
    </row>
    <row r="7864" spans="1:1" x14ac:dyDescent="0.45">
      <c r="A7864" s="6"/>
    </row>
    <row r="7865" spans="1:1" x14ac:dyDescent="0.45">
      <c r="A7865" s="6"/>
    </row>
    <row r="7866" spans="1:1" x14ac:dyDescent="0.45">
      <c r="A7866" s="6"/>
    </row>
    <row r="7867" spans="1:1" x14ac:dyDescent="0.45">
      <c r="A7867" s="6"/>
    </row>
    <row r="7868" spans="1:1" x14ac:dyDescent="0.45">
      <c r="A7868" s="6"/>
    </row>
    <row r="7869" spans="1:1" x14ac:dyDescent="0.45">
      <c r="A7869" s="6"/>
    </row>
    <row r="7870" spans="1:1" x14ac:dyDescent="0.45">
      <c r="A7870" s="6"/>
    </row>
    <row r="7871" spans="1:1" x14ac:dyDescent="0.45">
      <c r="A7871" s="6"/>
    </row>
    <row r="7872" spans="1:1" x14ac:dyDescent="0.45">
      <c r="A7872" s="6"/>
    </row>
    <row r="7873" spans="1:1" x14ac:dyDescent="0.45">
      <c r="A7873" s="6"/>
    </row>
    <row r="7874" spans="1:1" x14ac:dyDescent="0.45">
      <c r="A7874" s="6"/>
    </row>
    <row r="7875" spans="1:1" x14ac:dyDescent="0.45">
      <c r="A7875" s="6"/>
    </row>
    <row r="7876" spans="1:1" x14ac:dyDescent="0.45">
      <c r="A7876" s="6"/>
    </row>
    <row r="7877" spans="1:1" x14ac:dyDescent="0.45">
      <c r="A7877" s="6"/>
    </row>
    <row r="7878" spans="1:1" x14ac:dyDescent="0.45">
      <c r="A7878" s="6"/>
    </row>
    <row r="7879" spans="1:1" x14ac:dyDescent="0.45">
      <c r="A7879" s="6"/>
    </row>
    <row r="7880" spans="1:1" x14ac:dyDescent="0.45">
      <c r="A7880" s="6"/>
    </row>
    <row r="7881" spans="1:1" x14ac:dyDescent="0.45">
      <c r="A7881" s="6"/>
    </row>
    <row r="7882" spans="1:1" x14ac:dyDescent="0.45">
      <c r="A7882" s="6"/>
    </row>
    <row r="7883" spans="1:1" x14ac:dyDescent="0.45">
      <c r="A7883" s="6"/>
    </row>
    <row r="7884" spans="1:1" x14ac:dyDescent="0.45">
      <c r="A7884" s="6"/>
    </row>
    <row r="7885" spans="1:1" x14ac:dyDescent="0.45">
      <c r="A7885" s="6"/>
    </row>
    <row r="7886" spans="1:1" x14ac:dyDescent="0.45">
      <c r="A7886" s="6"/>
    </row>
    <row r="7887" spans="1:1" x14ac:dyDescent="0.45">
      <c r="A7887" s="6"/>
    </row>
    <row r="7888" spans="1:1" x14ac:dyDescent="0.45">
      <c r="A7888" s="6"/>
    </row>
    <row r="7889" spans="1:1" x14ac:dyDescent="0.45">
      <c r="A7889" s="6"/>
    </row>
    <row r="7890" spans="1:1" x14ac:dyDescent="0.45">
      <c r="A7890" s="6"/>
    </row>
    <row r="7891" spans="1:1" x14ac:dyDescent="0.45">
      <c r="A7891" s="6"/>
    </row>
    <row r="7892" spans="1:1" x14ac:dyDescent="0.45">
      <c r="A7892" s="6"/>
    </row>
    <row r="7893" spans="1:1" x14ac:dyDescent="0.45">
      <c r="A7893" s="6"/>
    </row>
    <row r="7894" spans="1:1" x14ac:dyDescent="0.45">
      <c r="A7894" s="6"/>
    </row>
    <row r="7895" spans="1:1" x14ac:dyDescent="0.45">
      <c r="A7895" s="6"/>
    </row>
    <row r="7896" spans="1:1" x14ac:dyDescent="0.45">
      <c r="A7896" s="6"/>
    </row>
    <row r="7897" spans="1:1" x14ac:dyDescent="0.45">
      <c r="A7897" s="6"/>
    </row>
    <row r="7898" spans="1:1" x14ac:dyDescent="0.45">
      <c r="A7898" s="6"/>
    </row>
    <row r="7899" spans="1:1" x14ac:dyDescent="0.45">
      <c r="A7899" s="6"/>
    </row>
    <row r="7900" spans="1:1" x14ac:dyDescent="0.45">
      <c r="A7900" s="6"/>
    </row>
    <row r="7901" spans="1:1" x14ac:dyDescent="0.45">
      <c r="A7901" s="6"/>
    </row>
    <row r="7902" spans="1:1" x14ac:dyDescent="0.45">
      <c r="A7902" s="6"/>
    </row>
    <row r="7903" spans="1:1" x14ac:dyDescent="0.45">
      <c r="A7903" s="6"/>
    </row>
    <row r="7904" spans="1:1" x14ac:dyDescent="0.45">
      <c r="A7904" s="6"/>
    </row>
    <row r="7905" spans="1:1" x14ac:dyDescent="0.45">
      <c r="A7905" s="6"/>
    </row>
    <row r="7906" spans="1:1" x14ac:dyDescent="0.45">
      <c r="A7906" s="6"/>
    </row>
    <row r="7907" spans="1:1" x14ac:dyDescent="0.45">
      <c r="A7907" s="6"/>
    </row>
    <row r="7908" spans="1:1" x14ac:dyDescent="0.45">
      <c r="A7908" s="6"/>
    </row>
    <row r="7909" spans="1:1" x14ac:dyDescent="0.45">
      <c r="A7909" s="6"/>
    </row>
    <row r="7910" spans="1:1" x14ac:dyDescent="0.45">
      <c r="A7910" s="6"/>
    </row>
    <row r="7911" spans="1:1" x14ac:dyDescent="0.45">
      <c r="A7911" s="6"/>
    </row>
    <row r="7912" spans="1:1" x14ac:dyDescent="0.45">
      <c r="A7912" s="6"/>
    </row>
    <row r="7913" spans="1:1" x14ac:dyDescent="0.45">
      <c r="A7913" s="6"/>
    </row>
    <row r="7914" spans="1:1" x14ac:dyDescent="0.45">
      <c r="A7914" s="6"/>
    </row>
    <row r="7915" spans="1:1" x14ac:dyDescent="0.45">
      <c r="A7915" s="6"/>
    </row>
    <row r="7916" spans="1:1" x14ac:dyDescent="0.45">
      <c r="A7916" s="6"/>
    </row>
    <row r="7917" spans="1:1" x14ac:dyDescent="0.45">
      <c r="A7917" s="6"/>
    </row>
    <row r="7918" spans="1:1" x14ac:dyDescent="0.45">
      <c r="A7918" s="6"/>
    </row>
    <row r="7919" spans="1:1" x14ac:dyDescent="0.45">
      <c r="A7919" s="6"/>
    </row>
    <row r="7920" spans="1:1" x14ac:dyDescent="0.45">
      <c r="A7920" s="6"/>
    </row>
    <row r="7921" spans="1:1" x14ac:dyDescent="0.45">
      <c r="A7921" s="6"/>
    </row>
    <row r="7922" spans="1:1" x14ac:dyDescent="0.45">
      <c r="A7922" s="6"/>
    </row>
    <row r="7923" spans="1:1" x14ac:dyDescent="0.45">
      <c r="A7923" s="6"/>
    </row>
    <row r="7924" spans="1:1" x14ac:dyDescent="0.45">
      <c r="A7924" s="6"/>
    </row>
    <row r="7925" spans="1:1" x14ac:dyDescent="0.45">
      <c r="A7925" s="6"/>
    </row>
    <row r="7926" spans="1:1" x14ac:dyDescent="0.45">
      <c r="A7926" s="6"/>
    </row>
    <row r="7927" spans="1:1" x14ac:dyDescent="0.45">
      <c r="A7927" s="6"/>
    </row>
    <row r="7928" spans="1:1" x14ac:dyDescent="0.45">
      <c r="A7928" s="6"/>
    </row>
    <row r="7929" spans="1:1" x14ac:dyDescent="0.45">
      <c r="A7929" s="6"/>
    </row>
    <row r="7930" spans="1:1" x14ac:dyDescent="0.45">
      <c r="A7930" s="6"/>
    </row>
    <row r="7931" spans="1:1" x14ac:dyDescent="0.45">
      <c r="A7931" s="6"/>
    </row>
    <row r="7932" spans="1:1" x14ac:dyDescent="0.45">
      <c r="A7932" s="6"/>
    </row>
    <row r="7933" spans="1:1" x14ac:dyDescent="0.45">
      <c r="A7933" s="6"/>
    </row>
    <row r="7934" spans="1:1" x14ac:dyDescent="0.45">
      <c r="A7934" s="6"/>
    </row>
    <row r="7935" spans="1:1" x14ac:dyDescent="0.45">
      <c r="A7935" s="6"/>
    </row>
    <row r="7936" spans="1:1" x14ac:dyDescent="0.45">
      <c r="A7936" s="6"/>
    </row>
    <row r="7937" spans="1:1" x14ac:dyDescent="0.45">
      <c r="A7937" s="6"/>
    </row>
    <row r="7938" spans="1:1" x14ac:dyDescent="0.45">
      <c r="A7938" s="6"/>
    </row>
    <row r="7939" spans="1:1" x14ac:dyDescent="0.45">
      <c r="A7939" s="6"/>
    </row>
    <row r="7940" spans="1:1" x14ac:dyDescent="0.45">
      <c r="A7940" s="6"/>
    </row>
    <row r="7941" spans="1:1" x14ac:dyDescent="0.45">
      <c r="A7941" s="6"/>
    </row>
    <row r="7942" spans="1:1" x14ac:dyDescent="0.45">
      <c r="A7942" s="6"/>
    </row>
    <row r="7943" spans="1:1" x14ac:dyDescent="0.45">
      <c r="A7943" s="6"/>
    </row>
    <row r="7944" spans="1:1" x14ac:dyDescent="0.45">
      <c r="A7944" s="6"/>
    </row>
    <row r="7945" spans="1:1" x14ac:dyDescent="0.45">
      <c r="A7945" s="6"/>
    </row>
    <row r="7946" spans="1:1" x14ac:dyDescent="0.45">
      <c r="A7946" s="6"/>
    </row>
    <row r="7947" spans="1:1" x14ac:dyDescent="0.45">
      <c r="A7947" s="6"/>
    </row>
    <row r="7948" spans="1:1" x14ac:dyDescent="0.45">
      <c r="A7948" s="6"/>
    </row>
    <row r="7949" spans="1:1" x14ac:dyDescent="0.45">
      <c r="A7949" s="6"/>
    </row>
    <row r="7950" spans="1:1" x14ac:dyDescent="0.45">
      <c r="A7950" s="6"/>
    </row>
    <row r="7951" spans="1:1" x14ac:dyDescent="0.45">
      <c r="A7951" s="6"/>
    </row>
    <row r="7952" spans="1:1" x14ac:dyDescent="0.45">
      <c r="A7952" s="6"/>
    </row>
    <row r="7953" spans="1:1" x14ac:dyDescent="0.45">
      <c r="A7953" s="6"/>
    </row>
    <row r="7954" spans="1:1" x14ac:dyDescent="0.45">
      <c r="A7954" s="6"/>
    </row>
    <row r="7955" spans="1:1" x14ac:dyDescent="0.45">
      <c r="A7955" s="6"/>
    </row>
    <row r="7956" spans="1:1" x14ac:dyDescent="0.45">
      <c r="A7956" s="6"/>
    </row>
    <row r="7957" spans="1:1" x14ac:dyDescent="0.45">
      <c r="A7957" s="6"/>
    </row>
    <row r="7958" spans="1:1" x14ac:dyDescent="0.45">
      <c r="A7958" s="6"/>
    </row>
    <row r="7959" spans="1:1" x14ac:dyDescent="0.45">
      <c r="A7959" s="6"/>
    </row>
    <row r="7960" spans="1:1" x14ac:dyDescent="0.45">
      <c r="A7960" s="6"/>
    </row>
    <row r="7961" spans="1:1" x14ac:dyDescent="0.45">
      <c r="A7961" s="6"/>
    </row>
    <row r="7962" spans="1:1" x14ac:dyDescent="0.45">
      <c r="A7962" s="6"/>
    </row>
    <row r="7963" spans="1:1" x14ac:dyDescent="0.45">
      <c r="A7963" s="6"/>
    </row>
    <row r="7964" spans="1:1" x14ac:dyDescent="0.45">
      <c r="A7964" s="6"/>
    </row>
    <row r="7965" spans="1:1" x14ac:dyDescent="0.45">
      <c r="A7965" s="6"/>
    </row>
    <row r="7966" spans="1:1" x14ac:dyDescent="0.45">
      <c r="A7966" s="6"/>
    </row>
    <row r="7967" spans="1:1" x14ac:dyDescent="0.45">
      <c r="A7967" s="6"/>
    </row>
    <row r="7968" spans="1:1" x14ac:dyDescent="0.45">
      <c r="A7968" s="6"/>
    </row>
    <row r="7969" spans="1:1" x14ac:dyDescent="0.45">
      <c r="A7969" s="6"/>
    </row>
    <row r="7970" spans="1:1" x14ac:dyDescent="0.45">
      <c r="A7970" s="6"/>
    </row>
    <row r="7971" spans="1:1" x14ac:dyDescent="0.45">
      <c r="A7971" s="6"/>
    </row>
    <row r="7972" spans="1:1" x14ac:dyDescent="0.45">
      <c r="A7972" s="6"/>
    </row>
    <row r="7973" spans="1:1" x14ac:dyDescent="0.45">
      <c r="A7973" s="6"/>
    </row>
    <row r="7974" spans="1:1" x14ac:dyDescent="0.45">
      <c r="A7974" s="6"/>
    </row>
    <row r="7975" spans="1:1" x14ac:dyDescent="0.45">
      <c r="A7975" s="6"/>
    </row>
    <row r="7976" spans="1:1" x14ac:dyDescent="0.45">
      <c r="A7976" s="6"/>
    </row>
    <row r="7977" spans="1:1" x14ac:dyDescent="0.45">
      <c r="A7977" s="6"/>
    </row>
    <row r="7978" spans="1:1" x14ac:dyDescent="0.45">
      <c r="A7978" s="6"/>
    </row>
    <row r="7979" spans="1:1" x14ac:dyDescent="0.45">
      <c r="A7979" s="6"/>
    </row>
    <row r="7980" spans="1:1" x14ac:dyDescent="0.45">
      <c r="A7980" s="6"/>
    </row>
    <row r="7981" spans="1:1" x14ac:dyDescent="0.45">
      <c r="A7981" s="6"/>
    </row>
    <row r="7982" spans="1:1" x14ac:dyDescent="0.45">
      <c r="A7982" s="6"/>
    </row>
    <row r="7983" spans="1:1" x14ac:dyDescent="0.45">
      <c r="A7983" s="6"/>
    </row>
    <row r="7984" spans="1:1" x14ac:dyDescent="0.45">
      <c r="A7984" s="6"/>
    </row>
    <row r="7985" spans="1:1" x14ac:dyDescent="0.45">
      <c r="A7985" s="6"/>
    </row>
    <row r="7986" spans="1:1" x14ac:dyDescent="0.45">
      <c r="A7986" s="6"/>
    </row>
    <row r="7987" spans="1:1" x14ac:dyDescent="0.45">
      <c r="A7987" s="6"/>
    </row>
    <row r="7988" spans="1:1" x14ac:dyDescent="0.45">
      <c r="A7988" s="6"/>
    </row>
    <row r="7989" spans="1:1" x14ac:dyDescent="0.45">
      <c r="A7989" s="6"/>
    </row>
    <row r="7990" spans="1:1" x14ac:dyDescent="0.45">
      <c r="A7990" s="6"/>
    </row>
    <row r="7991" spans="1:1" x14ac:dyDescent="0.45">
      <c r="A7991" s="6"/>
    </row>
    <row r="7992" spans="1:1" x14ac:dyDescent="0.45">
      <c r="A7992" s="6"/>
    </row>
    <row r="7993" spans="1:1" x14ac:dyDescent="0.45">
      <c r="A7993" s="6"/>
    </row>
    <row r="7994" spans="1:1" x14ac:dyDescent="0.45">
      <c r="A7994" s="6"/>
    </row>
    <row r="7995" spans="1:1" x14ac:dyDescent="0.45">
      <c r="A7995" s="6"/>
    </row>
    <row r="7996" spans="1:1" x14ac:dyDescent="0.45">
      <c r="A7996" s="6"/>
    </row>
    <row r="7997" spans="1:1" x14ac:dyDescent="0.45">
      <c r="A7997" s="6"/>
    </row>
    <row r="7998" spans="1:1" x14ac:dyDescent="0.45">
      <c r="A7998" s="6"/>
    </row>
    <row r="7999" spans="1:1" x14ac:dyDescent="0.45">
      <c r="A7999" s="6"/>
    </row>
    <row r="8000" spans="1:1" x14ac:dyDescent="0.45">
      <c r="A8000" s="6"/>
    </row>
    <row r="8001" spans="1:1" x14ac:dyDescent="0.45">
      <c r="A8001" s="6"/>
    </row>
    <row r="8002" spans="1:1" x14ac:dyDescent="0.45">
      <c r="A8002" s="6"/>
    </row>
    <row r="8003" spans="1:1" x14ac:dyDescent="0.45">
      <c r="A8003" s="6"/>
    </row>
    <row r="8004" spans="1:1" x14ac:dyDescent="0.45">
      <c r="A8004" s="6"/>
    </row>
    <row r="8005" spans="1:1" x14ac:dyDescent="0.45">
      <c r="A8005" s="6"/>
    </row>
    <row r="8006" spans="1:1" x14ac:dyDescent="0.45">
      <c r="A8006" s="6"/>
    </row>
    <row r="8007" spans="1:1" x14ac:dyDescent="0.45">
      <c r="A8007" s="6"/>
    </row>
    <row r="8008" spans="1:1" x14ac:dyDescent="0.45">
      <c r="A8008" s="6"/>
    </row>
    <row r="8009" spans="1:1" x14ac:dyDescent="0.45">
      <c r="A8009" s="6"/>
    </row>
    <row r="8010" spans="1:1" x14ac:dyDescent="0.45">
      <c r="A8010" s="6"/>
    </row>
    <row r="8011" spans="1:1" x14ac:dyDescent="0.45">
      <c r="A8011" s="6"/>
    </row>
    <row r="8012" spans="1:1" x14ac:dyDescent="0.45">
      <c r="A8012" s="6"/>
    </row>
    <row r="8013" spans="1:1" x14ac:dyDescent="0.45">
      <c r="A8013" s="6"/>
    </row>
    <row r="8014" spans="1:1" x14ac:dyDescent="0.45">
      <c r="A8014" s="6"/>
    </row>
    <row r="8015" spans="1:1" x14ac:dyDescent="0.45">
      <c r="A8015" s="6"/>
    </row>
    <row r="8016" spans="1:1" x14ac:dyDescent="0.45">
      <c r="A8016" s="6"/>
    </row>
    <row r="8017" spans="1:1" x14ac:dyDescent="0.45">
      <c r="A8017" s="6"/>
    </row>
    <row r="8018" spans="1:1" x14ac:dyDescent="0.45">
      <c r="A8018" s="6"/>
    </row>
    <row r="8019" spans="1:1" x14ac:dyDescent="0.45">
      <c r="A8019" s="6"/>
    </row>
    <row r="8020" spans="1:1" x14ac:dyDescent="0.45">
      <c r="A8020" s="6"/>
    </row>
    <row r="8021" spans="1:1" x14ac:dyDescent="0.45">
      <c r="A8021" s="6"/>
    </row>
    <row r="8022" spans="1:1" x14ac:dyDescent="0.45">
      <c r="A8022" s="6"/>
    </row>
    <row r="8023" spans="1:1" x14ac:dyDescent="0.45">
      <c r="A8023" s="6"/>
    </row>
    <row r="8024" spans="1:1" x14ac:dyDescent="0.45">
      <c r="A8024" s="6"/>
    </row>
    <row r="8025" spans="1:1" x14ac:dyDescent="0.45">
      <c r="A8025" s="6"/>
    </row>
    <row r="8026" spans="1:1" x14ac:dyDescent="0.45">
      <c r="A8026" s="6"/>
    </row>
    <row r="8027" spans="1:1" x14ac:dyDescent="0.45">
      <c r="A8027" s="6"/>
    </row>
    <row r="8028" spans="1:1" x14ac:dyDescent="0.45">
      <c r="A8028" s="6"/>
    </row>
    <row r="8029" spans="1:1" x14ac:dyDescent="0.45">
      <c r="A8029" s="6"/>
    </row>
    <row r="8030" spans="1:1" x14ac:dyDescent="0.45">
      <c r="A8030" s="6"/>
    </row>
    <row r="8031" spans="1:1" x14ac:dyDescent="0.45">
      <c r="A8031" s="6"/>
    </row>
    <row r="8032" spans="1:1" x14ac:dyDescent="0.45">
      <c r="A8032" s="6"/>
    </row>
    <row r="8033" spans="1:1" x14ac:dyDescent="0.45">
      <c r="A8033" s="6"/>
    </row>
    <row r="8034" spans="1:1" x14ac:dyDescent="0.45">
      <c r="A8034" s="6"/>
    </row>
    <row r="8035" spans="1:1" x14ac:dyDescent="0.45">
      <c r="A8035" s="6"/>
    </row>
    <row r="8036" spans="1:1" x14ac:dyDescent="0.45">
      <c r="A8036" s="6"/>
    </row>
    <row r="8037" spans="1:1" x14ac:dyDescent="0.45">
      <c r="A8037" s="6"/>
    </row>
    <row r="8038" spans="1:1" x14ac:dyDescent="0.45">
      <c r="A8038" s="6"/>
    </row>
    <row r="8039" spans="1:1" x14ac:dyDescent="0.45">
      <c r="A8039" s="6"/>
    </row>
    <row r="8040" spans="1:1" x14ac:dyDescent="0.45">
      <c r="A8040" s="6"/>
    </row>
    <row r="8041" spans="1:1" x14ac:dyDescent="0.45">
      <c r="A8041" s="6"/>
    </row>
    <row r="8042" spans="1:1" x14ac:dyDescent="0.45">
      <c r="A8042" s="6"/>
    </row>
    <row r="8043" spans="1:1" x14ac:dyDescent="0.45">
      <c r="A8043" s="6"/>
    </row>
    <row r="8044" spans="1:1" x14ac:dyDescent="0.45">
      <c r="A8044" s="6"/>
    </row>
    <row r="8045" spans="1:1" x14ac:dyDescent="0.45">
      <c r="A8045" s="6"/>
    </row>
    <row r="8046" spans="1:1" x14ac:dyDescent="0.45">
      <c r="A8046" s="6"/>
    </row>
    <row r="8047" spans="1:1" x14ac:dyDescent="0.45">
      <c r="A8047" s="6"/>
    </row>
    <row r="8048" spans="1:1" x14ac:dyDescent="0.45">
      <c r="A8048" s="6"/>
    </row>
    <row r="8049" spans="1:1" x14ac:dyDescent="0.45">
      <c r="A8049" s="6"/>
    </row>
    <row r="8050" spans="1:1" x14ac:dyDescent="0.45">
      <c r="A8050" s="6"/>
    </row>
    <row r="8051" spans="1:1" x14ac:dyDescent="0.45">
      <c r="A8051" s="6"/>
    </row>
    <row r="8052" spans="1:1" x14ac:dyDescent="0.45">
      <c r="A8052" s="6"/>
    </row>
    <row r="8053" spans="1:1" x14ac:dyDescent="0.45">
      <c r="A8053" s="6"/>
    </row>
    <row r="8054" spans="1:1" x14ac:dyDescent="0.45">
      <c r="A8054" s="6"/>
    </row>
    <row r="8055" spans="1:1" x14ac:dyDescent="0.45">
      <c r="A8055" s="6"/>
    </row>
    <row r="8056" spans="1:1" x14ac:dyDescent="0.45">
      <c r="A8056" s="6"/>
    </row>
    <row r="8057" spans="1:1" x14ac:dyDescent="0.45">
      <c r="A8057" s="6"/>
    </row>
    <row r="8058" spans="1:1" x14ac:dyDescent="0.45">
      <c r="A8058" s="6"/>
    </row>
    <row r="8059" spans="1:1" x14ac:dyDescent="0.45">
      <c r="A8059" s="6"/>
    </row>
    <row r="8060" spans="1:1" x14ac:dyDescent="0.45">
      <c r="A8060" s="6"/>
    </row>
    <row r="8061" spans="1:1" x14ac:dyDescent="0.45">
      <c r="A8061" s="6"/>
    </row>
    <row r="8062" spans="1:1" x14ac:dyDescent="0.45">
      <c r="A8062" s="6"/>
    </row>
    <row r="8063" spans="1:1" x14ac:dyDescent="0.45">
      <c r="A8063" s="6"/>
    </row>
    <row r="8064" spans="1:1" x14ac:dyDescent="0.45">
      <c r="A8064" s="6"/>
    </row>
    <row r="8065" spans="1:1" x14ac:dyDescent="0.45">
      <c r="A8065" s="6"/>
    </row>
    <row r="8066" spans="1:1" x14ac:dyDescent="0.45">
      <c r="A8066" s="6"/>
    </row>
    <row r="8067" spans="1:1" x14ac:dyDescent="0.45">
      <c r="A8067" s="6"/>
    </row>
    <row r="8068" spans="1:1" x14ac:dyDescent="0.45">
      <c r="A8068" s="6"/>
    </row>
    <row r="8069" spans="1:1" x14ac:dyDescent="0.45">
      <c r="A8069" s="6"/>
    </row>
    <row r="8070" spans="1:1" x14ac:dyDescent="0.45">
      <c r="A8070" s="6"/>
    </row>
    <row r="8071" spans="1:1" x14ac:dyDescent="0.45">
      <c r="A8071" s="6"/>
    </row>
    <row r="8072" spans="1:1" x14ac:dyDescent="0.45">
      <c r="A8072" s="6"/>
    </row>
    <row r="8073" spans="1:1" x14ac:dyDescent="0.45">
      <c r="A8073" s="6"/>
    </row>
    <row r="8074" spans="1:1" x14ac:dyDescent="0.45">
      <c r="A8074" s="6"/>
    </row>
    <row r="8075" spans="1:1" x14ac:dyDescent="0.45">
      <c r="A8075" s="6"/>
    </row>
    <row r="8076" spans="1:1" x14ac:dyDescent="0.45">
      <c r="A8076" s="6"/>
    </row>
    <row r="8077" spans="1:1" x14ac:dyDescent="0.45">
      <c r="A8077" s="6"/>
    </row>
    <row r="8078" spans="1:1" x14ac:dyDescent="0.45">
      <c r="A8078" s="6"/>
    </row>
    <row r="8079" spans="1:1" x14ac:dyDescent="0.45">
      <c r="A8079" s="6"/>
    </row>
    <row r="8080" spans="1:1" x14ac:dyDescent="0.45">
      <c r="A8080" s="6"/>
    </row>
    <row r="8081" spans="1:1" x14ac:dyDescent="0.45">
      <c r="A8081" s="6"/>
    </row>
    <row r="8082" spans="1:1" x14ac:dyDescent="0.45">
      <c r="A8082" s="6"/>
    </row>
    <row r="8083" spans="1:1" x14ac:dyDescent="0.45">
      <c r="A8083" s="6"/>
    </row>
    <row r="8084" spans="1:1" x14ac:dyDescent="0.45">
      <c r="A8084" s="6"/>
    </row>
    <row r="8085" spans="1:1" x14ac:dyDescent="0.45">
      <c r="A8085" s="6"/>
    </row>
    <row r="8086" spans="1:1" x14ac:dyDescent="0.45">
      <c r="A8086" s="6"/>
    </row>
    <row r="8087" spans="1:1" x14ac:dyDescent="0.45">
      <c r="A8087" s="6"/>
    </row>
    <row r="8088" spans="1:1" x14ac:dyDescent="0.45">
      <c r="A8088" s="6"/>
    </row>
    <row r="8089" spans="1:1" x14ac:dyDescent="0.45">
      <c r="A8089" s="6"/>
    </row>
    <row r="8090" spans="1:1" x14ac:dyDescent="0.45">
      <c r="A8090" s="6"/>
    </row>
    <row r="8091" spans="1:1" x14ac:dyDescent="0.45">
      <c r="A8091" s="6"/>
    </row>
    <row r="8092" spans="1:1" x14ac:dyDescent="0.45">
      <c r="A8092" s="6"/>
    </row>
    <row r="8093" spans="1:1" x14ac:dyDescent="0.45">
      <c r="A8093" s="6"/>
    </row>
    <row r="8094" spans="1:1" x14ac:dyDescent="0.45">
      <c r="A8094" s="6"/>
    </row>
    <row r="8095" spans="1:1" x14ac:dyDescent="0.45">
      <c r="A8095" s="6"/>
    </row>
    <row r="8096" spans="1:1" x14ac:dyDescent="0.45">
      <c r="A8096" s="6"/>
    </row>
    <row r="8097" spans="1:1" x14ac:dyDescent="0.45">
      <c r="A8097" s="6"/>
    </row>
    <row r="8098" spans="1:1" x14ac:dyDescent="0.45">
      <c r="A8098" s="6"/>
    </row>
    <row r="8099" spans="1:1" x14ac:dyDescent="0.45">
      <c r="A8099" s="6"/>
    </row>
    <row r="8100" spans="1:1" x14ac:dyDescent="0.45">
      <c r="A8100" s="6"/>
    </row>
    <row r="8101" spans="1:1" x14ac:dyDescent="0.45">
      <c r="A8101" s="6"/>
    </row>
    <row r="8102" spans="1:1" x14ac:dyDescent="0.45">
      <c r="A8102" s="6"/>
    </row>
    <row r="8103" spans="1:1" x14ac:dyDescent="0.45">
      <c r="A8103" s="6"/>
    </row>
    <row r="8104" spans="1:1" x14ac:dyDescent="0.45">
      <c r="A8104" s="6"/>
    </row>
    <row r="8105" spans="1:1" x14ac:dyDescent="0.45">
      <c r="A8105" s="6"/>
    </row>
    <row r="8106" spans="1:1" x14ac:dyDescent="0.45">
      <c r="A8106" s="6"/>
    </row>
    <row r="8107" spans="1:1" x14ac:dyDescent="0.45">
      <c r="A8107" s="6"/>
    </row>
    <row r="8108" spans="1:1" x14ac:dyDescent="0.45">
      <c r="A8108" s="6"/>
    </row>
    <row r="8109" spans="1:1" x14ac:dyDescent="0.45">
      <c r="A8109" s="6"/>
    </row>
    <row r="8110" spans="1:1" x14ac:dyDescent="0.45">
      <c r="A8110" s="6"/>
    </row>
    <row r="8111" spans="1:1" x14ac:dyDescent="0.45">
      <c r="A8111" s="6"/>
    </row>
    <row r="8112" spans="1:1" x14ac:dyDescent="0.45">
      <c r="A8112" s="6"/>
    </row>
    <row r="8113" spans="1:1" x14ac:dyDescent="0.45">
      <c r="A8113" s="6"/>
    </row>
    <row r="8114" spans="1:1" x14ac:dyDescent="0.45">
      <c r="A8114" s="6"/>
    </row>
    <row r="8115" spans="1:1" x14ac:dyDescent="0.45">
      <c r="A8115" s="6"/>
    </row>
    <row r="8116" spans="1:1" x14ac:dyDescent="0.45">
      <c r="A8116" s="6"/>
    </row>
    <row r="8117" spans="1:1" x14ac:dyDescent="0.45">
      <c r="A8117" s="6"/>
    </row>
    <row r="8118" spans="1:1" x14ac:dyDescent="0.45">
      <c r="A8118" s="6"/>
    </row>
    <row r="8119" spans="1:1" x14ac:dyDescent="0.45">
      <c r="A8119" s="6"/>
    </row>
    <row r="8120" spans="1:1" x14ac:dyDescent="0.45">
      <c r="A8120" s="6"/>
    </row>
    <row r="8121" spans="1:1" x14ac:dyDescent="0.45">
      <c r="A8121" s="6"/>
    </row>
    <row r="8122" spans="1:1" x14ac:dyDescent="0.45">
      <c r="A8122" s="6"/>
    </row>
    <row r="8123" spans="1:1" x14ac:dyDescent="0.45">
      <c r="A8123" s="6"/>
    </row>
    <row r="8124" spans="1:1" x14ac:dyDescent="0.45">
      <c r="A8124" s="6"/>
    </row>
    <row r="8125" spans="1:1" x14ac:dyDescent="0.45">
      <c r="A8125" s="6"/>
    </row>
    <row r="8126" spans="1:1" x14ac:dyDescent="0.45">
      <c r="A8126" s="6"/>
    </row>
    <row r="8127" spans="1:1" x14ac:dyDescent="0.45">
      <c r="A8127" s="6"/>
    </row>
    <row r="8128" spans="1:1" x14ac:dyDescent="0.45">
      <c r="A8128" s="6"/>
    </row>
    <row r="8129" spans="1:1" x14ac:dyDescent="0.45">
      <c r="A8129" s="6"/>
    </row>
    <row r="8130" spans="1:1" x14ac:dyDescent="0.45">
      <c r="A8130" s="6"/>
    </row>
    <row r="8131" spans="1:1" x14ac:dyDescent="0.45">
      <c r="A8131" s="6"/>
    </row>
    <row r="8132" spans="1:1" x14ac:dyDescent="0.45">
      <c r="A8132" s="6"/>
    </row>
    <row r="8133" spans="1:1" x14ac:dyDescent="0.45">
      <c r="A8133" s="6"/>
    </row>
    <row r="8134" spans="1:1" x14ac:dyDescent="0.45">
      <c r="A8134" s="6"/>
    </row>
    <row r="8135" spans="1:1" x14ac:dyDescent="0.45">
      <c r="A8135" s="6"/>
    </row>
    <row r="8136" spans="1:1" x14ac:dyDescent="0.45">
      <c r="A8136" s="6"/>
    </row>
    <row r="8137" spans="1:1" x14ac:dyDescent="0.45">
      <c r="A8137" s="6"/>
    </row>
    <row r="8138" spans="1:1" x14ac:dyDescent="0.45">
      <c r="A8138" s="6"/>
    </row>
    <row r="8139" spans="1:1" x14ac:dyDescent="0.45">
      <c r="A8139" s="6"/>
    </row>
    <row r="8140" spans="1:1" x14ac:dyDescent="0.45">
      <c r="A8140" s="6"/>
    </row>
    <row r="8141" spans="1:1" x14ac:dyDescent="0.45">
      <c r="A8141" s="6"/>
    </row>
    <row r="8142" spans="1:1" x14ac:dyDescent="0.45">
      <c r="A8142" s="6"/>
    </row>
    <row r="8143" spans="1:1" x14ac:dyDescent="0.45">
      <c r="A8143" s="6"/>
    </row>
    <row r="8144" spans="1:1" x14ac:dyDescent="0.45">
      <c r="A8144" s="6"/>
    </row>
    <row r="8145" spans="1:1" x14ac:dyDescent="0.45">
      <c r="A8145" s="6"/>
    </row>
    <row r="8146" spans="1:1" x14ac:dyDescent="0.45">
      <c r="A8146" s="6"/>
    </row>
    <row r="8147" spans="1:1" x14ac:dyDescent="0.45">
      <c r="A8147" s="6"/>
    </row>
    <row r="8148" spans="1:1" x14ac:dyDescent="0.45">
      <c r="A8148" s="6"/>
    </row>
    <row r="8149" spans="1:1" x14ac:dyDescent="0.45">
      <c r="A8149" s="6"/>
    </row>
    <row r="8150" spans="1:1" x14ac:dyDescent="0.45">
      <c r="A8150" s="6"/>
    </row>
    <row r="8151" spans="1:1" x14ac:dyDescent="0.45">
      <c r="A8151" s="6"/>
    </row>
    <row r="8152" spans="1:1" x14ac:dyDescent="0.45">
      <c r="A8152" s="6"/>
    </row>
    <row r="8153" spans="1:1" x14ac:dyDescent="0.45">
      <c r="A8153" s="6"/>
    </row>
    <row r="8154" spans="1:1" x14ac:dyDescent="0.45">
      <c r="A8154" s="6"/>
    </row>
    <row r="8155" spans="1:1" x14ac:dyDescent="0.45">
      <c r="A8155" s="6"/>
    </row>
    <row r="8156" spans="1:1" x14ac:dyDescent="0.45">
      <c r="A8156" s="6"/>
    </row>
    <row r="8157" spans="1:1" x14ac:dyDescent="0.45">
      <c r="A8157" s="6"/>
    </row>
    <row r="8158" spans="1:1" x14ac:dyDescent="0.45">
      <c r="A8158" s="6"/>
    </row>
    <row r="8159" spans="1:1" x14ac:dyDescent="0.45">
      <c r="A8159" s="6"/>
    </row>
    <row r="8160" spans="1:1" x14ac:dyDescent="0.45">
      <c r="A8160" s="6"/>
    </row>
    <row r="8161" spans="1:1" x14ac:dyDescent="0.45">
      <c r="A8161" s="6"/>
    </row>
    <row r="8162" spans="1:1" x14ac:dyDescent="0.45">
      <c r="A8162" s="6"/>
    </row>
    <row r="8163" spans="1:1" x14ac:dyDescent="0.45">
      <c r="A8163" s="6"/>
    </row>
    <row r="8164" spans="1:1" x14ac:dyDescent="0.45">
      <c r="A8164" s="6"/>
    </row>
    <row r="8165" spans="1:1" x14ac:dyDescent="0.45">
      <c r="A8165" s="6"/>
    </row>
    <row r="8166" spans="1:1" x14ac:dyDescent="0.45">
      <c r="A8166" s="6"/>
    </row>
    <row r="8167" spans="1:1" x14ac:dyDescent="0.45">
      <c r="A8167" s="6"/>
    </row>
    <row r="8168" spans="1:1" x14ac:dyDescent="0.45">
      <c r="A8168" s="6"/>
    </row>
    <row r="8169" spans="1:1" x14ac:dyDescent="0.45">
      <c r="A8169" s="6"/>
    </row>
    <row r="8170" spans="1:1" x14ac:dyDescent="0.45">
      <c r="A8170" s="6"/>
    </row>
    <row r="8171" spans="1:1" x14ac:dyDescent="0.45">
      <c r="A8171" s="6"/>
    </row>
    <row r="8172" spans="1:1" x14ac:dyDescent="0.45">
      <c r="A8172" s="6"/>
    </row>
    <row r="8173" spans="1:1" x14ac:dyDescent="0.45">
      <c r="A8173" s="6"/>
    </row>
    <row r="8174" spans="1:1" x14ac:dyDescent="0.45">
      <c r="A8174" s="6"/>
    </row>
    <row r="8175" spans="1:1" x14ac:dyDescent="0.45">
      <c r="A8175" s="6"/>
    </row>
    <row r="8176" spans="1:1" x14ac:dyDescent="0.45">
      <c r="A8176" s="6"/>
    </row>
    <row r="8177" spans="1:1" x14ac:dyDescent="0.45">
      <c r="A8177" s="6"/>
    </row>
    <row r="8178" spans="1:1" x14ac:dyDescent="0.45">
      <c r="A8178" s="6"/>
    </row>
    <row r="8179" spans="1:1" x14ac:dyDescent="0.45">
      <c r="A8179" s="6"/>
    </row>
    <row r="8180" spans="1:1" x14ac:dyDescent="0.45">
      <c r="A8180" s="6"/>
    </row>
    <row r="8181" spans="1:1" x14ac:dyDescent="0.45">
      <c r="A8181" s="6"/>
    </row>
    <row r="8182" spans="1:1" x14ac:dyDescent="0.45">
      <c r="A8182" s="6"/>
    </row>
    <row r="8183" spans="1:1" x14ac:dyDescent="0.45">
      <c r="A8183" s="6"/>
    </row>
    <row r="8184" spans="1:1" x14ac:dyDescent="0.45">
      <c r="A8184" s="6"/>
    </row>
    <row r="8185" spans="1:1" x14ac:dyDescent="0.45">
      <c r="A8185" s="6"/>
    </row>
    <row r="8186" spans="1:1" x14ac:dyDescent="0.45">
      <c r="A8186" s="6"/>
    </row>
    <row r="8187" spans="1:1" x14ac:dyDescent="0.45">
      <c r="A8187" s="6"/>
    </row>
    <row r="8188" spans="1:1" x14ac:dyDescent="0.45">
      <c r="A8188" s="6"/>
    </row>
    <row r="8189" spans="1:1" x14ac:dyDescent="0.45">
      <c r="A8189" s="6"/>
    </row>
    <row r="8190" spans="1:1" x14ac:dyDescent="0.45">
      <c r="A8190" s="6"/>
    </row>
    <row r="8191" spans="1:1" x14ac:dyDescent="0.45">
      <c r="A8191" s="6"/>
    </row>
    <row r="8192" spans="1:1" x14ac:dyDescent="0.45">
      <c r="A8192" s="6"/>
    </row>
    <row r="8193" spans="1:1" x14ac:dyDescent="0.45">
      <c r="A8193" s="6"/>
    </row>
    <row r="8194" spans="1:1" x14ac:dyDescent="0.45">
      <c r="A8194" s="6"/>
    </row>
    <row r="8195" spans="1:1" x14ac:dyDescent="0.45">
      <c r="A8195" s="6"/>
    </row>
    <row r="8196" spans="1:1" x14ac:dyDescent="0.45">
      <c r="A8196" s="6"/>
    </row>
    <row r="8197" spans="1:1" x14ac:dyDescent="0.45">
      <c r="A8197" s="6"/>
    </row>
    <row r="8198" spans="1:1" x14ac:dyDescent="0.45">
      <c r="A8198" s="6"/>
    </row>
    <row r="8199" spans="1:1" x14ac:dyDescent="0.45">
      <c r="A8199" s="6"/>
    </row>
    <row r="8200" spans="1:1" x14ac:dyDescent="0.45">
      <c r="A8200" s="6"/>
    </row>
    <row r="8201" spans="1:1" x14ac:dyDescent="0.45">
      <c r="A8201" s="6"/>
    </row>
    <row r="8202" spans="1:1" x14ac:dyDescent="0.45">
      <c r="A8202" s="6"/>
    </row>
    <row r="8203" spans="1:1" x14ac:dyDescent="0.45">
      <c r="A8203" s="6"/>
    </row>
    <row r="8204" spans="1:1" x14ac:dyDescent="0.45">
      <c r="A8204" s="6"/>
    </row>
    <row r="8205" spans="1:1" x14ac:dyDescent="0.45">
      <c r="A8205" s="6"/>
    </row>
    <row r="8206" spans="1:1" x14ac:dyDescent="0.45">
      <c r="A8206" s="6"/>
    </row>
    <row r="8207" spans="1:1" x14ac:dyDescent="0.45">
      <c r="A8207" s="6"/>
    </row>
    <row r="8208" spans="1:1" x14ac:dyDescent="0.45">
      <c r="A8208" s="6"/>
    </row>
    <row r="8209" spans="1:1" x14ac:dyDescent="0.45">
      <c r="A8209" s="6"/>
    </row>
    <row r="8210" spans="1:1" x14ac:dyDescent="0.45">
      <c r="A8210" s="6"/>
    </row>
    <row r="8211" spans="1:1" x14ac:dyDescent="0.45">
      <c r="A8211" s="6"/>
    </row>
    <row r="8212" spans="1:1" x14ac:dyDescent="0.45">
      <c r="A8212" s="6"/>
    </row>
    <row r="8213" spans="1:1" x14ac:dyDescent="0.45">
      <c r="A8213" s="6"/>
    </row>
    <row r="8214" spans="1:1" x14ac:dyDescent="0.45">
      <c r="A8214" s="6"/>
    </row>
    <row r="8215" spans="1:1" x14ac:dyDescent="0.45">
      <c r="A8215" s="6"/>
    </row>
    <row r="8216" spans="1:1" x14ac:dyDescent="0.45">
      <c r="A8216" s="6"/>
    </row>
    <row r="8217" spans="1:1" x14ac:dyDescent="0.45">
      <c r="A8217" s="6"/>
    </row>
    <row r="8218" spans="1:1" x14ac:dyDescent="0.45">
      <c r="A8218" s="6"/>
    </row>
    <row r="8219" spans="1:1" x14ac:dyDescent="0.45">
      <c r="A8219" s="6"/>
    </row>
    <row r="8220" spans="1:1" x14ac:dyDescent="0.45">
      <c r="A8220" s="6"/>
    </row>
    <row r="8221" spans="1:1" x14ac:dyDescent="0.45">
      <c r="A8221" s="6"/>
    </row>
    <row r="8222" spans="1:1" x14ac:dyDescent="0.45">
      <c r="A8222" s="6"/>
    </row>
    <row r="8223" spans="1:1" x14ac:dyDescent="0.45">
      <c r="A8223" s="6"/>
    </row>
    <row r="8224" spans="1:1" x14ac:dyDescent="0.45">
      <c r="A8224" s="6"/>
    </row>
    <row r="8225" spans="1:1" x14ac:dyDescent="0.45">
      <c r="A8225" s="6"/>
    </row>
    <row r="8226" spans="1:1" x14ac:dyDescent="0.45">
      <c r="A8226" s="6"/>
    </row>
    <row r="8227" spans="1:1" x14ac:dyDescent="0.45">
      <c r="A8227" s="6"/>
    </row>
    <row r="8228" spans="1:1" x14ac:dyDescent="0.45">
      <c r="A8228" s="6"/>
    </row>
    <row r="8229" spans="1:1" x14ac:dyDescent="0.45">
      <c r="A8229" s="6"/>
    </row>
    <row r="8230" spans="1:1" x14ac:dyDescent="0.45">
      <c r="A8230" s="6"/>
    </row>
    <row r="8231" spans="1:1" x14ac:dyDescent="0.45">
      <c r="A8231" s="6"/>
    </row>
    <row r="8232" spans="1:1" x14ac:dyDescent="0.45">
      <c r="A8232" s="6"/>
    </row>
    <row r="8233" spans="1:1" x14ac:dyDescent="0.45">
      <c r="A8233" s="6"/>
    </row>
    <row r="8234" spans="1:1" x14ac:dyDescent="0.45">
      <c r="A8234" s="6"/>
    </row>
    <row r="8235" spans="1:1" x14ac:dyDescent="0.45">
      <c r="A8235" s="6"/>
    </row>
    <row r="8236" spans="1:1" x14ac:dyDescent="0.45">
      <c r="A8236" s="6"/>
    </row>
    <row r="8237" spans="1:1" x14ac:dyDescent="0.45">
      <c r="A8237" s="6"/>
    </row>
    <row r="8238" spans="1:1" x14ac:dyDescent="0.45">
      <c r="A8238" s="6"/>
    </row>
    <row r="8239" spans="1:1" x14ac:dyDescent="0.45">
      <c r="A8239" s="6"/>
    </row>
    <row r="8240" spans="1:1" x14ac:dyDescent="0.45">
      <c r="A8240" s="6"/>
    </row>
    <row r="8241" spans="1:1" x14ac:dyDescent="0.45">
      <c r="A8241" s="6"/>
    </row>
    <row r="8242" spans="1:1" x14ac:dyDescent="0.45">
      <c r="A8242" s="6"/>
    </row>
    <row r="8243" spans="1:1" x14ac:dyDescent="0.45">
      <c r="A8243" s="6"/>
    </row>
    <row r="8244" spans="1:1" x14ac:dyDescent="0.45">
      <c r="A8244" s="6"/>
    </row>
    <row r="8245" spans="1:1" x14ac:dyDescent="0.45">
      <c r="A8245" s="6"/>
    </row>
    <row r="8246" spans="1:1" x14ac:dyDescent="0.45">
      <c r="A8246" s="6"/>
    </row>
    <row r="8247" spans="1:1" x14ac:dyDescent="0.45">
      <c r="A8247" s="6"/>
    </row>
    <row r="8248" spans="1:1" x14ac:dyDescent="0.45">
      <c r="A8248" s="6"/>
    </row>
    <row r="8249" spans="1:1" x14ac:dyDescent="0.45">
      <c r="A8249" s="6"/>
    </row>
    <row r="8250" spans="1:1" x14ac:dyDescent="0.45">
      <c r="A8250" s="6"/>
    </row>
    <row r="8251" spans="1:1" x14ac:dyDescent="0.45">
      <c r="A8251" s="6"/>
    </row>
    <row r="8252" spans="1:1" x14ac:dyDescent="0.45">
      <c r="A8252" s="6"/>
    </row>
    <row r="8253" spans="1:1" x14ac:dyDescent="0.45">
      <c r="A8253" s="6"/>
    </row>
    <row r="8254" spans="1:1" x14ac:dyDescent="0.45">
      <c r="A8254" s="6"/>
    </row>
    <row r="8255" spans="1:1" x14ac:dyDescent="0.45">
      <c r="A8255" s="6"/>
    </row>
    <row r="8256" spans="1:1" x14ac:dyDescent="0.45">
      <c r="A8256" s="6"/>
    </row>
    <row r="8257" spans="1:1" x14ac:dyDescent="0.45">
      <c r="A8257" s="6"/>
    </row>
    <row r="8258" spans="1:1" x14ac:dyDescent="0.45">
      <c r="A8258" s="6"/>
    </row>
    <row r="8259" spans="1:1" x14ac:dyDescent="0.45">
      <c r="A8259" s="6"/>
    </row>
    <row r="8260" spans="1:1" x14ac:dyDescent="0.45">
      <c r="A8260" s="6"/>
    </row>
    <row r="8261" spans="1:1" x14ac:dyDescent="0.45">
      <c r="A8261" s="6"/>
    </row>
    <row r="8262" spans="1:1" x14ac:dyDescent="0.45">
      <c r="A8262" s="6"/>
    </row>
    <row r="8263" spans="1:1" x14ac:dyDescent="0.45">
      <c r="A8263" s="6"/>
    </row>
    <row r="8264" spans="1:1" x14ac:dyDescent="0.45">
      <c r="A8264" s="6"/>
    </row>
    <row r="8265" spans="1:1" x14ac:dyDescent="0.45">
      <c r="A8265" s="6"/>
    </row>
    <row r="8266" spans="1:1" x14ac:dyDescent="0.45">
      <c r="A8266" s="6"/>
    </row>
    <row r="8267" spans="1:1" x14ac:dyDescent="0.45">
      <c r="A8267" s="6"/>
    </row>
    <row r="8268" spans="1:1" x14ac:dyDescent="0.45">
      <c r="A8268" s="6"/>
    </row>
    <row r="8269" spans="1:1" x14ac:dyDescent="0.45">
      <c r="A8269" s="6"/>
    </row>
    <row r="8270" spans="1:1" x14ac:dyDescent="0.45">
      <c r="A8270" s="6"/>
    </row>
    <row r="8271" spans="1:1" x14ac:dyDescent="0.45">
      <c r="A8271" s="6"/>
    </row>
    <row r="8272" spans="1:1" x14ac:dyDescent="0.45">
      <c r="A8272" s="6"/>
    </row>
    <row r="8273" spans="1:1" x14ac:dyDescent="0.45">
      <c r="A8273" s="6"/>
    </row>
    <row r="8274" spans="1:1" x14ac:dyDescent="0.45">
      <c r="A8274" s="6"/>
    </row>
    <row r="8275" spans="1:1" x14ac:dyDescent="0.45">
      <c r="A8275" s="6"/>
    </row>
    <row r="8276" spans="1:1" x14ac:dyDescent="0.45">
      <c r="A8276" s="6"/>
    </row>
    <row r="8277" spans="1:1" x14ac:dyDescent="0.45">
      <c r="A8277" s="6"/>
    </row>
    <row r="8278" spans="1:1" x14ac:dyDescent="0.45">
      <c r="A8278" s="6"/>
    </row>
    <row r="8279" spans="1:1" x14ac:dyDescent="0.45">
      <c r="A8279" s="6"/>
    </row>
    <row r="8280" spans="1:1" x14ac:dyDescent="0.45">
      <c r="A8280" s="6"/>
    </row>
    <row r="8281" spans="1:1" x14ac:dyDescent="0.45">
      <c r="A8281" s="6"/>
    </row>
    <row r="8282" spans="1:1" x14ac:dyDescent="0.45">
      <c r="A8282" s="6"/>
    </row>
    <row r="8283" spans="1:1" x14ac:dyDescent="0.45">
      <c r="A8283" s="6"/>
    </row>
    <row r="8284" spans="1:1" x14ac:dyDescent="0.45">
      <c r="A8284" s="6"/>
    </row>
    <row r="8285" spans="1:1" x14ac:dyDescent="0.45">
      <c r="A8285" s="6"/>
    </row>
    <row r="8286" spans="1:1" x14ac:dyDescent="0.45">
      <c r="A8286" s="6"/>
    </row>
    <row r="8287" spans="1:1" x14ac:dyDescent="0.45">
      <c r="A8287" s="6"/>
    </row>
    <row r="8288" spans="1:1" x14ac:dyDescent="0.45">
      <c r="A8288" s="6"/>
    </row>
    <row r="8289" spans="1:1" x14ac:dyDescent="0.45">
      <c r="A8289" s="6"/>
    </row>
    <row r="8290" spans="1:1" x14ac:dyDescent="0.45">
      <c r="A8290" s="6"/>
    </row>
    <row r="8291" spans="1:1" x14ac:dyDescent="0.45">
      <c r="A8291" s="6"/>
    </row>
    <row r="8292" spans="1:1" x14ac:dyDescent="0.45">
      <c r="A8292" s="6"/>
    </row>
    <row r="8293" spans="1:1" x14ac:dyDescent="0.45">
      <c r="A8293" s="6"/>
    </row>
    <row r="8294" spans="1:1" x14ac:dyDescent="0.45">
      <c r="A8294" s="6"/>
    </row>
    <row r="8295" spans="1:1" x14ac:dyDescent="0.45">
      <c r="A8295" s="6"/>
    </row>
    <row r="8296" spans="1:1" x14ac:dyDescent="0.45">
      <c r="A8296" s="6"/>
    </row>
    <row r="8297" spans="1:1" x14ac:dyDescent="0.45">
      <c r="A8297" s="6"/>
    </row>
    <row r="8298" spans="1:1" x14ac:dyDescent="0.45">
      <c r="A8298" s="6"/>
    </row>
    <row r="8299" spans="1:1" x14ac:dyDescent="0.45">
      <c r="A8299" s="6"/>
    </row>
    <row r="8300" spans="1:1" x14ac:dyDescent="0.45">
      <c r="A8300" s="6"/>
    </row>
    <row r="8301" spans="1:1" x14ac:dyDescent="0.45">
      <c r="A8301" s="6"/>
    </row>
  </sheetData>
  <mergeCells count="1">
    <mergeCell ref="C1:F1"/>
  </mergeCells>
  <phoneticPr fontId="1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G10002"/>
  <sheetViews>
    <sheetView topLeftCell="X1" zoomScale="70" zoomScaleNormal="70" workbookViewId="0">
      <selection activeCell="AE14" sqref="AE14"/>
    </sheetView>
  </sheetViews>
  <sheetFormatPr defaultColWidth="9" defaultRowHeight="17" x14ac:dyDescent="0.45"/>
  <cols>
    <col min="1" max="1" width="10.58203125" style="77" customWidth="1"/>
    <col min="2" max="2" width="11.08203125" style="77" bestFit="1" customWidth="1"/>
    <col min="3" max="3" width="9" style="77"/>
    <col min="4" max="4" width="11.08203125" style="77" bestFit="1" customWidth="1"/>
    <col min="5" max="13" width="9" style="77"/>
    <col min="14" max="14" width="13.25" style="77" customWidth="1"/>
    <col min="15" max="15" width="14.25" style="77" customWidth="1"/>
    <col min="16" max="16" width="9" style="34"/>
    <col min="17" max="21" width="9" style="77"/>
    <col min="22" max="22" width="45.75" style="77" customWidth="1"/>
    <col min="23" max="23" width="9" style="77"/>
    <col min="24" max="24" width="2" style="4" customWidth="1"/>
    <col min="25" max="25" width="15.5" style="77" bestFit="1" customWidth="1"/>
    <col min="26" max="26" width="15.5" style="77" customWidth="1"/>
    <col min="27" max="27" width="22.25" style="77" bestFit="1" customWidth="1"/>
    <col min="28" max="28" width="2.75" style="2" customWidth="1"/>
    <col min="29" max="30" width="15.5" style="77" customWidth="1"/>
    <col min="31" max="38" width="22.25" style="77" customWidth="1"/>
    <col min="39" max="39" width="2.5" style="2" customWidth="1"/>
    <col min="40" max="43" width="9" style="77"/>
    <col min="44" max="44" width="9.5" style="77" customWidth="1"/>
    <col min="45" max="45" width="3.08203125" style="2" customWidth="1"/>
    <col min="46" max="49" width="9" style="80"/>
    <col min="50" max="50" width="9.5" style="80" customWidth="1"/>
    <col min="51" max="51" width="3.83203125" style="2" customWidth="1"/>
    <col min="52" max="52" width="9.83203125" style="79" customWidth="1"/>
    <col min="53" max="53" width="7.83203125" style="77" customWidth="1"/>
    <col min="54" max="54" width="9" style="77" customWidth="1"/>
    <col min="55" max="55" width="8.83203125" style="77" customWidth="1"/>
    <col min="56" max="56" width="9.83203125" style="77" customWidth="1"/>
    <col min="57" max="57" width="10.08203125" style="77" customWidth="1"/>
    <col min="58" max="16384" width="9" style="77"/>
  </cols>
  <sheetData>
    <row r="1" spans="1:59" x14ac:dyDescent="0.45">
      <c r="A1" s="1" t="s">
        <v>0</v>
      </c>
      <c r="B1" s="6">
        <v>36892</v>
      </c>
      <c r="C1" s="1" t="s">
        <v>1</v>
      </c>
      <c r="D1" s="6">
        <f ca="1">TODAY()</f>
        <v>45204</v>
      </c>
      <c r="E1" s="1" t="s">
        <v>2</v>
      </c>
      <c r="F1" s="77">
        <v>9999</v>
      </c>
      <c r="G1" s="1" t="s">
        <v>3</v>
      </c>
      <c r="H1" s="77" t="s">
        <v>4</v>
      </c>
      <c r="I1" s="1" t="s">
        <v>5</v>
      </c>
      <c r="J1" s="77" t="s">
        <v>13</v>
      </c>
      <c r="K1" s="1" t="s">
        <v>6</v>
      </c>
      <c r="L1" s="77">
        <v>2</v>
      </c>
      <c r="M1" s="1" t="s">
        <v>7</v>
      </c>
      <c r="N1" s="77" t="s">
        <v>8</v>
      </c>
      <c r="AI1" s="77">
        <v>1</v>
      </c>
      <c r="AJ1" s="77">
        <v>3</v>
      </c>
      <c r="AK1" s="77">
        <v>6</v>
      </c>
      <c r="AL1" s="77">
        <v>12</v>
      </c>
      <c r="AN1" s="77" t="s">
        <v>78</v>
      </c>
    </row>
    <row r="2" spans="1:59" s="76" customFormat="1" x14ac:dyDescent="0.45">
      <c r="A2" s="76" t="str">
        <f ca="1">_xll.IMDH("IR","IDXKIS00003",A3:D3,$B$1,$D$1,$F$1,"Per="&amp;$H$1&amp;",sort="&amp;$J$1&amp;",real=false,Bizday="&amp;$L$1&amp;",Quote="&amp;$N$1&amp;",Pos=20,Orient=V,Title=KIS 채권지수 채권종합 2Y~3Y,DtFmt=1,TmFmt=1,unit=true")</f>
        <v>KIS 채권지수 채권종합 2Y~3Y</v>
      </c>
      <c r="E2" s="76" t="str">
        <f ca="1">_xll.IMDH("IR","IDXKIS1115A",E3:G3,$B$1,$D$1,$F$1,"Per="&amp;$H$1&amp;",sort="&amp;$J$1&amp;",real=false,Bizday="&amp;$L$1&amp;",Quote="&amp;$N$1&amp;",Pos=20,Orient=V,Title=KIS 채권지수 국고채 5Y~10Y,DtFmt=1,TmFmt=1,unit=true")</f>
        <v>KIS 채권지수 국고채 5Y~10Y</v>
      </c>
      <c r="H2" s="76" t="str">
        <f ca="1">_xll.IMDH("IR","IDXKIS23203",H3:J3,$B$1,$D$1,$F$1,"Per="&amp;$H$1&amp;",sort="&amp;$J$1&amp;",real=false,Bizday="&amp;$L$1&amp;",Quote="&amp;$N$1&amp;",Pos=20,Orient=V,Title=KIS 채권지수 기타금융채 AA 2Y~3Y,DtFmt=1,TmFmt=1,unit=true")</f>
        <v>KIS 채권지수 기타금융채 AA 2Y~3Y</v>
      </c>
      <c r="K2" s="76" t="str">
        <f ca="1">_xll.IMDH("IR","IDXKIS10003",K3:M3,$B$1,$D$1,$F$1,"Per="&amp;$H$1&amp;",sort="&amp;$J$1&amp;",real=false,Bizday="&amp;$L$1&amp;",Quote="&amp;$N$1&amp;",Pos=20,Orient=V,Title=KIS 채권지수 국공채종합 2Y~3Y,DtFmt=1,TmFmt=1,unit=true")</f>
        <v>KIS 채권지수 국공채종합 2Y~3Y</v>
      </c>
      <c r="N2" s="76" t="str">
        <f ca="1">_xll.IMDH("IR","IDXKIS321",N3,$B$1,$D$1,$F$1,"Per="&amp;$H$1&amp;",sort="&amp;$J$1&amp;",real=false,Bizday="&amp;$L$1&amp;",Quote="&amp;$N$1&amp;",Pos=20,Orient=V,Title=KIS CALL총수익지수,DtFmt=1,TmFmt=1,unit=true")</f>
        <v>KIS CALL총수익지수</v>
      </c>
      <c r="O2" s="76" t="str">
        <f ca="1">_xll.IMDH("IR","IDXKIS331",O3,$B$1,$D$1,$F$1,"Per="&amp;$H$1&amp;",sort="&amp;$J$1&amp;",real=false,Bizday="&amp;$L$1&amp;",Quote="&amp;$N$1&amp;",Pos=20,Orient=V,Title=KIS CALL평균수익률,DtFmt=1,TmFmt=1,unit=true")</f>
        <v>KIS CALL평균수익률</v>
      </c>
      <c r="P2" s="35" t="str">
        <f ca="1">_xll.IMDH("IR","BONDAVG01",P3:S3,$B$1,$D$1,$F$1,"Per="&amp;$H$1&amp;",sort="&amp;$J$1&amp;",real=false,Bizday="&amp;$L$1&amp;",Quote="&amp;$N$1&amp;",Pos=20,Orient=V,Title=시가평가 3사평균 국고채권,DtFmt=1,TmFmt=1,unit=true")</f>
        <v>시가평가 3사평균 국고채권</v>
      </c>
      <c r="T2" s="76" t="str">
        <f ca="1">_xll.IMDH("IR","BONDAVG28",T3:U3,$B$1,$D$1,$F$1,"Per="&amp;$H$1&amp;",sort="&amp;$J$1&amp;",real=false,Bizday="&amp;$L$1&amp;",Quote="&amp;$N$1&amp;",Pos=20,Orient=V,Title=시가평가 3사평균 금융채 카드채 AA-,DtFmt=1,TmFmt=1,unit=true")</f>
        <v>시가평가 3사평균 금융채 카드채 AA-</v>
      </c>
      <c r="V2" s="76" t="str">
        <f ca="1">_xll.IMDH("ECO","715295",V3,$B$1,$D$1,$F$1,"Per="&amp;$H$1&amp;",sort="&amp;$J$1&amp;",real=false,Bizday="&amp;$L$1&amp;",Quote="&amp;$N$1&amp;",Pos=20,Orient=V,Title=한국:신용위험:국내은행:차주가중종합지수,DtFmt=1,TmFmt=1,unit=true")</f>
        <v>한국:신용위험:국내은행:차주가중종합지수</v>
      </c>
      <c r="W2" s="76" t="str">
        <f ca="1">_xll.IMDH("ECO","125",W3,$B$1,$D$1,$F$1,"Per="&amp;$H$1&amp;",sort="&amp;$J$1&amp;",real=false,Bizday="&amp;$L$1&amp;",Quote="&amp;$N$1&amp;",Pos=20,Orient=V,Title=한국:선행종합지수(순환변동치),DtFmt=1,TmFmt=1,unit=true")</f>
        <v>한국:선행종합지수(순환변동치)</v>
      </c>
      <c r="X2" s="21"/>
      <c r="Y2" s="76" t="s">
        <v>22</v>
      </c>
      <c r="Z2" s="76" t="s">
        <v>88</v>
      </c>
      <c r="AA2" s="76" t="s">
        <v>79</v>
      </c>
      <c r="AB2" s="22"/>
      <c r="AC2" s="76" t="s">
        <v>18</v>
      </c>
      <c r="AD2" s="76" t="s">
        <v>21</v>
      </c>
      <c r="AE2" s="76" t="s">
        <v>19</v>
      </c>
      <c r="AF2" s="76" t="s">
        <v>21</v>
      </c>
      <c r="AG2" s="76" t="s">
        <v>20</v>
      </c>
      <c r="AH2" s="76" t="s">
        <v>21</v>
      </c>
      <c r="AI2" s="76" t="s">
        <v>26</v>
      </c>
      <c r="AJ2" s="76" t="s">
        <v>21</v>
      </c>
      <c r="AK2" s="76" t="s">
        <v>41</v>
      </c>
      <c r="AL2" s="76" t="s">
        <v>21</v>
      </c>
      <c r="AM2" s="22"/>
      <c r="AN2" s="11" t="s">
        <v>23</v>
      </c>
      <c r="AO2" s="11"/>
      <c r="AP2" s="11"/>
      <c r="AQ2" s="11"/>
      <c r="AR2" s="11"/>
      <c r="AS2" s="22"/>
      <c r="AT2" s="11" t="s">
        <v>89</v>
      </c>
      <c r="AU2" s="11"/>
      <c r="AV2" s="11"/>
      <c r="AW2" s="11"/>
      <c r="AX2" s="11"/>
      <c r="AY2" s="22"/>
      <c r="AZ2" s="11" t="s">
        <v>80</v>
      </c>
      <c r="BA2" s="11" t="s">
        <v>81</v>
      </c>
      <c r="BB2" s="11"/>
      <c r="BC2" s="11"/>
      <c r="BD2" s="11"/>
      <c r="BE2" s="11"/>
      <c r="BF2" s="11"/>
      <c r="BG2" s="11"/>
    </row>
    <row r="3" spans="1:59" s="8" customFormat="1" x14ac:dyDescent="0.45">
      <c r="A3" s="8" t="s">
        <v>9</v>
      </c>
      <c r="B3" s="9" t="s">
        <v>10</v>
      </c>
      <c r="C3" s="9" t="s">
        <v>11</v>
      </c>
      <c r="D3" s="9" t="s">
        <v>12</v>
      </c>
      <c r="E3" s="9" t="s">
        <v>10</v>
      </c>
      <c r="F3" s="9" t="s">
        <v>11</v>
      </c>
      <c r="G3" s="9" t="s">
        <v>12</v>
      </c>
      <c r="H3" s="9" t="s">
        <v>10</v>
      </c>
      <c r="I3" s="9" t="s">
        <v>11</v>
      </c>
      <c r="J3" s="9" t="s">
        <v>12</v>
      </c>
      <c r="K3" s="9" t="s">
        <v>10</v>
      </c>
      <c r="L3" s="9" t="s">
        <v>11</v>
      </c>
      <c r="M3" s="9" t="s">
        <v>12</v>
      </c>
      <c r="N3" s="9" t="s">
        <v>38</v>
      </c>
      <c r="O3" s="9" t="s">
        <v>38</v>
      </c>
      <c r="P3" s="36" t="s">
        <v>82</v>
      </c>
      <c r="Q3" s="9" t="s">
        <v>83</v>
      </c>
      <c r="R3" s="9" t="s">
        <v>84</v>
      </c>
      <c r="S3" s="9" t="s">
        <v>85</v>
      </c>
      <c r="T3" s="9" t="s">
        <v>82</v>
      </c>
      <c r="U3" s="9" t="s">
        <v>83</v>
      </c>
      <c r="V3" s="9" t="s">
        <v>24</v>
      </c>
      <c r="W3" s="9" t="s">
        <v>24</v>
      </c>
      <c r="X3" s="10"/>
      <c r="AM3" s="2"/>
      <c r="AN3" s="8" t="s">
        <v>14</v>
      </c>
      <c r="AO3" s="8" t="s">
        <v>16</v>
      </c>
      <c r="AP3" s="8" t="s">
        <v>15</v>
      </c>
      <c r="AQ3" s="8" t="s">
        <v>17</v>
      </c>
      <c r="AR3" s="8" t="s">
        <v>25</v>
      </c>
      <c r="AS3" s="2"/>
      <c r="AT3" s="8" t="s">
        <v>14</v>
      </c>
      <c r="AU3" s="8" t="s">
        <v>16</v>
      </c>
      <c r="AV3" s="8" t="s">
        <v>15</v>
      </c>
      <c r="AW3" s="8" t="s">
        <v>17</v>
      </c>
      <c r="AX3" s="8" t="s">
        <v>25</v>
      </c>
      <c r="AY3" s="2"/>
      <c r="AZ3" s="8" t="s">
        <v>86</v>
      </c>
      <c r="BA3" s="8" t="s">
        <v>14</v>
      </c>
      <c r="BB3" s="8" t="s">
        <v>16</v>
      </c>
      <c r="BC3" s="8" t="s">
        <v>15</v>
      </c>
      <c r="BD3" s="8" t="s">
        <v>17</v>
      </c>
      <c r="BE3" s="8" t="s">
        <v>25</v>
      </c>
    </row>
    <row r="4" spans="1:59" x14ac:dyDescent="0.45">
      <c r="A4" s="6" t="s">
        <v>87</v>
      </c>
      <c r="B4" s="77">
        <v>100</v>
      </c>
      <c r="C4" s="77">
        <v>2.2684000000000002</v>
      </c>
      <c r="D4" s="77">
        <v>7.6414</v>
      </c>
      <c r="E4" s="77" t="s">
        <v>87</v>
      </c>
      <c r="F4" s="77">
        <v>4.96</v>
      </c>
      <c r="G4" s="77">
        <v>0</v>
      </c>
      <c r="H4" s="77" t="s">
        <v>87</v>
      </c>
      <c r="I4" s="77">
        <v>2.2820999999999998</v>
      </c>
      <c r="J4" s="77">
        <v>8.0879999999999992</v>
      </c>
      <c r="K4" s="77" t="s">
        <v>87</v>
      </c>
      <c r="L4" s="77">
        <v>2.2427000000000001</v>
      </c>
      <c r="M4" s="77">
        <v>7.1199000000000003</v>
      </c>
      <c r="N4" s="77" t="s">
        <v>87</v>
      </c>
      <c r="O4" s="3" t="s">
        <v>87</v>
      </c>
      <c r="P4" s="34" t="s">
        <v>87</v>
      </c>
      <c r="T4" s="77" t="s">
        <v>87</v>
      </c>
      <c r="V4" s="77" t="s">
        <v>87</v>
      </c>
      <c r="W4" s="77" t="s">
        <v>87</v>
      </c>
      <c r="AD4" s="77">
        <v>1</v>
      </c>
      <c r="AF4" s="77">
        <v>1</v>
      </c>
      <c r="AH4" s="77">
        <v>1</v>
      </c>
      <c r="AJ4" s="77">
        <v>1</v>
      </c>
      <c r="AL4" s="77">
        <v>1</v>
      </c>
    </row>
    <row r="5" spans="1:59" x14ac:dyDescent="0.45">
      <c r="A5" s="6">
        <v>36893</v>
      </c>
      <c r="B5" s="77">
        <v>100.21718</v>
      </c>
      <c r="C5" s="77">
        <v>2.2677999999999998</v>
      </c>
      <c r="D5" s="77">
        <v>7.6063000000000001</v>
      </c>
      <c r="E5" s="77">
        <v>100.15506999999999</v>
      </c>
      <c r="F5" s="77">
        <v>4.9592000000000001</v>
      </c>
      <c r="G5" s="77">
        <v>0</v>
      </c>
      <c r="H5" s="77">
        <v>100.08533</v>
      </c>
      <c r="I5" s="77">
        <v>2.2799999999999998</v>
      </c>
      <c r="J5" s="77">
        <v>8.0588999999999995</v>
      </c>
      <c r="K5" s="77">
        <v>100.33996999999999</v>
      </c>
      <c r="L5" s="77">
        <v>2.2435</v>
      </c>
      <c r="M5" s="77">
        <v>7.0693000000000001</v>
      </c>
      <c r="N5" s="77">
        <v>100.0146</v>
      </c>
      <c r="O5" s="3">
        <v>5.33</v>
      </c>
      <c r="P5" s="34">
        <v>6.7830000000000004</v>
      </c>
      <c r="Q5" s="77">
        <v>6.7830000000000004</v>
      </c>
      <c r="R5" s="77">
        <v>6.9130000000000003</v>
      </c>
      <c r="S5" s="77">
        <v>7.2060000000000004</v>
      </c>
      <c r="T5" s="77">
        <v>8.0549999999999997</v>
      </c>
      <c r="U5" s="77">
        <v>8.3450000000000006</v>
      </c>
      <c r="Y5" s="77">
        <f>AVERAGE(P5:S5)</f>
        <v>6.9212499999999997</v>
      </c>
      <c r="Z5" s="77">
        <f>AVERAGE((S5-Q5),(Q5-O5))</f>
        <v>0.93800000000000017</v>
      </c>
      <c r="AA5" s="77">
        <f>T5-P5</f>
        <v>1.2719999999999994</v>
      </c>
      <c r="AC5" s="77">
        <f>B5/B4-1</f>
        <v>2.171799999999946E-3</v>
      </c>
      <c r="AD5" s="77">
        <f>AD4*(1+AC5)</f>
        <v>1.0021717999999999</v>
      </c>
      <c r="AE5" s="77" t="e">
        <f>E5/E4-1</f>
        <v>#VALUE!</v>
      </c>
      <c r="AF5" s="77" t="e">
        <f>AF4*(1+AE5)</f>
        <v>#VALUE!</v>
      </c>
      <c r="AG5" s="77" t="e">
        <f>H5/H4-1</f>
        <v>#VALUE!</v>
      </c>
      <c r="AH5" s="77" t="e">
        <f>AH4*(1+AG5)</f>
        <v>#VALUE!</v>
      </c>
      <c r="AI5" s="77" t="e">
        <f>K5/K4-1</f>
        <v>#VALUE!</v>
      </c>
      <c r="AJ5" s="77" t="e">
        <f>AJ4*(1+AI5)</f>
        <v>#VALUE!</v>
      </c>
      <c r="AK5" s="77" t="e">
        <f>N5/N4-1</f>
        <v>#VALUE!</v>
      </c>
      <c r="AL5" s="77" t="e">
        <f>AL4*(1+AK5)</f>
        <v>#VALUE!</v>
      </c>
    </row>
    <row r="6" spans="1:59" x14ac:dyDescent="0.45">
      <c r="A6" s="6">
        <v>36894</v>
      </c>
      <c r="B6" s="77">
        <v>100.30428999999999</v>
      </c>
      <c r="C6" s="77">
        <v>2.2694000000000001</v>
      </c>
      <c r="D6" s="77">
        <v>7.5671999999999997</v>
      </c>
      <c r="E6" s="77">
        <v>100.35279</v>
      </c>
      <c r="F6" s="77">
        <v>4.9592999999999998</v>
      </c>
      <c r="G6" s="77">
        <v>0</v>
      </c>
      <c r="H6" s="77">
        <v>100.10852</v>
      </c>
      <c r="I6" s="77">
        <v>2.2774999999999999</v>
      </c>
      <c r="J6" s="77">
        <v>8.0580999999999996</v>
      </c>
      <c r="K6" s="77">
        <v>100.44297</v>
      </c>
      <c r="L6" s="77">
        <v>2.2494000000000001</v>
      </c>
      <c r="M6" s="77">
        <v>7.0285000000000002</v>
      </c>
      <c r="N6" s="77">
        <v>100.02918</v>
      </c>
      <c r="O6" s="3">
        <v>5.32</v>
      </c>
      <c r="P6" s="34">
        <v>6.76</v>
      </c>
      <c r="Q6" s="77">
        <v>6.77</v>
      </c>
      <c r="R6" s="77">
        <v>6.8929999999999998</v>
      </c>
      <c r="S6" s="77">
        <v>7.1760000000000002</v>
      </c>
      <c r="T6" s="77">
        <v>8.0250000000000004</v>
      </c>
      <c r="U6" s="77">
        <v>8.3249999999999993</v>
      </c>
      <c r="Y6" s="77">
        <f t="shared" ref="Y6:Y69" si="0">AVERAGE(P6:S6)</f>
        <v>6.8997499999999992</v>
      </c>
      <c r="Z6" s="77">
        <f t="shared" ref="Z6:Z69" si="1">AVERAGE((S6-Q6),(Q6-O6))</f>
        <v>0.92799999999999994</v>
      </c>
      <c r="AA6" s="77">
        <f t="shared" ref="AA6:AA69" si="2">T6-P6</f>
        <v>1.2650000000000006</v>
      </c>
      <c r="AC6" s="77">
        <f t="shared" ref="AC6:AC69" si="3">B6/B5-1</f>
        <v>8.6921224484659554E-4</v>
      </c>
      <c r="AD6" s="77">
        <f>AD5*(1+AC6)</f>
        <v>1.0030428999999998</v>
      </c>
      <c r="AE6" s="77">
        <f t="shared" ref="AE6:AE69" si="4">E6/E5-1</f>
        <v>1.9741387031131374E-3</v>
      </c>
      <c r="AF6" s="77" t="e">
        <f>AF5*(1+AE6)</f>
        <v>#VALUE!</v>
      </c>
      <c r="AG6" s="77">
        <f t="shared" ref="AG6:AG69" si="5">H6/H5-1</f>
        <v>2.3170228843727436E-4</v>
      </c>
      <c r="AH6" s="77" t="e">
        <f>AH5*(1+AG6)</f>
        <v>#VALUE!</v>
      </c>
      <c r="AI6" s="77">
        <f t="shared" ref="AI6:AI69" si="6">K6/K5-1</f>
        <v>1.0265101733637483E-3</v>
      </c>
      <c r="AJ6" s="77" t="e">
        <f>AJ5*(1+AI6)</f>
        <v>#VALUE!</v>
      </c>
      <c r="AK6" s="77">
        <f t="shared" ref="AK6:AK69" si="7">N6/N5-1</f>
        <v>1.4577871630727657E-4</v>
      </c>
      <c r="AL6" s="77" t="e">
        <f t="shared" ref="AL6:AL69" si="8">AL5*(1+AK6)</f>
        <v>#VALUE!</v>
      </c>
    </row>
    <row r="7" spans="1:59" x14ac:dyDescent="0.45">
      <c r="A7" s="6">
        <v>36895</v>
      </c>
      <c r="B7" s="77">
        <v>100.89216999999999</v>
      </c>
      <c r="C7" s="77">
        <v>2.2736999999999998</v>
      </c>
      <c r="D7" s="77">
        <v>7.3259999999999996</v>
      </c>
      <c r="E7" s="77">
        <v>101.88118</v>
      </c>
      <c r="F7" s="77">
        <v>4.9805000000000001</v>
      </c>
      <c r="G7" s="77">
        <v>0</v>
      </c>
      <c r="H7" s="77">
        <v>100.60773</v>
      </c>
      <c r="I7" s="77">
        <v>2.2787000000000002</v>
      </c>
      <c r="J7" s="77">
        <v>7.8495999999999997</v>
      </c>
      <c r="K7" s="77">
        <v>101.11741000000001</v>
      </c>
      <c r="L7" s="77">
        <v>2.2549999999999999</v>
      </c>
      <c r="M7" s="77">
        <v>6.7477999999999998</v>
      </c>
      <c r="N7" s="77">
        <v>100.04376000000001</v>
      </c>
      <c r="O7" s="3">
        <v>5.32</v>
      </c>
      <c r="P7" s="34">
        <v>6.4859999999999998</v>
      </c>
      <c r="Q7" s="77">
        <v>6.4930000000000003</v>
      </c>
      <c r="R7" s="77">
        <v>6.6130000000000004</v>
      </c>
      <c r="S7" s="77">
        <v>6.9130000000000003</v>
      </c>
      <c r="T7" s="77">
        <v>7.82</v>
      </c>
      <c r="U7" s="77">
        <v>8.1050000000000004</v>
      </c>
      <c r="Y7" s="77">
        <f t="shared" si="0"/>
        <v>6.6262499999999998</v>
      </c>
      <c r="Z7" s="77">
        <f t="shared" si="1"/>
        <v>0.79649999999999999</v>
      </c>
      <c r="AA7" s="77">
        <f t="shared" si="2"/>
        <v>1.3340000000000005</v>
      </c>
      <c r="AC7" s="77">
        <f t="shared" si="3"/>
        <v>5.8609656675701061E-3</v>
      </c>
      <c r="AD7" s="77">
        <f t="shared" ref="AD7:AJ22" si="9">AD6*(1+AC7)</f>
        <v>1.0089216999999997</v>
      </c>
      <c r="AE7" s="77">
        <f t="shared" si="4"/>
        <v>1.5230169485073608E-2</v>
      </c>
      <c r="AF7" s="77" t="e">
        <f t="shared" si="9"/>
        <v>#VALUE!</v>
      </c>
      <c r="AG7" s="77">
        <f t="shared" si="5"/>
        <v>4.9866884456988281E-3</v>
      </c>
      <c r="AH7" s="77" t="e">
        <f t="shared" si="9"/>
        <v>#VALUE!</v>
      </c>
      <c r="AI7" s="77">
        <f t="shared" si="6"/>
        <v>6.7146560879274286E-3</v>
      </c>
      <c r="AJ7" s="77" t="e">
        <f t="shared" si="9"/>
        <v>#VALUE!</v>
      </c>
      <c r="AK7" s="77">
        <f t="shared" si="7"/>
        <v>1.4575746797085287E-4</v>
      </c>
      <c r="AL7" s="77" t="e">
        <f t="shared" si="8"/>
        <v>#VALUE!</v>
      </c>
    </row>
    <row r="8" spans="1:59" x14ac:dyDescent="0.45">
      <c r="A8" s="6">
        <v>36896</v>
      </c>
      <c r="B8" s="77">
        <v>101.21509</v>
      </c>
      <c r="C8" s="77">
        <v>2.274</v>
      </c>
      <c r="D8" s="77">
        <v>7.1879999999999997</v>
      </c>
      <c r="E8" s="77">
        <v>102.8723</v>
      </c>
      <c r="F8" s="77">
        <v>4.9935</v>
      </c>
      <c r="G8" s="77">
        <v>0</v>
      </c>
      <c r="H8" s="77">
        <v>101.04324</v>
      </c>
      <c r="I8" s="77">
        <v>2.2795000000000001</v>
      </c>
      <c r="J8" s="77">
        <v>7.6696999999999997</v>
      </c>
      <c r="K8" s="77">
        <v>101.47449</v>
      </c>
      <c r="L8" s="77">
        <v>2.2545999999999999</v>
      </c>
      <c r="M8" s="77">
        <v>6.5998000000000001</v>
      </c>
      <c r="N8" s="77">
        <v>100.05840000000001</v>
      </c>
      <c r="O8" s="3">
        <v>5.34</v>
      </c>
      <c r="P8" s="34">
        <v>6.3029999999999999</v>
      </c>
      <c r="Q8" s="77">
        <v>6.3159999999999998</v>
      </c>
      <c r="R8" s="77">
        <v>6.3659999999999997</v>
      </c>
      <c r="S8" s="77">
        <v>6.69</v>
      </c>
      <c r="T8" s="77">
        <v>7.6749999999999998</v>
      </c>
      <c r="U8" s="77">
        <v>7.96</v>
      </c>
      <c r="Y8" s="77">
        <f t="shared" si="0"/>
        <v>6.4187500000000002</v>
      </c>
      <c r="Z8" s="77">
        <f t="shared" si="1"/>
        <v>0.67500000000000027</v>
      </c>
      <c r="AA8" s="77">
        <f t="shared" si="2"/>
        <v>1.3719999999999999</v>
      </c>
      <c r="AC8" s="77">
        <f t="shared" si="3"/>
        <v>3.200644807223485E-3</v>
      </c>
      <c r="AD8" s="77">
        <f t="shared" si="9"/>
        <v>1.0121508999999997</v>
      </c>
      <c r="AE8" s="77">
        <f t="shared" si="4"/>
        <v>9.7281951386900545E-3</v>
      </c>
      <c r="AF8" s="77" t="e">
        <f t="shared" si="9"/>
        <v>#VALUE!</v>
      </c>
      <c r="AG8" s="77">
        <f t="shared" si="5"/>
        <v>4.3287926285584533E-3</v>
      </c>
      <c r="AH8" s="77" t="e">
        <f t="shared" si="9"/>
        <v>#VALUE!</v>
      </c>
      <c r="AI8" s="77">
        <f t="shared" si="6"/>
        <v>3.5313404486922995E-3</v>
      </c>
      <c r="AJ8" s="77" t="e">
        <f t="shared" si="9"/>
        <v>#VALUE!</v>
      </c>
      <c r="AK8" s="77">
        <f t="shared" si="7"/>
        <v>1.4633596338242683E-4</v>
      </c>
      <c r="AL8" s="77" t="e">
        <f t="shared" si="8"/>
        <v>#VALUE!</v>
      </c>
    </row>
    <row r="9" spans="1:59" x14ac:dyDescent="0.45">
      <c r="A9" s="6">
        <v>36897</v>
      </c>
      <c r="B9" s="77">
        <v>101.23560000000001</v>
      </c>
      <c r="C9" s="77">
        <v>2.2713999999999999</v>
      </c>
      <c r="D9" s="77">
        <v>7.1882000000000001</v>
      </c>
      <c r="E9" s="77">
        <v>102.8914</v>
      </c>
      <c r="F9" s="77">
        <v>4.9908000000000001</v>
      </c>
      <c r="G9" s="77">
        <v>0</v>
      </c>
      <c r="H9" s="77">
        <v>101.06531</v>
      </c>
      <c r="I9" s="77">
        <v>2.2774000000000001</v>
      </c>
      <c r="J9" s="77">
        <v>7.6689999999999996</v>
      </c>
      <c r="K9" s="77">
        <v>101.49298</v>
      </c>
      <c r="L9" s="77">
        <v>2.2519999999999998</v>
      </c>
      <c r="M9" s="77">
        <v>6.5995999999999997</v>
      </c>
      <c r="N9" s="77">
        <v>100.07358000000001</v>
      </c>
      <c r="O9" s="3">
        <v>5.54</v>
      </c>
      <c r="P9" s="34">
        <v>6.3029999999999999</v>
      </c>
      <c r="Q9" s="77">
        <v>6.3159999999999998</v>
      </c>
      <c r="R9" s="77">
        <v>6.3659999999999997</v>
      </c>
      <c r="S9" s="77">
        <v>6.69</v>
      </c>
      <c r="T9" s="77">
        <v>7.6749999999999998</v>
      </c>
      <c r="U9" s="77">
        <v>7.96</v>
      </c>
      <c r="Y9" s="77">
        <f t="shared" si="0"/>
        <v>6.4187500000000002</v>
      </c>
      <c r="Z9" s="77">
        <f t="shared" si="1"/>
        <v>0.57500000000000018</v>
      </c>
      <c r="AA9" s="77">
        <f t="shared" si="2"/>
        <v>1.3719999999999999</v>
      </c>
      <c r="AC9" s="77">
        <f t="shared" si="3"/>
        <v>2.0263776873585826E-4</v>
      </c>
      <c r="AD9" s="77">
        <f t="shared" si="9"/>
        <v>1.0123559999999998</v>
      </c>
      <c r="AE9" s="77">
        <f t="shared" si="4"/>
        <v>1.8566708433676027E-4</v>
      </c>
      <c r="AF9" s="77" t="e">
        <f t="shared" si="9"/>
        <v>#VALUE!</v>
      </c>
      <c r="AG9" s="77">
        <f t="shared" si="5"/>
        <v>2.1842134119998136E-4</v>
      </c>
      <c r="AH9" s="77" t="e">
        <f t="shared" si="9"/>
        <v>#VALUE!</v>
      </c>
      <c r="AI9" s="77">
        <f t="shared" si="6"/>
        <v>1.8221328335821241E-4</v>
      </c>
      <c r="AJ9" s="77" t="e">
        <f t="shared" si="9"/>
        <v>#VALUE!</v>
      </c>
      <c r="AK9" s="77">
        <f t="shared" si="7"/>
        <v>1.517114005420428E-4</v>
      </c>
      <c r="AL9" s="77" t="e">
        <f t="shared" si="8"/>
        <v>#VALUE!</v>
      </c>
    </row>
    <row r="10" spans="1:59" x14ac:dyDescent="0.45">
      <c r="A10" s="6">
        <v>36898</v>
      </c>
      <c r="B10" s="77">
        <v>101.23560000000001</v>
      </c>
      <c r="C10" s="77">
        <v>2.2713999999999999</v>
      </c>
      <c r="D10" s="77">
        <v>7.1882000000000001</v>
      </c>
      <c r="E10" s="77">
        <v>102.8914</v>
      </c>
      <c r="F10" s="77">
        <v>4.9908000000000001</v>
      </c>
      <c r="G10" s="77">
        <v>0</v>
      </c>
      <c r="H10" s="77">
        <v>101.06531</v>
      </c>
      <c r="I10" s="77">
        <v>2.2774000000000001</v>
      </c>
      <c r="J10" s="77">
        <v>7.6689999999999996</v>
      </c>
      <c r="K10" s="77">
        <v>101.49298</v>
      </c>
      <c r="L10" s="77">
        <v>2.2519999999999998</v>
      </c>
      <c r="M10" s="77">
        <v>6.5995999999999997</v>
      </c>
      <c r="N10" s="77">
        <v>100.08877</v>
      </c>
      <c r="O10" s="3">
        <v>5.54</v>
      </c>
      <c r="P10" s="34">
        <v>6.3029999999999999</v>
      </c>
      <c r="Q10" s="77">
        <v>6.3159999999999998</v>
      </c>
      <c r="R10" s="77">
        <v>6.3659999999999997</v>
      </c>
      <c r="S10" s="77">
        <v>6.69</v>
      </c>
      <c r="T10" s="77">
        <v>7.6749999999999998</v>
      </c>
      <c r="U10" s="77">
        <v>7.96</v>
      </c>
      <c r="Y10" s="77">
        <f t="shared" si="0"/>
        <v>6.4187500000000002</v>
      </c>
      <c r="Z10" s="77">
        <f t="shared" si="1"/>
        <v>0.57500000000000018</v>
      </c>
      <c r="AA10" s="77">
        <f t="shared" si="2"/>
        <v>1.3719999999999999</v>
      </c>
      <c r="AC10" s="77">
        <f t="shared" si="3"/>
        <v>0</v>
      </c>
      <c r="AD10" s="77">
        <f t="shared" si="9"/>
        <v>1.0123559999999998</v>
      </c>
      <c r="AE10" s="77">
        <f t="shared" si="4"/>
        <v>0</v>
      </c>
      <c r="AF10" s="77" t="e">
        <f t="shared" si="9"/>
        <v>#VALUE!</v>
      </c>
      <c r="AG10" s="77">
        <f t="shared" si="5"/>
        <v>0</v>
      </c>
      <c r="AH10" s="77" t="e">
        <f t="shared" si="9"/>
        <v>#VALUE!</v>
      </c>
      <c r="AI10" s="77">
        <f t="shared" si="6"/>
        <v>0</v>
      </c>
      <c r="AJ10" s="77" t="e">
        <f t="shared" si="9"/>
        <v>#VALUE!</v>
      </c>
      <c r="AK10" s="77">
        <f t="shared" si="7"/>
        <v>1.5178831415840754E-4</v>
      </c>
      <c r="AL10" s="77" t="e">
        <f t="shared" si="8"/>
        <v>#VALUE!</v>
      </c>
    </row>
    <row r="11" spans="1:59" x14ac:dyDescent="0.45">
      <c r="A11" s="6">
        <v>36899</v>
      </c>
      <c r="B11" s="77">
        <v>101.39049</v>
      </c>
      <c r="C11" s="77">
        <v>2.2696999999999998</v>
      </c>
      <c r="D11" s="77">
        <v>7.1403999999999996</v>
      </c>
      <c r="E11" s="77">
        <v>103.30500000000001</v>
      </c>
      <c r="F11" s="77">
        <v>4.9931999999999999</v>
      </c>
      <c r="G11" s="77">
        <v>0</v>
      </c>
      <c r="H11" s="77">
        <v>101.30336</v>
      </c>
      <c r="I11" s="77">
        <v>2.2738</v>
      </c>
      <c r="J11" s="77">
        <v>7.5822000000000003</v>
      </c>
      <c r="K11" s="77">
        <v>101.67026</v>
      </c>
      <c r="L11" s="77">
        <v>2.2496999999999998</v>
      </c>
      <c r="M11" s="77">
        <v>6.5412999999999997</v>
      </c>
      <c r="N11" s="77">
        <v>100.10336</v>
      </c>
      <c r="O11" s="3">
        <v>5.32</v>
      </c>
      <c r="P11" s="34">
        <v>6.2130000000000001</v>
      </c>
      <c r="Q11" s="77">
        <v>6.2329999999999997</v>
      </c>
      <c r="R11" s="77">
        <v>6.3029999999999999</v>
      </c>
      <c r="S11" s="77">
        <v>6.6130000000000004</v>
      </c>
      <c r="T11" s="77">
        <v>7.5949999999999998</v>
      </c>
      <c r="U11" s="77">
        <v>7.89</v>
      </c>
      <c r="Y11" s="77">
        <f t="shared" si="0"/>
        <v>6.3404999999999996</v>
      </c>
      <c r="Z11" s="77">
        <f t="shared" si="1"/>
        <v>0.64650000000000007</v>
      </c>
      <c r="AA11" s="77">
        <f t="shared" si="2"/>
        <v>1.3819999999999997</v>
      </c>
      <c r="AC11" s="77">
        <f t="shared" si="3"/>
        <v>1.5299953771201746E-3</v>
      </c>
      <c r="AD11" s="77">
        <f t="shared" si="9"/>
        <v>1.0139048999999998</v>
      </c>
      <c r="AE11" s="77">
        <f t="shared" si="4"/>
        <v>4.0197723036132782E-3</v>
      </c>
      <c r="AF11" s="77" t="e">
        <f t="shared" si="9"/>
        <v>#VALUE!</v>
      </c>
      <c r="AG11" s="77">
        <f t="shared" si="5"/>
        <v>2.3554076072196395E-3</v>
      </c>
      <c r="AH11" s="77" t="e">
        <f t="shared" si="9"/>
        <v>#VALUE!</v>
      </c>
      <c r="AI11" s="77">
        <f t="shared" si="6"/>
        <v>1.7467217929751921E-3</v>
      </c>
      <c r="AJ11" s="77" t="e">
        <f t="shared" si="9"/>
        <v>#VALUE!</v>
      </c>
      <c r="AK11" s="77">
        <f t="shared" si="7"/>
        <v>1.4577059943876591E-4</v>
      </c>
      <c r="AL11" s="77" t="e">
        <f t="shared" si="8"/>
        <v>#VALUE!</v>
      </c>
    </row>
    <row r="12" spans="1:59" x14ac:dyDescent="0.45">
      <c r="A12" s="6">
        <v>36900</v>
      </c>
      <c r="B12" s="77">
        <v>101.35983</v>
      </c>
      <c r="C12" s="77">
        <v>2.2677999999999998</v>
      </c>
      <c r="D12" s="77">
        <v>7.1632999999999996</v>
      </c>
      <c r="E12" s="77">
        <v>102.9748</v>
      </c>
      <c r="F12" s="77">
        <v>4.9835000000000003</v>
      </c>
      <c r="G12" s="77">
        <v>0</v>
      </c>
      <c r="H12" s="77">
        <v>101.28308</v>
      </c>
      <c r="I12" s="77">
        <v>2.2707000000000002</v>
      </c>
      <c r="J12" s="77">
        <v>7.5983999999999998</v>
      </c>
      <c r="K12" s="77">
        <v>101.62859</v>
      </c>
      <c r="L12" s="77">
        <v>2.2469000000000001</v>
      </c>
      <c r="M12" s="77">
        <v>6.5654000000000003</v>
      </c>
      <c r="N12" s="77">
        <v>100.11787</v>
      </c>
      <c r="O12" s="3">
        <v>5.29</v>
      </c>
      <c r="P12" s="34">
        <v>6.1959999999999997</v>
      </c>
      <c r="Q12" s="77">
        <v>6.2130000000000001</v>
      </c>
      <c r="R12" s="77">
        <v>6.2830000000000004</v>
      </c>
      <c r="S12" s="77">
        <v>6.69</v>
      </c>
      <c r="T12" s="77">
        <v>7.585</v>
      </c>
      <c r="U12" s="77">
        <v>7.9</v>
      </c>
      <c r="Y12" s="77">
        <f t="shared" si="0"/>
        <v>6.3455000000000004</v>
      </c>
      <c r="Z12" s="77">
        <f t="shared" si="1"/>
        <v>0.70000000000000018</v>
      </c>
      <c r="AA12" s="77">
        <f t="shared" si="2"/>
        <v>1.3890000000000002</v>
      </c>
      <c r="AC12" s="77">
        <f t="shared" si="3"/>
        <v>-3.0239522464081681E-4</v>
      </c>
      <c r="AD12" s="77">
        <f t="shared" si="9"/>
        <v>1.0135983</v>
      </c>
      <c r="AE12" s="77">
        <f t="shared" si="4"/>
        <v>-3.1963602923382739E-3</v>
      </c>
      <c r="AF12" s="77" t="e">
        <f t="shared" si="9"/>
        <v>#VALUE!</v>
      </c>
      <c r="AG12" s="77">
        <f t="shared" si="5"/>
        <v>-2.0019079327671108E-4</v>
      </c>
      <c r="AH12" s="77" t="e">
        <f t="shared" si="9"/>
        <v>#VALUE!</v>
      </c>
      <c r="AI12" s="77">
        <f t="shared" si="6"/>
        <v>-4.0985436645879503E-4</v>
      </c>
      <c r="AJ12" s="77" t="e">
        <f t="shared" si="9"/>
        <v>#VALUE!</v>
      </c>
      <c r="AK12" s="77">
        <f t="shared" si="7"/>
        <v>1.449501794945629E-4</v>
      </c>
      <c r="AL12" s="77" t="e">
        <f t="shared" si="8"/>
        <v>#VALUE!</v>
      </c>
    </row>
    <row r="13" spans="1:59" x14ac:dyDescent="0.45">
      <c r="A13" s="6">
        <v>36901</v>
      </c>
      <c r="B13" s="77">
        <v>101.38117</v>
      </c>
      <c r="C13" s="77">
        <v>2.2654000000000001</v>
      </c>
      <c r="D13" s="77">
        <v>7.1651999999999996</v>
      </c>
      <c r="E13" s="77">
        <v>103.05068</v>
      </c>
      <c r="F13" s="77">
        <v>4.9805999999999999</v>
      </c>
      <c r="G13" s="77">
        <v>0</v>
      </c>
      <c r="H13" s="77">
        <v>101.30607999999999</v>
      </c>
      <c r="I13" s="77">
        <v>2.2690999999999999</v>
      </c>
      <c r="J13" s="77">
        <v>7.5976999999999997</v>
      </c>
      <c r="K13" s="77">
        <v>101.64851</v>
      </c>
      <c r="L13" s="77">
        <v>2.2442000000000002</v>
      </c>
      <c r="M13" s="77">
        <v>6.5648999999999997</v>
      </c>
      <c r="N13" s="77">
        <v>100.13252</v>
      </c>
      <c r="O13" s="3">
        <v>5.34</v>
      </c>
      <c r="P13" s="34">
        <v>6.1959999999999997</v>
      </c>
      <c r="Q13" s="77">
        <v>6.1230000000000002</v>
      </c>
      <c r="R13" s="77">
        <v>6.28</v>
      </c>
      <c r="S13" s="77">
        <v>6.6959999999999997</v>
      </c>
      <c r="T13" s="77">
        <v>7.55</v>
      </c>
      <c r="U13" s="77">
        <v>7.8650000000000002</v>
      </c>
      <c r="Y13" s="77">
        <f t="shared" si="0"/>
        <v>6.3237500000000004</v>
      </c>
      <c r="Z13" s="77">
        <f t="shared" si="1"/>
        <v>0.67799999999999994</v>
      </c>
      <c r="AA13" s="77">
        <f t="shared" si="2"/>
        <v>1.3540000000000001</v>
      </c>
      <c r="AC13" s="77">
        <f t="shared" si="3"/>
        <v>2.1053705397888756E-4</v>
      </c>
      <c r="AD13" s="77">
        <f t="shared" si="9"/>
        <v>1.0138117</v>
      </c>
      <c r="AE13" s="77">
        <f t="shared" si="4"/>
        <v>7.3687931416221986E-4</v>
      </c>
      <c r="AF13" s="77" t="e">
        <f t="shared" si="9"/>
        <v>#VALUE!</v>
      </c>
      <c r="AG13" s="77">
        <f t="shared" si="5"/>
        <v>2.2708630108803085E-4</v>
      </c>
      <c r="AH13" s="77" t="e">
        <f t="shared" si="9"/>
        <v>#VALUE!</v>
      </c>
      <c r="AI13" s="77">
        <f t="shared" si="6"/>
        <v>1.9600783598394678E-4</v>
      </c>
      <c r="AJ13" s="77" t="e">
        <f t="shared" si="9"/>
        <v>#VALUE!</v>
      </c>
      <c r="AK13" s="77">
        <f t="shared" si="7"/>
        <v>1.4632752374788005E-4</v>
      </c>
      <c r="AL13" s="77" t="e">
        <f t="shared" si="8"/>
        <v>#VALUE!</v>
      </c>
    </row>
    <row r="14" spans="1:59" x14ac:dyDescent="0.45">
      <c r="A14" s="6">
        <v>36902</v>
      </c>
      <c r="B14" s="77">
        <v>101.71878</v>
      </c>
      <c r="C14" s="77">
        <v>2.2722000000000002</v>
      </c>
      <c r="D14" s="77">
        <v>7.0147000000000004</v>
      </c>
      <c r="E14" s="77">
        <v>103.83280000000001</v>
      </c>
      <c r="F14" s="77">
        <v>4.9903000000000004</v>
      </c>
      <c r="G14" s="77">
        <v>0</v>
      </c>
      <c r="H14" s="77">
        <v>101.5879</v>
      </c>
      <c r="I14" s="77">
        <v>2.2725</v>
      </c>
      <c r="J14" s="77">
        <v>7.4889000000000001</v>
      </c>
      <c r="K14" s="77">
        <v>102.02043999999999</v>
      </c>
      <c r="L14" s="77">
        <v>2.2574999999999998</v>
      </c>
      <c r="M14" s="77">
        <v>6.4005999999999998</v>
      </c>
      <c r="N14" s="77">
        <v>100.14711</v>
      </c>
      <c r="O14" s="3">
        <v>5.32</v>
      </c>
      <c r="P14" s="34">
        <v>6.1070000000000002</v>
      </c>
      <c r="Q14" s="77">
        <v>5.9829999999999997</v>
      </c>
      <c r="R14" s="77">
        <v>6.1360000000000001</v>
      </c>
      <c r="S14" s="77">
        <v>6.556</v>
      </c>
      <c r="T14" s="77">
        <v>7.4</v>
      </c>
      <c r="U14" s="77">
        <v>7.7</v>
      </c>
      <c r="Y14" s="77">
        <f t="shared" si="0"/>
        <v>6.1955</v>
      </c>
      <c r="Z14" s="77">
        <f t="shared" si="1"/>
        <v>0.61799999999999988</v>
      </c>
      <c r="AA14" s="77">
        <f t="shared" si="2"/>
        <v>1.2930000000000001</v>
      </c>
      <c r="AC14" s="77">
        <f t="shared" si="3"/>
        <v>3.3301055807504198E-3</v>
      </c>
      <c r="AD14" s="77">
        <f t="shared" si="9"/>
        <v>1.0171878000000001</v>
      </c>
      <c r="AE14" s="77">
        <f t="shared" si="4"/>
        <v>7.5896636489929392E-3</v>
      </c>
      <c r="AF14" s="77" t="e">
        <f t="shared" si="9"/>
        <v>#VALUE!</v>
      </c>
      <c r="AG14" s="77">
        <f t="shared" si="5"/>
        <v>2.7818665967531686E-3</v>
      </c>
      <c r="AH14" s="77" t="e">
        <f t="shared" si="9"/>
        <v>#VALUE!</v>
      </c>
      <c r="AI14" s="77">
        <f t="shared" si="6"/>
        <v>3.6589813269274352E-3</v>
      </c>
      <c r="AJ14" s="77" t="e">
        <f t="shared" si="9"/>
        <v>#VALUE!</v>
      </c>
      <c r="AK14" s="77">
        <f t="shared" si="7"/>
        <v>1.4570690920390206E-4</v>
      </c>
      <c r="AL14" s="77" t="e">
        <f t="shared" si="8"/>
        <v>#VALUE!</v>
      </c>
    </row>
    <row r="15" spans="1:59" x14ac:dyDescent="0.45">
      <c r="A15" s="6">
        <v>36903</v>
      </c>
      <c r="B15" s="77">
        <v>101.60639999999999</v>
      </c>
      <c r="C15" s="77">
        <v>2.2688999999999999</v>
      </c>
      <c r="D15" s="77">
        <v>7.0705</v>
      </c>
      <c r="E15" s="77">
        <v>103.27625</v>
      </c>
      <c r="F15" s="77">
        <v>4.9791999999999996</v>
      </c>
      <c r="G15" s="77">
        <v>0</v>
      </c>
      <c r="H15" s="77">
        <v>101.51738</v>
      </c>
      <c r="I15" s="77">
        <v>2.2692000000000001</v>
      </c>
      <c r="J15" s="77">
        <v>7.5282999999999998</v>
      </c>
      <c r="K15" s="77">
        <v>101.87285</v>
      </c>
      <c r="L15" s="77">
        <v>2.2538999999999998</v>
      </c>
      <c r="M15" s="77">
        <v>6.4707999999999997</v>
      </c>
      <c r="N15" s="77">
        <v>100.16164999999999</v>
      </c>
      <c r="O15" s="3">
        <v>5.3</v>
      </c>
      <c r="P15" s="34">
        <v>6.093</v>
      </c>
      <c r="Q15" s="77">
        <v>6.04</v>
      </c>
      <c r="R15" s="77">
        <v>6.2130000000000001</v>
      </c>
      <c r="S15" s="77">
        <v>6.6029999999999998</v>
      </c>
      <c r="T15" s="77">
        <v>7.3849999999999998</v>
      </c>
      <c r="U15" s="77">
        <v>7.6950000000000003</v>
      </c>
      <c r="Y15" s="77">
        <f t="shared" si="0"/>
        <v>6.2372499999999995</v>
      </c>
      <c r="Z15" s="77">
        <f t="shared" si="1"/>
        <v>0.65149999999999997</v>
      </c>
      <c r="AA15" s="77">
        <f t="shared" si="2"/>
        <v>1.2919999999999998</v>
      </c>
      <c r="AC15" s="77">
        <f t="shared" si="3"/>
        <v>-1.1048107340650981E-3</v>
      </c>
      <c r="AD15" s="77">
        <f t="shared" si="9"/>
        <v>1.0160640000000001</v>
      </c>
      <c r="AE15" s="77">
        <f t="shared" si="4"/>
        <v>-5.3600596343351681E-3</v>
      </c>
      <c r="AF15" s="77" t="e">
        <f t="shared" si="9"/>
        <v>#VALUE!</v>
      </c>
      <c r="AG15" s="77">
        <f t="shared" si="5"/>
        <v>-6.9417716086273007E-4</v>
      </c>
      <c r="AH15" s="77" t="e">
        <f t="shared" si="9"/>
        <v>#VALUE!</v>
      </c>
      <c r="AI15" s="77">
        <f t="shared" si="6"/>
        <v>-1.4466708828151376E-3</v>
      </c>
      <c r="AJ15" s="77" t="e">
        <f t="shared" si="9"/>
        <v>#VALUE!</v>
      </c>
      <c r="AK15" s="77">
        <f t="shared" si="7"/>
        <v>1.4518641626293238E-4</v>
      </c>
      <c r="AL15" s="77" t="e">
        <f t="shared" si="8"/>
        <v>#VALUE!</v>
      </c>
    </row>
    <row r="16" spans="1:59" x14ac:dyDescent="0.45">
      <c r="A16" s="6">
        <v>36904</v>
      </c>
      <c r="B16" s="77">
        <v>101.62682</v>
      </c>
      <c r="C16" s="77">
        <v>2.2679999999999998</v>
      </c>
      <c r="D16" s="77">
        <v>7.0705</v>
      </c>
      <c r="E16" s="77">
        <v>103.29378</v>
      </c>
      <c r="F16" s="77">
        <v>4.9764999999999997</v>
      </c>
      <c r="G16" s="77">
        <v>0</v>
      </c>
      <c r="H16" s="77">
        <v>101.53916</v>
      </c>
      <c r="I16" s="77">
        <v>2.2747999999999999</v>
      </c>
      <c r="J16" s="77">
        <v>7.5304000000000002</v>
      </c>
      <c r="K16" s="77">
        <v>101.89145000000001</v>
      </c>
      <c r="L16" s="77">
        <v>2.2528999999999999</v>
      </c>
      <c r="M16" s="77">
        <v>6.4725000000000001</v>
      </c>
      <c r="N16" s="77">
        <v>100.17614</v>
      </c>
      <c r="O16" s="3">
        <v>5.28</v>
      </c>
      <c r="P16" s="34">
        <v>6.093</v>
      </c>
      <c r="Q16" s="77">
        <v>6.04</v>
      </c>
      <c r="R16" s="77">
        <v>6.2130000000000001</v>
      </c>
      <c r="S16" s="77">
        <v>6.6029999999999998</v>
      </c>
      <c r="T16" s="77">
        <v>7.36</v>
      </c>
      <c r="U16" s="77">
        <v>7.71</v>
      </c>
      <c r="Y16" s="77">
        <f t="shared" si="0"/>
        <v>6.2372499999999995</v>
      </c>
      <c r="Z16" s="77">
        <f t="shared" si="1"/>
        <v>0.66149999999999975</v>
      </c>
      <c r="AA16" s="77">
        <f t="shared" si="2"/>
        <v>1.2670000000000003</v>
      </c>
      <c r="AC16" s="77">
        <f t="shared" si="3"/>
        <v>2.0097159234055972E-4</v>
      </c>
      <c r="AD16" s="77">
        <f t="shared" si="9"/>
        <v>1.0162682000000001</v>
      </c>
      <c r="AE16" s="77">
        <f t="shared" si="4"/>
        <v>1.6973892835947524E-4</v>
      </c>
      <c r="AF16" s="77" t="e">
        <f t="shared" si="9"/>
        <v>#VALUE!</v>
      </c>
      <c r="AG16" s="77">
        <f t="shared" si="5"/>
        <v>2.1454454399827405E-4</v>
      </c>
      <c r="AH16" s="77" t="e">
        <f t="shared" si="9"/>
        <v>#VALUE!</v>
      </c>
      <c r="AI16" s="77">
        <f t="shared" si="6"/>
        <v>1.8258054035014126E-4</v>
      </c>
      <c r="AJ16" s="77" t="e">
        <f t="shared" si="9"/>
        <v>#VALUE!</v>
      </c>
      <c r="AK16" s="77">
        <f t="shared" si="7"/>
        <v>1.4466614717312254E-4</v>
      </c>
      <c r="AL16" s="77" t="e">
        <f t="shared" si="8"/>
        <v>#VALUE!</v>
      </c>
    </row>
    <row r="17" spans="1:38" x14ac:dyDescent="0.45">
      <c r="A17" s="6">
        <v>36905</v>
      </c>
      <c r="B17" s="77">
        <v>101.62682</v>
      </c>
      <c r="C17" s="77">
        <v>2.2679999999999998</v>
      </c>
      <c r="D17" s="77">
        <v>7.0705</v>
      </c>
      <c r="E17" s="77">
        <v>103.29378</v>
      </c>
      <c r="F17" s="77">
        <v>4.9764999999999997</v>
      </c>
      <c r="G17" s="77">
        <v>0</v>
      </c>
      <c r="H17" s="77">
        <v>101.53916</v>
      </c>
      <c r="I17" s="77">
        <v>2.2747999999999999</v>
      </c>
      <c r="J17" s="77">
        <v>7.5304000000000002</v>
      </c>
      <c r="K17" s="77">
        <v>101.89145000000001</v>
      </c>
      <c r="L17" s="77">
        <v>2.2528999999999999</v>
      </c>
      <c r="M17" s="77">
        <v>6.4725000000000001</v>
      </c>
      <c r="N17" s="77">
        <v>100.19063</v>
      </c>
      <c r="O17" s="3">
        <v>5.28</v>
      </c>
      <c r="P17" s="34">
        <v>6.093</v>
      </c>
      <c r="Q17" s="77">
        <v>6.04</v>
      </c>
      <c r="R17" s="77">
        <v>6.2130000000000001</v>
      </c>
      <c r="S17" s="77">
        <v>6.6029999999999998</v>
      </c>
      <c r="T17" s="77">
        <v>7.36</v>
      </c>
      <c r="U17" s="77">
        <v>7.71</v>
      </c>
      <c r="Y17" s="77">
        <f t="shared" si="0"/>
        <v>6.2372499999999995</v>
      </c>
      <c r="Z17" s="77">
        <f t="shared" si="1"/>
        <v>0.66149999999999975</v>
      </c>
      <c r="AA17" s="77">
        <f t="shared" si="2"/>
        <v>1.2670000000000003</v>
      </c>
      <c r="AC17" s="77">
        <f t="shared" si="3"/>
        <v>0</v>
      </c>
      <c r="AD17" s="77">
        <f t="shared" si="9"/>
        <v>1.0162682000000001</v>
      </c>
      <c r="AE17" s="77">
        <f t="shared" si="4"/>
        <v>0</v>
      </c>
      <c r="AF17" s="77" t="e">
        <f t="shared" si="9"/>
        <v>#VALUE!</v>
      </c>
      <c r="AG17" s="77">
        <f t="shared" si="5"/>
        <v>0</v>
      </c>
      <c r="AH17" s="77" t="e">
        <f t="shared" si="9"/>
        <v>#VALUE!</v>
      </c>
      <c r="AI17" s="77">
        <f t="shared" si="6"/>
        <v>0</v>
      </c>
      <c r="AJ17" s="77" t="e">
        <f t="shared" si="9"/>
        <v>#VALUE!</v>
      </c>
      <c r="AK17" s="77">
        <f t="shared" si="7"/>
        <v>1.4464522190604789E-4</v>
      </c>
      <c r="AL17" s="77" t="e">
        <f t="shared" si="8"/>
        <v>#VALUE!</v>
      </c>
    </row>
    <row r="18" spans="1:38" x14ac:dyDescent="0.45">
      <c r="A18" s="6">
        <v>36906</v>
      </c>
      <c r="B18" s="77">
        <v>101.69438</v>
      </c>
      <c r="C18" s="77">
        <v>2.2631999999999999</v>
      </c>
      <c r="D18" s="77">
        <v>7.0579999999999998</v>
      </c>
      <c r="E18" s="77">
        <v>103.37492</v>
      </c>
      <c r="F18" s="77">
        <v>4.9859999999999998</v>
      </c>
      <c r="G18" s="77">
        <v>0</v>
      </c>
      <c r="H18" s="77">
        <v>101.68522</v>
      </c>
      <c r="I18" s="77">
        <v>2.2704</v>
      </c>
      <c r="J18" s="77">
        <v>7.4832999999999998</v>
      </c>
      <c r="K18" s="77">
        <v>101.9387</v>
      </c>
      <c r="L18" s="77">
        <v>2.2482000000000002</v>
      </c>
      <c r="M18" s="77">
        <v>6.4669999999999996</v>
      </c>
      <c r="N18" s="77">
        <v>100.20520999999999</v>
      </c>
      <c r="O18" s="3">
        <v>5.31</v>
      </c>
      <c r="P18" s="34">
        <v>6.1159999999999997</v>
      </c>
      <c r="Q18" s="77">
        <v>6.01</v>
      </c>
      <c r="R18" s="77">
        <v>6.2560000000000002</v>
      </c>
      <c r="S18" s="77">
        <v>6.633</v>
      </c>
      <c r="T18" s="77">
        <v>7.36</v>
      </c>
      <c r="U18" s="77">
        <v>7.68</v>
      </c>
      <c r="Y18" s="77">
        <f t="shared" si="0"/>
        <v>6.2537499999999993</v>
      </c>
      <c r="Z18" s="77">
        <f t="shared" si="1"/>
        <v>0.6615000000000002</v>
      </c>
      <c r="AA18" s="77">
        <f t="shared" si="2"/>
        <v>1.2440000000000007</v>
      </c>
      <c r="AC18" s="77">
        <f t="shared" si="3"/>
        <v>6.6478514234735719E-4</v>
      </c>
      <c r="AD18" s="77">
        <f t="shared" si="9"/>
        <v>1.0169438000000002</v>
      </c>
      <c r="AE18" s="77">
        <f t="shared" si="4"/>
        <v>7.8552648571883488E-4</v>
      </c>
      <c r="AF18" s="77" t="e">
        <f t="shared" si="9"/>
        <v>#VALUE!</v>
      </c>
      <c r="AG18" s="77">
        <f t="shared" si="5"/>
        <v>1.4384598021099926E-3</v>
      </c>
      <c r="AH18" s="77" t="e">
        <f t="shared" si="9"/>
        <v>#VALUE!</v>
      </c>
      <c r="AI18" s="77">
        <f t="shared" si="6"/>
        <v>4.6372880158229712E-4</v>
      </c>
      <c r="AJ18" s="77" t="e">
        <f t="shared" si="9"/>
        <v>#VALUE!</v>
      </c>
      <c r="AK18" s="77">
        <f t="shared" si="7"/>
        <v>1.4552259028599579E-4</v>
      </c>
      <c r="AL18" s="77" t="e">
        <f t="shared" si="8"/>
        <v>#VALUE!</v>
      </c>
    </row>
    <row r="19" spans="1:38" x14ac:dyDescent="0.45">
      <c r="A19" s="6">
        <v>36907</v>
      </c>
      <c r="B19" s="77">
        <v>101.81158000000001</v>
      </c>
      <c r="C19" s="77">
        <v>2.2643</v>
      </c>
      <c r="D19" s="77">
        <v>7.0189000000000004</v>
      </c>
      <c r="E19" s="77">
        <v>103.87468</v>
      </c>
      <c r="F19" s="77">
        <v>4.9896000000000003</v>
      </c>
      <c r="G19" s="77">
        <v>0</v>
      </c>
      <c r="H19" s="77">
        <v>101.8203</v>
      </c>
      <c r="I19" s="77">
        <v>2.2688000000000001</v>
      </c>
      <c r="J19" s="77">
        <v>7.4320000000000004</v>
      </c>
      <c r="K19" s="77">
        <v>102.05341</v>
      </c>
      <c r="L19" s="77">
        <v>2.2469000000000001</v>
      </c>
      <c r="M19" s="77">
        <v>6.4253</v>
      </c>
      <c r="N19" s="77">
        <v>100.21981</v>
      </c>
      <c r="O19" s="3">
        <v>5.32</v>
      </c>
      <c r="P19" s="34">
        <v>6.0759999999999996</v>
      </c>
      <c r="Q19" s="77">
        <v>5.9</v>
      </c>
      <c r="R19" s="77">
        <v>6.14</v>
      </c>
      <c r="S19" s="77">
        <v>6.59</v>
      </c>
      <c r="T19" s="77">
        <v>7.3449999999999998</v>
      </c>
      <c r="U19" s="77">
        <v>7.665</v>
      </c>
      <c r="Y19" s="77">
        <f t="shared" si="0"/>
        <v>6.1764999999999999</v>
      </c>
      <c r="Z19" s="77">
        <f t="shared" si="1"/>
        <v>0.63499999999999979</v>
      </c>
      <c r="AA19" s="77">
        <f t="shared" si="2"/>
        <v>1.2690000000000001</v>
      </c>
      <c r="AC19" s="77">
        <f t="shared" si="3"/>
        <v>1.1524727325149531E-3</v>
      </c>
      <c r="AD19" s="77">
        <f t="shared" si="9"/>
        <v>1.0181158000000003</v>
      </c>
      <c r="AE19" s="77">
        <f t="shared" si="4"/>
        <v>4.8344414680079328E-3</v>
      </c>
      <c r="AF19" s="77" t="e">
        <f t="shared" si="9"/>
        <v>#VALUE!</v>
      </c>
      <c r="AG19" s="77">
        <f t="shared" si="5"/>
        <v>1.328413313163912E-3</v>
      </c>
      <c r="AH19" s="77" t="e">
        <f t="shared" si="9"/>
        <v>#VALUE!</v>
      </c>
      <c r="AI19" s="77">
        <f t="shared" si="6"/>
        <v>1.1252841168269967E-3</v>
      </c>
      <c r="AJ19" s="77" t="e">
        <f t="shared" si="9"/>
        <v>#VALUE!</v>
      </c>
      <c r="AK19" s="77">
        <f t="shared" si="7"/>
        <v>1.4570100696364996E-4</v>
      </c>
      <c r="AL19" s="77" t="e">
        <f t="shared" si="8"/>
        <v>#VALUE!</v>
      </c>
    </row>
    <row r="20" spans="1:38" x14ac:dyDescent="0.45">
      <c r="A20" s="6">
        <v>36908</v>
      </c>
      <c r="B20" s="77">
        <v>101.92588000000001</v>
      </c>
      <c r="C20" s="77">
        <v>2.2627000000000002</v>
      </c>
      <c r="D20" s="77">
        <v>6.9790000000000001</v>
      </c>
      <c r="E20" s="77">
        <v>104.11360000000001</v>
      </c>
      <c r="F20" s="77">
        <v>4.9877000000000002</v>
      </c>
      <c r="G20" s="77">
        <v>0</v>
      </c>
      <c r="H20" s="77">
        <v>101.8462</v>
      </c>
      <c r="I20" s="77">
        <v>2.2717000000000001</v>
      </c>
      <c r="J20" s="77">
        <v>7.4316000000000004</v>
      </c>
      <c r="K20" s="77">
        <v>102.15989</v>
      </c>
      <c r="L20" s="77">
        <v>2.2452000000000001</v>
      </c>
      <c r="M20" s="77">
        <v>6.3890000000000002</v>
      </c>
      <c r="N20" s="77">
        <v>100.23445</v>
      </c>
      <c r="O20" s="3">
        <v>5.33</v>
      </c>
      <c r="P20" s="34">
        <v>6.0759999999999996</v>
      </c>
      <c r="Q20" s="77">
        <v>5.73</v>
      </c>
      <c r="R20" s="77">
        <v>6.0229999999999997</v>
      </c>
      <c r="S20" s="77">
        <v>6.6029999999999998</v>
      </c>
      <c r="T20" s="77">
        <v>7.3150000000000004</v>
      </c>
      <c r="U20" s="77">
        <v>7.6349999999999998</v>
      </c>
      <c r="Y20" s="77">
        <f t="shared" si="0"/>
        <v>6.1080000000000005</v>
      </c>
      <c r="Z20" s="77">
        <f t="shared" si="1"/>
        <v>0.63649999999999984</v>
      </c>
      <c r="AA20" s="77">
        <f t="shared" si="2"/>
        <v>1.2390000000000008</v>
      </c>
      <c r="AC20" s="77">
        <f t="shared" si="3"/>
        <v>1.1226620783215679E-3</v>
      </c>
      <c r="AD20" s="77">
        <f t="shared" si="9"/>
        <v>1.0192588000000005</v>
      </c>
      <c r="AE20" s="77">
        <f t="shared" si="4"/>
        <v>2.3000792878495879E-3</v>
      </c>
      <c r="AF20" s="77" t="e">
        <f t="shared" si="9"/>
        <v>#VALUE!</v>
      </c>
      <c r="AG20" s="77">
        <f t="shared" si="5"/>
        <v>2.54369708201585E-4</v>
      </c>
      <c r="AH20" s="77" t="e">
        <f t="shared" si="9"/>
        <v>#VALUE!</v>
      </c>
      <c r="AI20" s="77">
        <f t="shared" si="6"/>
        <v>1.0433752287160036E-3</v>
      </c>
      <c r="AJ20" s="77" t="e">
        <f t="shared" si="9"/>
        <v>#VALUE!</v>
      </c>
      <c r="AK20" s="77">
        <f t="shared" si="7"/>
        <v>1.4607890396112211E-4</v>
      </c>
      <c r="AL20" s="77" t="e">
        <f t="shared" si="8"/>
        <v>#VALUE!</v>
      </c>
    </row>
    <row r="21" spans="1:38" x14ac:dyDescent="0.45">
      <c r="A21" s="6">
        <v>36909</v>
      </c>
      <c r="B21" s="77">
        <v>101.90331999999999</v>
      </c>
      <c r="C21" s="77">
        <v>2.262</v>
      </c>
      <c r="D21" s="77">
        <v>6.9958</v>
      </c>
      <c r="E21" s="77">
        <v>104.42519</v>
      </c>
      <c r="F21" s="77">
        <v>4.9913999999999996</v>
      </c>
      <c r="G21" s="77">
        <v>0</v>
      </c>
      <c r="H21" s="77">
        <v>101.81234000000001</v>
      </c>
      <c r="I21" s="77">
        <v>2.2686000000000002</v>
      </c>
      <c r="J21" s="77">
        <v>7.4542000000000002</v>
      </c>
      <c r="K21" s="77">
        <v>102.10979</v>
      </c>
      <c r="L21" s="77">
        <v>2.2458</v>
      </c>
      <c r="M21" s="77">
        <v>6.4184000000000001</v>
      </c>
      <c r="N21" s="77">
        <v>100.24917000000001</v>
      </c>
      <c r="O21" s="3">
        <v>5.36</v>
      </c>
      <c r="P21" s="34">
        <v>6.0830000000000002</v>
      </c>
      <c r="Q21" s="77">
        <v>5.806</v>
      </c>
      <c r="R21" s="77">
        <v>5.9859999999999998</v>
      </c>
      <c r="S21" s="77">
        <v>6.53</v>
      </c>
      <c r="T21" s="77">
        <v>7.3150000000000004</v>
      </c>
      <c r="U21" s="77">
        <v>7.64</v>
      </c>
      <c r="Y21" s="77">
        <f t="shared" si="0"/>
        <v>6.1012500000000003</v>
      </c>
      <c r="Z21" s="77">
        <f t="shared" si="1"/>
        <v>0.58499999999999996</v>
      </c>
      <c r="AA21" s="77">
        <f t="shared" si="2"/>
        <v>1.2320000000000002</v>
      </c>
      <c r="AC21" s="77">
        <f t="shared" si="3"/>
        <v>-2.2133730903295401E-4</v>
      </c>
      <c r="AD21" s="77">
        <f t="shared" si="9"/>
        <v>1.0190332000000004</v>
      </c>
      <c r="AE21" s="77">
        <f t="shared" si="4"/>
        <v>2.992788646247968E-3</v>
      </c>
      <c r="AF21" s="77" t="e">
        <f t="shared" si="9"/>
        <v>#VALUE!</v>
      </c>
      <c r="AG21" s="77">
        <f t="shared" si="5"/>
        <v>-3.3246208498682872E-4</v>
      </c>
      <c r="AH21" s="77" t="e">
        <f t="shared" si="9"/>
        <v>#VALUE!</v>
      </c>
      <c r="AI21" s="77">
        <f t="shared" si="6"/>
        <v>-4.9040773242803315E-4</v>
      </c>
      <c r="AJ21" s="77" t="e">
        <f t="shared" si="9"/>
        <v>#VALUE!</v>
      </c>
      <c r="AK21" s="77">
        <f t="shared" si="7"/>
        <v>1.4685569681893718E-4</v>
      </c>
      <c r="AL21" s="77" t="e">
        <f t="shared" si="8"/>
        <v>#VALUE!</v>
      </c>
    </row>
    <row r="22" spans="1:38" x14ac:dyDescent="0.45">
      <c r="A22" s="6">
        <v>36910</v>
      </c>
      <c r="B22" s="77">
        <v>101.85630999999999</v>
      </c>
      <c r="C22" s="77">
        <v>2.2667999999999999</v>
      </c>
      <c r="D22" s="77">
        <v>7.0377999999999998</v>
      </c>
      <c r="E22" s="77">
        <v>104.38664</v>
      </c>
      <c r="F22" s="77">
        <v>4.9859</v>
      </c>
      <c r="G22" s="77">
        <v>0</v>
      </c>
      <c r="H22" s="77">
        <v>101.73323000000001</v>
      </c>
      <c r="I22" s="77">
        <v>2.2652000000000001</v>
      </c>
      <c r="J22" s="77">
        <v>7.4964000000000004</v>
      </c>
      <c r="K22" s="77">
        <v>102.04146</v>
      </c>
      <c r="L22" s="77">
        <v>2.2557</v>
      </c>
      <c r="M22" s="77">
        <v>6.4663000000000004</v>
      </c>
      <c r="N22" s="77">
        <v>100.26447</v>
      </c>
      <c r="O22" s="3">
        <v>5.57</v>
      </c>
      <c r="P22" s="34">
        <v>6.1130000000000004</v>
      </c>
      <c r="Q22" s="77">
        <v>5.7430000000000003</v>
      </c>
      <c r="R22" s="77">
        <v>5.9829999999999997</v>
      </c>
      <c r="S22" s="77">
        <v>6.516</v>
      </c>
      <c r="T22" s="77">
        <v>7.32</v>
      </c>
      <c r="U22" s="77">
        <v>7.6449999999999996</v>
      </c>
      <c r="Y22" s="77">
        <f t="shared" si="0"/>
        <v>6.088750000000001</v>
      </c>
      <c r="Z22" s="77">
        <f t="shared" si="1"/>
        <v>0.47299999999999986</v>
      </c>
      <c r="AA22" s="77">
        <f t="shared" si="2"/>
        <v>1.2069999999999999</v>
      </c>
      <c r="AC22" s="77">
        <f t="shared" si="3"/>
        <v>-4.6131961156903323E-4</v>
      </c>
      <c r="AD22" s="77">
        <f t="shared" si="9"/>
        <v>1.0185631000000004</v>
      </c>
      <c r="AE22" s="77">
        <f t="shared" si="4"/>
        <v>-3.6916380042018027E-4</v>
      </c>
      <c r="AF22" s="77" t="e">
        <f t="shared" si="9"/>
        <v>#VALUE!</v>
      </c>
      <c r="AG22" s="77">
        <f t="shared" si="5"/>
        <v>-7.7701779568173368E-4</v>
      </c>
      <c r="AH22" s="77" t="e">
        <f t="shared" si="9"/>
        <v>#VALUE!</v>
      </c>
      <c r="AI22" s="77">
        <f t="shared" si="6"/>
        <v>-6.6918167200225032E-4</v>
      </c>
      <c r="AJ22" s="77" t="e">
        <f t="shared" si="9"/>
        <v>#VALUE!</v>
      </c>
      <c r="AK22" s="77">
        <f t="shared" si="7"/>
        <v>1.5261971744995328E-4</v>
      </c>
      <c r="AL22" s="77" t="e">
        <f t="shared" si="8"/>
        <v>#VALUE!</v>
      </c>
    </row>
    <row r="23" spans="1:38" x14ac:dyDescent="0.45">
      <c r="A23" s="6">
        <v>36911</v>
      </c>
      <c r="B23" s="77">
        <v>101.87674</v>
      </c>
      <c r="C23" s="77">
        <v>2.2717999999999998</v>
      </c>
      <c r="D23" s="77">
        <v>7.0256999999999996</v>
      </c>
      <c r="E23" s="77">
        <v>104.39644</v>
      </c>
      <c r="F23" s="77">
        <v>4.9831000000000003</v>
      </c>
      <c r="G23" s="77">
        <v>0</v>
      </c>
      <c r="H23" s="77">
        <v>101.75555</v>
      </c>
      <c r="I23" s="77">
        <v>2.2627999999999999</v>
      </c>
      <c r="J23" s="77">
        <v>7.4954999999999998</v>
      </c>
      <c r="K23" s="77">
        <v>102.06013</v>
      </c>
      <c r="L23" s="77">
        <v>2.2646000000000002</v>
      </c>
      <c r="M23" s="77">
        <v>6.4474999999999998</v>
      </c>
      <c r="N23" s="77">
        <v>100.27974</v>
      </c>
      <c r="O23" s="3">
        <v>5.56</v>
      </c>
      <c r="P23" s="34">
        <v>6.1130000000000004</v>
      </c>
      <c r="Q23" s="77">
        <v>5.7430000000000003</v>
      </c>
      <c r="R23" s="77">
        <v>5.9829999999999997</v>
      </c>
      <c r="S23" s="77">
        <v>6.516</v>
      </c>
      <c r="T23" s="77">
        <v>7.3</v>
      </c>
      <c r="U23" s="77">
        <v>7.66</v>
      </c>
      <c r="Y23" s="77">
        <f t="shared" si="0"/>
        <v>6.088750000000001</v>
      </c>
      <c r="Z23" s="77">
        <f t="shared" si="1"/>
        <v>0.4780000000000002</v>
      </c>
      <c r="AA23" s="77">
        <f t="shared" si="2"/>
        <v>1.1869999999999994</v>
      </c>
      <c r="AC23" s="77">
        <f t="shared" si="3"/>
        <v>2.0057667512207722E-4</v>
      </c>
      <c r="AD23" s="77">
        <f t="shared" ref="AD23:AJ38" si="10">AD22*(1+AC23)</f>
        <v>1.0187674000000004</v>
      </c>
      <c r="AE23" s="77">
        <f t="shared" si="4"/>
        <v>9.3881745786505988E-5</v>
      </c>
      <c r="AF23" s="77" t="e">
        <f t="shared" si="10"/>
        <v>#VALUE!</v>
      </c>
      <c r="AG23" s="77">
        <f t="shared" si="5"/>
        <v>2.1939733949261075E-4</v>
      </c>
      <c r="AH23" s="77" t="e">
        <f t="shared" si="10"/>
        <v>#VALUE!</v>
      </c>
      <c r="AI23" s="77">
        <f t="shared" si="6"/>
        <v>1.8296484585778039E-4</v>
      </c>
      <c r="AJ23" s="77" t="e">
        <f t="shared" si="10"/>
        <v>#VALUE!</v>
      </c>
      <c r="AK23" s="77">
        <f t="shared" si="7"/>
        <v>1.5229721954357345E-4</v>
      </c>
      <c r="AL23" s="77" t="e">
        <f t="shared" si="8"/>
        <v>#VALUE!</v>
      </c>
    </row>
    <row r="24" spans="1:38" x14ac:dyDescent="0.45">
      <c r="A24" s="6">
        <v>36912</v>
      </c>
      <c r="B24" s="77">
        <v>101.87674</v>
      </c>
      <c r="C24" s="77">
        <v>2.2717999999999998</v>
      </c>
      <c r="D24" s="77">
        <v>7.0256999999999996</v>
      </c>
      <c r="E24" s="77">
        <v>104.39644</v>
      </c>
      <c r="F24" s="77">
        <v>4.9831000000000003</v>
      </c>
      <c r="G24" s="77">
        <v>0</v>
      </c>
      <c r="H24" s="77">
        <v>101.75555</v>
      </c>
      <c r="I24" s="77">
        <v>2.2627999999999999</v>
      </c>
      <c r="J24" s="77">
        <v>7.4954999999999998</v>
      </c>
      <c r="K24" s="77">
        <v>102.06013</v>
      </c>
      <c r="L24" s="77">
        <v>2.2646000000000002</v>
      </c>
      <c r="M24" s="77">
        <v>6.4474999999999998</v>
      </c>
      <c r="N24" s="77">
        <v>100.29501</v>
      </c>
      <c r="O24" s="3">
        <v>5.56</v>
      </c>
      <c r="P24" s="34">
        <v>6.1130000000000004</v>
      </c>
      <c r="Q24" s="77">
        <v>5.7430000000000003</v>
      </c>
      <c r="R24" s="77">
        <v>5.9829999999999997</v>
      </c>
      <c r="S24" s="77">
        <v>6.516</v>
      </c>
      <c r="T24" s="77">
        <v>7.3</v>
      </c>
      <c r="U24" s="77">
        <v>7.66</v>
      </c>
      <c r="Y24" s="77">
        <f t="shared" si="0"/>
        <v>6.088750000000001</v>
      </c>
      <c r="Z24" s="77">
        <f t="shared" si="1"/>
        <v>0.4780000000000002</v>
      </c>
      <c r="AA24" s="77">
        <f t="shared" si="2"/>
        <v>1.1869999999999994</v>
      </c>
      <c r="AC24" s="77">
        <f t="shared" si="3"/>
        <v>0</v>
      </c>
      <c r="AD24" s="77">
        <f t="shared" si="10"/>
        <v>1.0187674000000004</v>
      </c>
      <c r="AE24" s="77">
        <f t="shared" si="4"/>
        <v>0</v>
      </c>
      <c r="AF24" s="77" t="e">
        <f t="shared" si="10"/>
        <v>#VALUE!</v>
      </c>
      <c r="AG24" s="77">
        <f t="shared" si="5"/>
        <v>0</v>
      </c>
      <c r="AH24" s="77" t="e">
        <f t="shared" si="10"/>
        <v>#VALUE!</v>
      </c>
      <c r="AI24" s="77">
        <f t="shared" si="6"/>
        <v>0</v>
      </c>
      <c r="AJ24" s="77" t="e">
        <f t="shared" si="10"/>
        <v>#VALUE!</v>
      </c>
      <c r="AK24" s="77">
        <f t="shared" si="7"/>
        <v>1.5227402863238204E-4</v>
      </c>
      <c r="AL24" s="77" t="e">
        <f t="shared" si="8"/>
        <v>#VALUE!</v>
      </c>
    </row>
    <row r="25" spans="1:38" x14ac:dyDescent="0.45">
      <c r="A25" s="6">
        <v>36913</v>
      </c>
      <c r="B25" s="77">
        <v>101.91616999999999</v>
      </c>
      <c r="C25" s="77">
        <v>2.2692999999999999</v>
      </c>
      <c r="D25" s="77">
        <v>7.0221</v>
      </c>
      <c r="E25" s="77">
        <v>104.4251</v>
      </c>
      <c r="F25" s="77">
        <v>4.9775999999999998</v>
      </c>
      <c r="G25" s="77">
        <v>0</v>
      </c>
      <c r="H25" s="77">
        <v>101.80022</v>
      </c>
      <c r="I25" s="77">
        <v>2.2576000000000001</v>
      </c>
      <c r="J25" s="77">
        <v>7.4936999999999996</v>
      </c>
      <c r="K25" s="77">
        <v>102.09483</v>
      </c>
      <c r="L25" s="77">
        <v>2.2642000000000002</v>
      </c>
      <c r="M25" s="77">
        <v>6.4470000000000001</v>
      </c>
      <c r="N25" s="77">
        <v>100.30922</v>
      </c>
      <c r="O25" s="3">
        <v>5.17</v>
      </c>
      <c r="P25" s="34">
        <v>6.1130000000000004</v>
      </c>
      <c r="Q25" s="77">
        <v>5.7430000000000003</v>
      </c>
      <c r="R25" s="77">
        <v>5.9829999999999997</v>
      </c>
      <c r="S25" s="77">
        <v>6.516</v>
      </c>
      <c r="T25" s="77">
        <v>7.3</v>
      </c>
      <c r="U25" s="77">
        <v>7.66</v>
      </c>
      <c r="Y25" s="77">
        <f t="shared" si="0"/>
        <v>6.088750000000001</v>
      </c>
      <c r="Z25" s="77">
        <f t="shared" si="1"/>
        <v>0.67300000000000004</v>
      </c>
      <c r="AA25" s="77">
        <f t="shared" si="2"/>
        <v>1.1869999999999994</v>
      </c>
      <c r="AC25" s="77">
        <f t="shared" si="3"/>
        <v>3.870363342997063E-4</v>
      </c>
      <c r="AD25" s="77">
        <f t="shared" si="10"/>
        <v>1.0191617000000004</v>
      </c>
      <c r="AE25" s="77">
        <f t="shared" si="4"/>
        <v>2.7453043417957623E-4</v>
      </c>
      <c r="AF25" s="77" t="e">
        <f t="shared" si="10"/>
        <v>#VALUE!</v>
      </c>
      <c r="AG25" s="77">
        <f t="shared" si="5"/>
        <v>4.389932539305974E-4</v>
      </c>
      <c r="AH25" s="77" t="e">
        <f t="shared" si="10"/>
        <v>#VALUE!</v>
      </c>
      <c r="AI25" s="77">
        <f t="shared" si="6"/>
        <v>3.399956476637378E-4</v>
      </c>
      <c r="AJ25" s="77" t="e">
        <f t="shared" si="10"/>
        <v>#VALUE!</v>
      </c>
      <c r="AK25" s="77">
        <f t="shared" si="7"/>
        <v>1.4168202386133366E-4</v>
      </c>
      <c r="AL25" s="77" t="e">
        <f t="shared" si="8"/>
        <v>#VALUE!</v>
      </c>
    </row>
    <row r="26" spans="1:38" x14ac:dyDescent="0.45">
      <c r="A26" s="6">
        <v>36914</v>
      </c>
      <c r="B26" s="77">
        <v>101.91616999999999</v>
      </c>
      <c r="C26" s="77">
        <v>2.2692999999999999</v>
      </c>
      <c r="D26" s="77">
        <v>7.0221</v>
      </c>
      <c r="E26" s="77">
        <v>104.4251</v>
      </c>
      <c r="F26" s="77">
        <v>4.9775999999999998</v>
      </c>
      <c r="G26" s="77">
        <v>0</v>
      </c>
      <c r="H26" s="77">
        <v>101.80022</v>
      </c>
      <c r="I26" s="77">
        <v>2.2576000000000001</v>
      </c>
      <c r="J26" s="77">
        <v>7.4936999999999996</v>
      </c>
      <c r="K26" s="77">
        <v>102.09483</v>
      </c>
      <c r="L26" s="77">
        <v>2.2642000000000002</v>
      </c>
      <c r="M26" s="77">
        <v>6.4470000000000001</v>
      </c>
      <c r="N26" s="77">
        <v>100.32343</v>
      </c>
      <c r="O26" s="3">
        <v>5.17</v>
      </c>
      <c r="P26" s="34">
        <v>6.1130000000000004</v>
      </c>
      <c r="Q26" s="77">
        <v>5.7430000000000003</v>
      </c>
      <c r="R26" s="77">
        <v>5.9829999999999997</v>
      </c>
      <c r="S26" s="77">
        <v>6.516</v>
      </c>
      <c r="T26" s="77">
        <v>7.3</v>
      </c>
      <c r="U26" s="77">
        <v>7.66</v>
      </c>
      <c r="Y26" s="77">
        <f t="shared" si="0"/>
        <v>6.088750000000001</v>
      </c>
      <c r="Z26" s="77">
        <f t="shared" si="1"/>
        <v>0.67300000000000004</v>
      </c>
      <c r="AA26" s="77">
        <f t="shared" si="2"/>
        <v>1.1869999999999994</v>
      </c>
      <c r="AC26" s="77">
        <f t="shared" si="3"/>
        <v>0</v>
      </c>
      <c r="AD26" s="77">
        <f t="shared" si="10"/>
        <v>1.0191617000000004</v>
      </c>
      <c r="AE26" s="77">
        <f t="shared" si="4"/>
        <v>0</v>
      </c>
      <c r="AF26" s="77" t="e">
        <f t="shared" si="10"/>
        <v>#VALUE!</v>
      </c>
      <c r="AG26" s="77">
        <f t="shared" si="5"/>
        <v>0</v>
      </c>
      <c r="AH26" s="77" t="e">
        <f t="shared" si="10"/>
        <v>#VALUE!</v>
      </c>
      <c r="AI26" s="77">
        <f t="shared" si="6"/>
        <v>0</v>
      </c>
      <c r="AJ26" s="77" t="e">
        <f t="shared" si="10"/>
        <v>#VALUE!</v>
      </c>
      <c r="AK26" s="77">
        <f t="shared" si="7"/>
        <v>1.4166195290932215E-4</v>
      </c>
      <c r="AL26" s="77" t="e">
        <f t="shared" si="8"/>
        <v>#VALUE!</v>
      </c>
    </row>
    <row r="27" spans="1:38" x14ac:dyDescent="0.45">
      <c r="A27" s="6">
        <v>36915</v>
      </c>
      <c r="B27" s="77">
        <v>101.91616999999999</v>
      </c>
      <c r="C27" s="77">
        <v>2.2692999999999999</v>
      </c>
      <c r="D27" s="77">
        <v>7.0221</v>
      </c>
      <c r="E27" s="77">
        <v>104.4251</v>
      </c>
      <c r="F27" s="77">
        <v>4.9775999999999998</v>
      </c>
      <c r="G27" s="77">
        <v>0</v>
      </c>
      <c r="H27" s="77">
        <v>101.80022</v>
      </c>
      <c r="I27" s="77">
        <v>2.2576000000000001</v>
      </c>
      <c r="J27" s="77">
        <v>7.4936999999999996</v>
      </c>
      <c r="K27" s="77">
        <v>102.09483</v>
      </c>
      <c r="L27" s="77">
        <v>2.2642000000000002</v>
      </c>
      <c r="M27" s="77">
        <v>6.4470000000000001</v>
      </c>
      <c r="N27" s="77">
        <v>100.33763999999999</v>
      </c>
      <c r="O27" s="3">
        <v>5.17</v>
      </c>
      <c r="P27" s="34">
        <v>6.1130000000000004</v>
      </c>
      <c r="Q27" s="77">
        <v>5.7430000000000003</v>
      </c>
      <c r="R27" s="77">
        <v>5.9829999999999997</v>
      </c>
      <c r="S27" s="77">
        <v>6.516</v>
      </c>
      <c r="T27" s="77">
        <v>7.3</v>
      </c>
      <c r="U27" s="77">
        <v>7.66</v>
      </c>
      <c r="Y27" s="77">
        <f t="shared" si="0"/>
        <v>6.088750000000001</v>
      </c>
      <c r="Z27" s="77">
        <f t="shared" si="1"/>
        <v>0.67300000000000004</v>
      </c>
      <c r="AA27" s="77">
        <f t="shared" si="2"/>
        <v>1.1869999999999994</v>
      </c>
      <c r="AC27" s="77">
        <f t="shared" si="3"/>
        <v>0</v>
      </c>
      <c r="AD27" s="77">
        <f t="shared" si="10"/>
        <v>1.0191617000000004</v>
      </c>
      <c r="AE27" s="77">
        <f t="shared" si="4"/>
        <v>0</v>
      </c>
      <c r="AF27" s="77" t="e">
        <f t="shared" si="10"/>
        <v>#VALUE!</v>
      </c>
      <c r="AG27" s="77">
        <f t="shared" si="5"/>
        <v>0</v>
      </c>
      <c r="AH27" s="77" t="e">
        <f t="shared" si="10"/>
        <v>#VALUE!</v>
      </c>
      <c r="AI27" s="77">
        <f t="shared" si="6"/>
        <v>0</v>
      </c>
      <c r="AJ27" s="77" t="e">
        <f t="shared" si="10"/>
        <v>#VALUE!</v>
      </c>
      <c r="AK27" s="77">
        <f t="shared" si="7"/>
        <v>1.4164188764276275E-4</v>
      </c>
      <c r="AL27" s="77" t="e">
        <f t="shared" si="8"/>
        <v>#VALUE!</v>
      </c>
    </row>
    <row r="28" spans="1:38" x14ac:dyDescent="0.45">
      <c r="A28" s="6">
        <v>36916</v>
      </c>
      <c r="B28" s="77">
        <v>101.91616999999999</v>
      </c>
      <c r="C28" s="77">
        <v>2.2692999999999999</v>
      </c>
      <c r="D28" s="77">
        <v>7.0221</v>
      </c>
      <c r="E28" s="77">
        <v>104.4251</v>
      </c>
      <c r="F28" s="77">
        <v>4.9775999999999998</v>
      </c>
      <c r="G28" s="77">
        <v>0</v>
      </c>
      <c r="H28" s="77">
        <v>101.80022</v>
      </c>
      <c r="I28" s="77">
        <v>2.2576000000000001</v>
      </c>
      <c r="J28" s="77">
        <v>7.4936999999999996</v>
      </c>
      <c r="K28" s="77">
        <v>102.09483</v>
      </c>
      <c r="L28" s="77">
        <v>2.2642000000000002</v>
      </c>
      <c r="M28" s="77">
        <v>6.4470000000000001</v>
      </c>
      <c r="N28" s="77">
        <v>100.35185</v>
      </c>
      <c r="O28" s="3">
        <v>5.17</v>
      </c>
      <c r="P28" s="34">
        <v>6.1130000000000004</v>
      </c>
      <c r="Q28" s="77">
        <v>5.7430000000000003</v>
      </c>
      <c r="R28" s="77">
        <v>5.9829999999999997</v>
      </c>
      <c r="S28" s="77">
        <v>6.516</v>
      </c>
      <c r="T28" s="77">
        <v>7.3</v>
      </c>
      <c r="U28" s="77">
        <v>7.66</v>
      </c>
      <c r="Y28" s="77">
        <f t="shared" si="0"/>
        <v>6.088750000000001</v>
      </c>
      <c r="Z28" s="77">
        <f t="shared" si="1"/>
        <v>0.67300000000000004</v>
      </c>
      <c r="AA28" s="77">
        <f t="shared" si="2"/>
        <v>1.1869999999999994</v>
      </c>
      <c r="AC28" s="77">
        <f t="shared" si="3"/>
        <v>0</v>
      </c>
      <c r="AD28" s="77">
        <f t="shared" si="10"/>
        <v>1.0191617000000004</v>
      </c>
      <c r="AE28" s="77">
        <f t="shared" si="4"/>
        <v>0</v>
      </c>
      <c r="AF28" s="77" t="e">
        <f t="shared" si="10"/>
        <v>#VALUE!</v>
      </c>
      <c r="AG28" s="77">
        <f t="shared" si="5"/>
        <v>0</v>
      </c>
      <c r="AH28" s="77" t="e">
        <f t="shared" si="10"/>
        <v>#VALUE!</v>
      </c>
      <c r="AI28" s="77">
        <f t="shared" si="6"/>
        <v>0</v>
      </c>
      <c r="AJ28" s="77" t="e">
        <f t="shared" si="10"/>
        <v>#VALUE!</v>
      </c>
      <c r="AK28" s="77">
        <f t="shared" si="7"/>
        <v>1.4162182805987911E-4</v>
      </c>
      <c r="AL28" s="77" t="e">
        <f t="shared" si="8"/>
        <v>#VALUE!</v>
      </c>
    </row>
    <row r="29" spans="1:38" x14ac:dyDescent="0.45">
      <c r="A29" s="6">
        <v>36917</v>
      </c>
      <c r="B29" s="77">
        <v>102.04791</v>
      </c>
      <c r="C29" s="77">
        <v>2.2645</v>
      </c>
      <c r="D29" s="77">
        <v>6.9912999999999998</v>
      </c>
      <c r="E29" s="77">
        <v>104.47024999999999</v>
      </c>
      <c r="F29" s="77">
        <v>4.9889000000000001</v>
      </c>
      <c r="G29" s="77">
        <v>0</v>
      </c>
      <c r="H29" s="77">
        <v>101.93537000000001</v>
      </c>
      <c r="I29" s="77">
        <v>2.2479</v>
      </c>
      <c r="J29" s="77">
        <v>7.4701000000000004</v>
      </c>
      <c r="K29" s="77">
        <v>102.19146000000001</v>
      </c>
      <c r="L29" s="77">
        <v>2.2581000000000002</v>
      </c>
      <c r="M29" s="77">
        <v>6.4345999999999997</v>
      </c>
      <c r="N29" s="77">
        <v>100.36667</v>
      </c>
      <c r="O29" s="3">
        <v>5.39</v>
      </c>
      <c r="P29" s="34">
        <v>6.11</v>
      </c>
      <c r="Q29" s="77">
        <v>5.76</v>
      </c>
      <c r="R29" s="77">
        <v>5.9560000000000004</v>
      </c>
      <c r="S29" s="77">
        <v>6.5060000000000002</v>
      </c>
      <c r="T29" s="77">
        <v>7.2649999999999997</v>
      </c>
      <c r="U29" s="77">
        <v>7.585</v>
      </c>
      <c r="Y29" s="77">
        <f t="shared" si="0"/>
        <v>6.0830000000000002</v>
      </c>
      <c r="Z29" s="77">
        <f t="shared" si="1"/>
        <v>0.55800000000000027</v>
      </c>
      <c r="AA29" s="77">
        <f t="shared" si="2"/>
        <v>1.1549999999999994</v>
      </c>
      <c r="AC29" s="77">
        <f t="shared" si="3"/>
        <v>1.2926309927070445E-3</v>
      </c>
      <c r="AD29" s="77">
        <f t="shared" si="10"/>
        <v>1.0204791000000004</v>
      </c>
      <c r="AE29" s="77">
        <f t="shared" si="4"/>
        <v>4.3236731398854644E-4</v>
      </c>
      <c r="AF29" s="77" t="e">
        <f t="shared" si="10"/>
        <v>#VALUE!</v>
      </c>
      <c r="AG29" s="77">
        <f t="shared" si="5"/>
        <v>1.3276002743414228E-3</v>
      </c>
      <c r="AH29" s="77" t="e">
        <f t="shared" si="10"/>
        <v>#VALUE!</v>
      </c>
      <c r="AI29" s="77">
        <f t="shared" si="6"/>
        <v>9.4647299966132969E-4</v>
      </c>
      <c r="AJ29" s="77" t="e">
        <f t="shared" si="10"/>
        <v>#VALUE!</v>
      </c>
      <c r="AK29" s="77">
        <f t="shared" si="7"/>
        <v>1.4768038655987858E-4</v>
      </c>
      <c r="AL29" s="77" t="e">
        <f t="shared" si="8"/>
        <v>#VALUE!</v>
      </c>
    </row>
    <row r="30" spans="1:38" x14ac:dyDescent="0.45">
      <c r="A30" s="6">
        <v>36918</v>
      </c>
      <c r="B30" s="77">
        <v>102.06787</v>
      </c>
      <c r="C30" s="77">
        <v>2.2669999999999999</v>
      </c>
      <c r="D30" s="77">
        <v>6.9984000000000002</v>
      </c>
      <c r="E30" s="77">
        <v>104.49028</v>
      </c>
      <c r="F30" s="77">
        <v>4.9862000000000002</v>
      </c>
      <c r="G30" s="77">
        <v>0</v>
      </c>
      <c r="H30" s="77">
        <v>101.9577</v>
      </c>
      <c r="I30" s="77">
        <v>2.2452999999999999</v>
      </c>
      <c r="J30" s="77">
        <v>7.4691999999999998</v>
      </c>
      <c r="K30" s="77">
        <v>102.20936</v>
      </c>
      <c r="L30" s="77">
        <v>2.2565</v>
      </c>
      <c r="M30" s="77">
        <v>6.4340000000000002</v>
      </c>
      <c r="N30" s="77">
        <v>100.38149</v>
      </c>
      <c r="O30" s="3">
        <v>5.39</v>
      </c>
      <c r="P30" s="34">
        <v>6.1059999999999999</v>
      </c>
      <c r="Q30" s="77">
        <v>5.76</v>
      </c>
      <c r="R30" s="77">
        <v>5.9560000000000004</v>
      </c>
      <c r="S30" s="77">
        <v>6.5060000000000002</v>
      </c>
      <c r="T30" s="77">
        <v>7.24</v>
      </c>
      <c r="U30" s="77">
        <v>7.59</v>
      </c>
      <c r="Y30" s="77">
        <f t="shared" si="0"/>
        <v>6.0819999999999999</v>
      </c>
      <c r="Z30" s="77">
        <f t="shared" si="1"/>
        <v>0.55800000000000027</v>
      </c>
      <c r="AA30" s="77">
        <f t="shared" si="2"/>
        <v>1.1340000000000003</v>
      </c>
      <c r="AC30" s="77">
        <f t="shared" si="3"/>
        <v>1.9559440266836425E-4</v>
      </c>
      <c r="AD30" s="77">
        <f t="shared" si="10"/>
        <v>1.0206787000000004</v>
      </c>
      <c r="AE30" s="77">
        <f t="shared" si="4"/>
        <v>1.9172922434851358E-4</v>
      </c>
      <c r="AF30" s="77" t="e">
        <f t="shared" si="10"/>
        <v>#VALUE!</v>
      </c>
      <c r="AG30" s="77">
        <f t="shared" si="5"/>
        <v>2.1906037129215683E-4</v>
      </c>
      <c r="AH30" s="77" t="e">
        <f t="shared" si="10"/>
        <v>#VALUE!</v>
      </c>
      <c r="AI30" s="77">
        <f t="shared" si="6"/>
        <v>1.7516140781226319E-4</v>
      </c>
      <c r="AJ30" s="77" t="e">
        <f t="shared" si="10"/>
        <v>#VALUE!</v>
      </c>
      <c r="AK30" s="77">
        <f t="shared" si="7"/>
        <v>1.4765858028376044E-4</v>
      </c>
      <c r="AL30" s="77" t="e">
        <f t="shared" si="8"/>
        <v>#VALUE!</v>
      </c>
    </row>
    <row r="31" spans="1:38" x14ac:dyDescent="0.45">
      <c r="A31" s="6">
        <v>36919</v>
      </c>
      <c r="B31" s="77">
        <v>102.06787</v>
      </c>
      <c r="C31" s="77">
        <v>2.2669999999999999</v>
      </c>
      <c r="D31" s="77">
        <v>6.9984000000000002</v>
      </c>
      <c r="E31" s="77">
        <v>104.49028</v>
      </c>
      <c r="F31" s="77">
        <v>4.9862000000000002</v>
      </c>
      <c r="G31" s="77">
        <v>0</v>
      </c>
      <c r="H31" s="77">
        <v>101.9577</v>
      </c>
      <c r="I31" s="77">
        <v>2.2452999999999999</v>
      </c>
      <c r="J31" s="77">
        <v>7.4691999999999998</v>
      </c>
      <c r="K31" s="77">
        <v>102.20936</v>
      </c>
      <c r="L31" s="77">
        <v>2.2565</v>
      </c>
      <c r="M31" s="77">
        <v>6.4340000000000002</v>
      </c>
      <c r="N31" s="77">
        <v>100.39631</v>
      </c>
      <c r="O31" s="3">
        <v>5.39</v>
      </c>
      <c r="P31" s="34">
        <v>6.1059999999999999</v>
      </c>
      <c r="Q31" s="77">
        <v>5.76</v>
      </c>
      <c r="R31" s="77">
        <v>5.9560000000000004</v>
      </c>
      <c r="S31" s="77">
        <v>6.5060000000000002</v>
      </c>
      <c r="T31" s="77">
        <v>7.24</v>
      </c>
      <c r="U31" s="77">
        <v>7.59</v>
      </c>
      <c r="Y31" s="77">
        <f t="shared" si="0"/>
        <v>6.0819999999999999</v>
      </c>
      <c r="Z31" s="77">
        <f t="shared" si="1"/>
        <v>0.55800000000000027</v>
      </c>
      <c r="AA31" s="77">
        <f t="shared" si="2"/>
        <v>1.1340000000000003</v>
      </c>
      <c r="AC31" s="77">
        <f t="shared" si="3"/>
        <v>0</v>
      </c>
      <c r="AD31" s="77">
        <f t="shared" si="10"/>
        <v>1.0206787000000004</v>
      </c>
      <c r="AE31" s="77">
        <f t="shared" si="4"/>
        <v>0</v>
      </c>
      <c r="AF31" s="77" t="e">
        <f t="shared" si="10"/>
        <v>#VALUE!</v>
      </c>
      <c r="AG31" s="77">
        <f t="shared" si="5"/>
        <v>0</v>
      </c>
      <c r="AH31" s="77" t="e">
        <f t="shared" si="10"/>
        <v>#VALUE!</v>
      </c>
      <c r="AI31" s="77">
        <f t="shared" si="6"/>
        <v>0</v>
      </c>
      <c r="AJ31" s="77" t="e">
        <f t="shared" si="10"/>
        <v>#VALUE!</v>
      </c>
      <c r="AK31" s="77">
        <f t="shared" si="7"/>
        <v>1.4763678044626971E-4</v>
      </c>
      <c r="AL31" s="77" t="e">
        <f t="shared" si="8"/>
        <v>#VALUE!</v>
      </c>
    </row>
    <row r="32" spans="1:38" x14ac:dyDescent="0.45">
      <c r="A32" s="6">
        <v>36920</v>
      </c>
      <c r="B32" s="77">
        <v>102.19291</v>
      </c>
      <c r="C32" s="77">
        <v>2.2635999999999998</v>
      </c>
      <c r="D32" s="77">
        <v>6.9599000000000002</v>
      </c>
      <c r="E32" s="77">
        <v>104.53574</v>
      </c>
      <c r="F32" s="77">
        <v>4.9988999999999999</v>
      </c>
      <c r="G32" s="77">
        <v>0</v>
      </c>
      <c r="H32" s="77">
        <v>102.08852</v>
      </c>
      <c r="I32" s="77">
        <v>2.2408999999999999</v>
      </c>
      <c r="J32" s="77">
        <v>7.4298999999999999</v>
      </c>
      <c r="K32" s="77">
        <v>102.31684</v>
      </c>
      <c r="L32" s="77">
        <v>2.2526000000000002</v>
      </c>
      <c r="M32" s="77">
        <v>6.4009</v>
      </c>
      <c r="N32" s="77">
        <v>100.41108</v>
      </c>
      <c r="O32" s="3">
        <v>5.37</v>
      </c>
      <c r="P32" s="34">
        <v>6.0759999999999996</v>
      </c>
      <c r="Q32" s="77">
        <v>5.7530000000000001</v>
      </c>
      <c r="R32" s="77">
        <v>5.97</v>
      </c>
      <c r="S32" s="77">
        <v>6.5330000000000004</v>
      </c>
      <c r="T32" s="77">
        <v>7.26</v>
      </c>
      <c r="U32" s="77">
        <v>7.585</v>
      </c>
      <c r="Y32" s="77">
        <f t="shared" si="0"/>
        <v>6.0830000000000002</v>
      </c>
      <c r="Z32" s="77">
        <f t="shared" si="1"/>
        <v>0.58150000000000013</v>
      </c>
      <c r="AA32" s="77">
        <f t="shared" si="2"/>
        <v>1.1840000000000002</v>
      </c>
      <c r="AC32" s="77">
        <f t="shared" si="3"/>
        <v>1.2250672028326637E-3</v>
      </c>
      <c r="AD32" s="77">
        <f t="shared" si="10"/>
        <v>1.0219291000000004</v>
      </c>
      <c r="AE32" s="77">
        <f t="shared" si="4"/>
        <v>4.3506439067830804E-4</v>
      </c>
      <c r="AF32" s="77" t="e">
        <f t="shared" si="10"/>
        <v>#VALUE!</v>
      </c>
      <c r="AG32" s="77">
        <f t="shared" si="5"/>
        <v>1.2830811208961457E-3</v>
      </c>
      <c r="AH32" s="77" t="e">
        <f t="shared" si="10"/>
        <v>#VALUE!</v>
      </c>
      <c r="AI32" s="77">
        <f t="shared" si="6"/>
        <v>1.0515670971815716E-3</v>
      </c>
      <c r="AJ32" s="77" t="e">
        <f t="shared" si="10"/>
        <v>#VALUE!</v>
      </c>
      <c r="AK32" s="77">
        <f t="shared" si="7"/>
        <v>1.4711696077274183E-4</v>
      </c>
      <c r="AL32" s="77" t="e">
        <f t="shared" si="8"/>
        <v>#VALUE!</v>
      </c>
    </row>
    <row r="33" spans="1:57" x14ac:dyDescent="0.45">
      <c r="A33" s="6">
        <v>36921</v>
      </c>
      <c r="B33" s="77">
        <v>102.31336</v>
      </c>
      <c r="C33" s="77">
        <v>2.2675999999999998</v>
      </c>
      <c r="D33" s="77">
        <v>6.9131999999999998</v>
      </c>
      <c r="E33" s="77">
        <v>104.50223</v>
      </c>
      <c r="F33" s="77">
        <v>5.0159000000000002</v>
      </c>
      <c r="G33" s="77">
        <v>0</v>
      </c>
      <c r="H33" s="77">
        <v>102.15982</v>
      </c>
      <c r="I33" s="77">
        <v>2.2385999999999999</v>
      </c>
      <c r="J33" s="77">
        <v>7.4066999999999998</v>
      </c>
      <c r="K33" s="77">
        <v>102.39366</v>
      </c>
      <c r="L33" s="77">
        <v>2.2545000000000002</v>
      </c>
      <c r="M33" s="77">
        <v>6.3742000000000001</v>
      </c>
      <c r="N33" s="77">
        <v>100.42569</v>
      </c>
      <c r="O33" s="3">
        <v>5.31</v>
      </c>
      <c r="P33" s="34">
        <v>6.0129999999999999</v>
      </c>
      <c r="Q33" s="77">
        <v>5.7430000000000003</v>
      </c>
      <c r="R33" s="77">
        <v>5.9630000000000001</v>
      </c>
      <c r="S33" s="77">
        <v>6.5389999999999997</v>
      </c>
      <c r="T33" s="77">
        <v>7.2149999999999999</v>
      </c>
      <c r="U33" s="77">
        <v>7.5549999999999997</v>
      </c>
      <c r="Y33" s="77">
        <f t="shared" si="0"/>
        <v>6.0645000000000007</v>
      </c>
      <c r="Z33" s="77">
        <f t="shared" si="1"/>
        <v>0.61450000000000005</v>
      </c>
      <c r="AA33" s="77">
        <f t="shared" si="2"/>
        <v>1.202</v>
      </c>
      <c r="AC33" s="77">
        <f t="shared" si="3"/>
        <v>1.1786531961952562E-3</v>
      </c>
      <c r="AD33" s="77">
        <f t="shared" si="10"/>
        <v>1.0231336000000004</v>
      </c>
      <c r="AE33" s="77">
        <f t="shared" si="4"/>
        <v>-3.2056022179594024E-4</v>
      </c>
      <c r="AF33" s="77" t="e">
        <f t="shared" si="10"/>
        <v>#VALUE!</v>
      </c>
      <c r="AG33" s="77">
        <f t="shared" si="5"/>
        <v>6.9841349448496182E-4</v>
      </c>
      <c r="AH33" s="77" t="e">
        <f t="shared" si="10"/>
        <v>#VALUE!</v>
      </c>
      <c r="AI33" s="77">
        <f t="shared" si="6"/>
        <v>7.5080504831848138E-4</v>
      </c>
      <c r="AJ33" s="77" t="e">
        <f t="shared" si="10"/>
        <v>#VALUE!</v>
      </c>
      <c r="AK33" s="77">
        <f t="shared" si="7"/>
        <v>1.4550187090911493E-4</v>
      </c>
      <c r="AL33" s="77" t="e">
        <f t="shared" si="8"/>
        <v>#VALUE!</v>
      </c>
    </row>
    <row r="34" spans="1:57" x14ac:dyDescent="0.45">
      <c r="A34" s="6">
        <v>36922</v>
      </c>
      <c r="B34" s="77">
        <v>102.64201</v>
      </c>
      <c r="C34" s="77">
        <v>2.2734999999999999</v>
      </c>
      <c r="D34" s="77">
        <v>6.7797999999999998</v>
      </c>
      <c r="E34" s="77">
        <v>104.77652</v>
      </c>
      <c r="F34" s="77">
        <v>5.1616999999999997</v>
      </c>
      <c r="G34" s="77">
        <v>0</v>
      </c>
      <c r="H34" s="77">
        <v>102.44473000000001</v>
      </c>
      <c r="I34" s="77">
        <v>2.2382</v>
      </c>
      <c r="J34" s="77">
        <v>7.2916999999999996</v>
      </c>
      <c r="K34" s="77">
        <v>102.73187</v>
      </c>
      <c r="L34" s="77">
        <v>2.2656999999999998</v>
      </c>
      <c r="M34" s="77">
        <v>6.2355999999999998</v>
      </c>
      <c r="N34" s="77">
        <v>100.44019</v>
      </c>
      <c r="O34" s="3">
        <v>5.27</v>
      </c>
      <c r="P34" s="34">
        <v>5.8929999999999998</v>
      </c>
      <c r="Q34" s="77">
        <v>5.6760000000000002</v>
      </c>
      <c r="R34" s="77">
        <v>5.9160000000000004</v>
      </c>
      <c r="S34" s="77">
        <v>6.5330000000000004</v>
      </c>
      <c r="T34" s="77">
        <v>7.1749999999999998</v>
      </c>
      <c r="U34" s="77">
        <v>7.5</v>
      </c>
      <c r="W34" s="77">
        <v>96.9</v>
      </c>
      <c r="Y34" s="77">
        <f t="shared" si="0"/>
        <v>6.0045000000000002</v>
      </c>
      <c r="Z34" s="77">
        <f t="shared" si="1"/>
        <v>0.63150000000000039</v>
      </c>
      <c r="AA34" s="77">
        <f>T34-P34</f>
        <v>1.282</v>
      </c>
      <c r="AC34" s="77">
        <f t="shared" si="3"/>
        <v>3.2121904705308957E-3</v>
      </c>
      <c r="AD34" s="77">
        <f t="shared" si="10"/>
        <v>1.0264201000000004</v>
      </c>
      <c r="AE34" s="77">
        <f t="shared" si="4"/>
        <v>2.6247286780387569E-3</v>
      </c>
      <c r="AF34" s="77" t="e">
        <f t="shared" si="10"/>
        <v>#VALUE!</v>
      </c>
      <c r="AG34" s="77">
        <f t="shared" si="5"/>
        <v>2.7888655246262051E-3</v>
      </c>
      <c r="AH34" s="77" t="e">
        <f t="shared" si="10"/>
        <v>#VALUE!</v>
      </c>
      <c r="AI34" s="77">
        <f t="shared" si="6"/>
        <v>3.3030365356605529E-3</v>
      </c>
      <c r="AJ34" s="77" t="e">
        <f t="shared" si="10"/>
        <v>#VALUE!</v>
      </c>
      <c r="AK34" s="77">
        <f t="shared" si="7"/>
        <v>1.443853659357508E-4</v>
      </c>
      <c r="AL34" s="77" t="e">
        <f t="shared" si="8"/>
        <v>#VALUE!</v>
      </c>
      <c r="AN34" s="77">
        <f>100/AVERAGE(Y5:Y34)</f>
        <v>16.018774003131664</v>
      </c>
      <c r="AR34" s="77">
        <f>(AN34*12+AO34*6+AP34*3+AQ34*1)/(NOT(ISBLANK(AN34)) * 12+NOT(ISBLANK(AO34)) * 6 + NOT(ISBLANK(AP34)) * 3 + NOT(ISBLANK(AQ34)) * 1)</f>
        <v>16.018774003131664</v>
      </c>
      <c r="AT34" s="80">
        <f>AVERAGE(Z5:Z34)</f>
        <v>0.64150000000000007</v>
      </c>
      <c r="AX34" s="80">
        <f>(AT34*12+AU34*6+AV34*3+AW34*1)/(NOT(ISBLANK(AT34)) * 12+NOT(ISBLANK(AU34)) * 6 + NOT(ISBLANK(AV34)) * 3 + NOT(ISBLANK(AW34)) * 1)</f>
        <v>0.64150000000000007</v>
      </c>
      <c r="BA34" s="77">
        <f>100/AVERAGE(AA5:AA34)</f>
        <v>79.713033080908744</v>
      </c>
      <c r="BE34" s="77">
        <f>(BA34*12+BB34*6+BC34*3+BD34*1)/(NOT(ISBLANK(BA34)) * 12+NOT(ISBLANK(BB34)) * 6 + NOT(ISBLANK(BC34)) * 3 + NOT(ISBLANK(BD34)) * 1)</f>
        <v>79.713033080908744</v>
      </c>
    </row>
    <row r="35" spans="1:57" x14ac:dyDescent="0.45">
      <c r="A35" s="6">
        <v>36923</v>
      </c>
      <c r="B35" s="77">
        <v>102.68259999999999</v>
      </c>
      <c r="C35" s="77">
        <v>2.2717000000000001</v>
      </c>
      <c r="D35" s="77">
        <v>6.7712000000000003</v>
      </c>
      <c r="E35" s="77">
        <v>104.66182000000001</v>
      </c>
      <c r="F35" s="77">
        <v>5.1582999999999997</v>
      </c>
      <c r="G35" s="77">
        <v>0</v>
      </c>
      <c r="H35" s="77">
        <v>102.48351</v>
      </c>
      <c r="I35" s="77">
        <v>2.2374999999999998</v>
      </c>
      <c r="J35" s="77">
        <v>7.2832999999999997</v>
      </c>
      <c r="K35" s="77">
        <v>102.73423</v>
      </c>
      <c r="L35" s="77">
        <v>2.2635999999999998</v>
      </c>
      <c r="M35" s="77">
        <v>6.2423000000000002</v>
      </c>
      <c r="N35" s="77">
        <v>100.45478</v>
      </c>
      <c r="O35" s="3">
        <v>5.3</v>
      </c>
      <c r="P35" s="34">
        <v>5.8129999999999997</v>
      </c>
      <c r="Q35" s="77">
        <v>5.63</v>
      </c>
      <c r="R35" s="77">
        <v>5.9260000000000002</v>
      </c>
      <c r="S35" s="77">
        <v>6.54</v>
      </c>
      <c r="T35" s="77">
        <v>7.13</v>
      </c>
      <c r="U35" s="77">
        <v>7.45</v>
      </c>
      <c r="W35" s="77">
        <v>96.9</v>
      </c>
      <c r="Y35" s="77">
        <f t="shared" si="0"/>
        <v>5.9772499999999997</v>
      </c>
      <c r="Z35" s="77">
        <f t="shared" si="1"/>
        <v>0.62000000000000011</v>
      </c>
      <c r="AA35" s="77">
        <f t="shared" si="2"/>
        <v>1.3170000000000002</v>
      </c>
      <c r="AC35" s="77">
        <f t="shared" si="3"/>
        <v>3.9545211556157867E-4</v>
      </c>
      <c r="AD35" s="77">
        <f t="shared" si="10"/>
        <v>1.0268260000000002</v>
      </c>
      <c r="AE35" s="77">
        <f t="shared" si="4"/>
        <v>-1.0947109142391831E-3</v>
      </c>
      <c r="AF35" s="77" t="e">
        <f t="shared" si="10"/>
        <v>#VALUE!</v>
      </c>
      <c r="AG35" s="77">
        <f t="shared" si="5"/>
        <v>3.7854558257888193E-4</v>
      </c>
      <c r="AH35" s="77" t="e">
        <f t="shared" si="10"/>
        <v>#VALUE!</v>
      </c>
      <c r="AI35" s="77">
        <f t="shared" si="6"/>
        <v>2.2972423260547714E-5</v>
      </c>
      <c r="AJ35" s="77" t="e">
        <f t="shared" si="10"/>
        <v>#VALUE!</v>
      </c>
      <c r="AK35" s="77">
        <f t="shared" si="7"/>
        <v>1.4526057746411247E-4</v>
      </c>
      <c r="AL35" s="77" t="e">
        <f t="shared" si="8"/>
        <v>#VALUE!</v>
      </c>
      <c r="AN35" s="77">
        <f t="shared" ref="AN35:AN98" si="11">100/AVERAGE(Y6:Y35)</f>
        <v>16.099926879498753</v>
      </c>
      <c r="AR35" s="77">
        <f t="shared" ref="AR35:AR98" si="12">(AN35*12+AO35*6+AP35*3+AQ35*1)/(NOT(ISBLANK(AN35)) * 12+NOT(ISBLANK(AO35)) * 6 + NOT(ISBLANK(AP35)) * 3 + NOT(ISBLANK(AQ35)) * 1)</f>
        <v>16.099926879498753</v>
      </c>
      <c r="AT35" s="80">
        <f t="shared" ref="AT35:AT98" si="13">AVERAGE(Z6:Z35)</f>
        <v>0.63090000000000002</v>
      </c>
      <c r="AX35" s="80">
        <f t="shared" ref="AX35:AX98" si="14">(AT35*12+AU35*6+AV35*3+AW35*1)/(NOT(ISBLANK(AT35)) * 12+NOT(ISBLANK(AU35)) * 6 + NOT(ISBLANK(AV35)) * 3 + NOT(ISBLANK(AW35)) * 1)</f>
        <v>0.63090000000000002</v>
      </c>
      <c r="BA35" s="77">
        <f t="shared" ref="BA35:BA98" si="15">100/AVERAGE(AA6:AA35)</f>
        <v>79.617834394904492</v>
      </c>
      <c r="BE35" s="77">
        <f t="shared" ref="BE35:BE98" si="16">(BA35*12+BB35*6+BC35*3+BD35*1)/(NOT(ISBLANK(BA35)) * 12+NOT(ISBLANK(BB35)) * 6 + NOT(ISBLANK(BC35)) * 3 + NOT(ISBLANK(BD35)) * 1)</f>
        <v>79.617834394904492</v>
      </c>
    </row>
    <row r="36" spans="1:57" x14ac:dyDescent="0.45">
      <c r="A36" s="6">
        <v>36924</v>
      </c>
      <c r="B36" s="77">
        <v>102.96366999999999</v>
      </c>
      <c r="C36" s="77">
        <v>2.2753999999999999</v>
      </c>
      <c r="D36" s="77">
        <v>6.6592000000000002</v>
      </c>
      <c r="E36" s="77">
        <v>105.16359</v>
      </c>
      <c r="F36" s="77">
        <v>5.1612</v>
      </c>
      <c r="G36" s="77">
        <v>0</v>
      </c>
      <c r="H36" s="77">
        <v>102.74764</v>
      </c>
      <c r="I36" s="77">
        <v>2.2393000000000001</v>
      </c>
      <c r="J36" s="77">
        <v>7.1783000000000001</v>
      </c>
      <c r="K36" s="77">
        <v>103.05131</v>
      </c>
      <c r="L36" s="77">
        <v>2.2654000000000001</v>
      </c>
      <c r="M36" s="77">
        <v>6.1128999999999998</v>
      </c>
      <c r="N36" s="77">
        <v>100.46939</v>
      </c>
      <c r="O36" s="3">
        <v>5.31</v>
      </c>
      <c r="P36" s="34">
        <v>5.68</v>
      </c>
      <c r="Q36" s="77">
        <v>5.48</v>
      </c>
      <c r="R36" s="77">
        <v>5.82</v>
      </c>
      <c r="S36" s="77">
        <v>6.4930000000000003</v>
      </c>
      <c r="T36" s="77">
        <v>7.07</v>
      </c>
      <c r="U36" s="77">
        <v>7.39</v>
      </c>
      <c r="W36" s="77">
        <v>96.9</v>
      </c>
      <c r="Y36" s="77">
        <f t="shared" si="0"/>
        <v>5.8682499999999997</v>
      </c>
      <c r="Z36" s="77">
        <f t="shared" si="1"/>
        <v>0.59150000000000036</v>
      </c>
      <c r="AA36" s="77">
        <f t="shared" si="2"/>
        <v>1.3900000000000006</v>
      </c>
      <c r="AC36" s="77">
        <f t="shared" si="3"/>
        <v>2.7372699951111468E-3</v>
      </c>
      <c r="AD36" s="77">
        <f t="shared" si="10"/>
        <v>1.0296367000000002</v>
      </c>
      <c r="AE36" s="77">
        <f t="shared" si="4"/>
        <v>4.7942028907961287E-3</v>
      </c>
      <c r="AF36" s="77" t="e">
        <f t="shared" si="10"/>
        <v>#VALUE!</v>
      </c>
      <c r="AG36" s="77">
        <f t="shared" si="5"/>
        <v>2.5772926785978534E-3</v>
      </c>
      <c r="AH36" s="77" t="e">
        <f t="shared" si="10"/>
        <v>#VALUE!</v>
      </c>
      <c r="AI36" s="77">
        <f t="shared" si="6"/>
        <v>3.0864104398311554E-3</v>
      </c>
      <c r="AJ36" s="77" t="e">
        <f t="shared" si="10"/>
        <v>#VALUE!</v>
      </c>
      <c r="AK36" s="77">
        <f t="shared" si="7"/>
        <v>1.4543857445126207E-4</v>
      </c>
      <c r="AL36" s="77" t="e">
        <f t="shared" si="8"/>
        <v>#VALUE!</v>
      </c>
      <c r="AN36" s="77">
        <f t="shared" si="11"/>
        <v>16.189547218838154</v>
      </c>
      <c r="AR36" s="77">
        <f t="shared" si="12"/>
        <v>16.189547218838154</v>
      </c>
      <c r="AT36" s="80">
        <f t="shared" si="13"/>
        <v>0.61968333333333336</v>
      </c>
      <c r="AX36" s="80">
        <f t="shared" si="14"/>
        <v>0.61968333333333336</v>
      </c>
      <c r="BA36" s="77">
        <f t="shared" si="15"/>
        <v>79.354582727152518</v>
      </c>
      <c r="BE36" s="77">
        <f t="shared" si="16"/>
        <v>79.354582727152518</v>
      </c>
    </row>
    <row r="37" spans="1:57" x14ac:dyDescent="0.45">
      <c r="A37" s="6">
        <v>36925</v>
      </c>
      <c r="B37" s="77">
        <v>102.98278000000001</v>
      </c>
      <c r="C37" s="77">
        <v>2.2736000000000001</v>
      </c>
      <c r="D37" s="77">
        <v>6.6608000000000001</v>
      </c>
      <c r="E37" s="77">
        <v>105.18307</v>
      </c>
      <c r="F37" s="77">
        <v>5.1585000000000001</v>
      </c>
      <c r="G37" s="77">
        <v>0</v>
      </c>
      <c r="H37" s="77">
        <v>102.76949999999999</v>
      </c>
      <c r="I37" s="77">
        <v>2.2427000000000001</v>
      </c>
      <c r="J37" s="77">
        <v>7.1798000000000002</v>
      </c>
      <c r="K37" s="77">
        <v>103.06829999999999</v>
      </c>
      <c r="L37" s="77">
        <v>2.2627000000000002</v>
      </c>
      <c r="M37" s="77">
        <v>6.1128999999999998</v>
      </c>
      <c r="N37" s="77">
        <v>100.48412</v>
      </c>
      <c r="O37" s="3">
        <v>5.35</v>
      </c>
      <c r="P37" s="34">
        <v>5.6760000000000002</v>
      </c>
      <c r="Q37" s="77">
        <v>5.48</v>
      </c>
      <c r="R37" s="77">
        <v>5.82</v>
      </c>
      <c r="S37" s="77">
        <v>6.4930000000000003</v>
      </c>
      <c r="T37" s="77">
        <v>7.04</v>
      </c>
      <c r="U37" s="77">
        <v>7.42</v>
      </c>
      <c r="W37" s="77">
        <v>96.9</v>
      </c>
      <c r="Y37" s="77">
        <f t="shared" si="0"/>
        <v>5.8672500000000003</v>
      </c>
      <c r="Z37" s="77">
        <f t="shared" si="1"/>
        <v>0.57150000000000034</v>
      </c>
      <c r="AA37" s="77">
        <f t="shared" si="2"/>
        <v>1.3639999999999999</v>
      </c>
      <c r="AC37" s="77">
        <f t="shared" si="3"/>
        <v>1.855994449304621E-4</v>
      </c>
      <c r="AD37" s="77">
        <f t="shared" si="10"/>
        <v>1.0298278000000003</v>
      </c>
      <c r="AE37" s="77">
        <f t="shared" si="4"/>
        <v>1.8523521306179624E-4</v>
      </c>
      <c r="AF37" s="77" t="e">
        <f t="shared" si="10"/>
        <v>#VALUE!</v>
      </c>
      <c r="AG37" s="77">
        <f t="shared" si="5"/>
        <v>2.1275427834632765E-4</v>
      </c>
      <c r="AH37" s="77" t="e">
        <f t="shared" si="10"/>
        <v>#VALUE!</v>
      </c>
      <c r="AI37" s="77">
        <f t="shared" si="6"/>
        <v>1.6486932577564062E-4</v>
      </c>
      <c r="AJ37" s="77" t="e">
        <f t="shared" si="10"/>
        <v>#VALUE!</v>
      </c>
      <c r="AK37" s="77">
        <f t="shared" si="7"/>
        <v>1.4661181878383722E-4</v>
      </c>
      <c r="AL37" s="77" t="e">
        <f t="shared" si="8"/>
        <v>#VALUE!</v>
      </c>
      <c r="AN37" s="77">
        <f t="shared" si="11"/>
        <v>16.256131609641507</v>
      </c>
      <c r="AR37" s="77">
        <f t="shared" si="12"/>
        <v>16.256131609641507</v>
      </c>
      <c r="AT37" s="80">
        <f t="shared" si="13"/>
        <v>0.61218333333333341</v>
      </c>
      <c r="AX37" s="80">
        <f t="shared" si="14"/>
        <v>0.61218333333333341</v>
      </c>
      <c r="BA37" s="77">
        <f t="shared" si="15"/>
        <v>79.291661160301317</v>
      </c>
      <c r="BE37" s="77">
        <f t="shared" si="16"/>
        <v>79.291661160301317</v>
      </c>
    </row>
    <row r="38" spans="1:57" x14ac:dyDescent="0.45">
      <c r="A38" s="6">
        <v>36926</v>
      </c>
      <c r="B38" s="77">
        <v>102.98278000000001</v>
      </c>
      <c r="C38" s="77">
        <v>2.2736000000000001</v>
      </c>
      <c r="D38" s="77">
        <v>6.6608000000000001</v>
      </c>
      <c r="E38" s="77">
        <v>105.18307</v>
      </c>
      <c r="F38" s="77">
        <v>5.1585000000000001</v>
      </c>
      <c r="G38" s="77">
        <v>0</v>
      </c>
      <c r="H38" s="77">
        <v>102.76949999999999</v>
      </c>
      <c r="I38" s="77">
        <v>2.2427000000000001</v>
      </c>
      <c r="J38" s="77">
        <v>7.1798000000000002</v>
      </c>
      <c r="K38" s="77">
        <v>103.06829999999999</v>
      </c>
      <c r="L38" s="77">
        <v>2.2627000000000002</v>
      </c>
      <c r="M38" s="77">
        <v>6.1128999999999998</v>
      </c>
      <c r="N38" s="77">
        <v>100.49884</v>
      </c>
      <c r="O38" s="3">
        <v>5.35</v>
      </c>
      <c r="P38" s="34">
        <v>5.6760000000000002</v>
      </c>
      <c r="Q38" s="77">
        <v>5.48</v>
      </c>
      <c r="R38" s="77">
        <v>5.82</v>
      </c>
      <c r="S38" s="77">
        <v>6.4930000000000003</v>
      </c>
      <c r="T38" s="77">
        <v>7.04</v>
      </c>
      <c r="U38" s="77">
        <v>7.42</v>
      </c>
      <c r="W38" s="77">
        <v>96.9</v>
      </c>
      <c r="Y38" s="77">
        <f t="shared" si="0"/>
        <v>5.8672500000000003</v>
      </c>
      <c r="Z38" s="77">
        <f t="shared" si="1"/>
        <v>0.57150000000000034</v>
      </c>
      <c r="AA38" s="77">
        <f t="shared" si="2"/>
        <v>1.3639999999999999</v>
      </c>
      <c r="AC38" s="77">
        <f t="shared" si="3"/>
        <v>0</v>
      </c>
      <c r="AD38" s="77">
        <f t="shared" si="10"/>
        <v>1.0298278000000003</v>
      </c>
      <c r="AE38" s="77">
        <f t="shared" si="4"/>
        <v>0</v>
      </c>
      <c r="AF38" s="77" t="e">
        <f t="shared" si="10"/>
        <v>#VALUE!</v>
      </c>
      <c r="AG38" s="77">
        <f t="shared" si="5"/>
        <v>0</v>
      </c>
      <c r="AH38" s="77" t="e">
        <f t="shared" si="10"/>
        <v>#VALUE!</v>
      </c>
      <c r="AI38" s="77">
        <f t="shared" si="6"/>
        <v>0</v>
      </c>
      <c r="AJ38" s="77" t="e">
        <f t="shared" si="10"/>
        <v>#VALUE!</v>
      </c>
      <c r="AK38" s="77">
        <f t="shared" si="7"/>
        <v>1.4649080869699738E-4</v>
      </c>
      <c r="AL38" s="77" t="e">
        <f t="shared" si="8"/>
        <v>#VALUE!</v>
      </c>
      <c r="AN38" s="77">
        <f t="shared" si="11"/>
        <v>16.304857352879228</v>
      </c>
      <c r="AR38" s="77">
        <f t="shared" si="12"/>
        <v>16.304857352879228</v>
      </c>
      <c r="AT38" s="80">
        <f t="shared" si="13"/>
        <v>0.60873333333333335</v>
      </c>
      <c r="AX38" s="80">
        <f t="shared" si="14"/>
        <v>0.60873333333333335</v>
      </c>
      <c r="BA38" s="77">
        <f t="shared" si="15"/>
        <v>79.308430486160702</v>
      </c>
      <c r="BE38" s="77">
        <f t="shared" si="16"/>
        <v>79.308430486160702</v>
      </c>
    </row>
    <row r="39" spans="1:57" x14ac:dyDescent="0.45">
      <c r="A39" s="6">
        <v>36927</v>
      </c>
      <c r="B39" s="77">
        <v>103.19225</v>
      </c>
      <c r="C39" s="77">
        <v>2.2696999999999998</v>
      </c>
      <c r="D39" s="77">
        <v>6.5872999999999999</v>
      </c>
      <c r="E39" s="77">
        <v>105.41545000000001</v>
      </c>
      <c r="F39" s="77">
        <v>5.1569000000000003</v>
      </c>
      <c r="G39" s="77">
        <v>0</v>
      </c>
      <c r="H39" s="77">
        <v>102.92851</v>
      </c>
      <c r="I39" s="77">
        <v>2.2385000000000002</v>
      </c>
      <c r="J39" s="77">
        <v>7.1277999999999997</v>
      </c>
      <c r="K39" s="77">
        <v>103.22942999999999</v>
      </c>
      <c r="L39" s="77">
        <v>2.2583000000000002</v>
      </c>
      <c r="M39" s="77">
        <v>6.0595999999999997</v>
      </c>
      <c r="N39" s="77">
        <v>100.51352</v>
      </c>
      <c r="O39" s="3">
        <v>5.33</v>
      </c>
      <c r="P39" s="34">
        <v>5.6</v>
      </c>
      <c r="Q39" s="77">
        <v>5.3760000000000003</v>
      </c>
      <c r="R39" s="77">
        <v>5.8</v>
      </c>
      <c r="S39" s="77">
        <v>6.4960000000000004</v>
      </c>
      <c r="T39" s="77">
        <v>6.96</v>
      </c>
      <c r="U39" s="77">
        <v>7.2949999999999999</v>
      </c>
      <c r="W39" s="77">
        <v>96.9</v>
      </c>
      <c r="Y39" s="77">
        <f t="shared" si="0"/>
        <v>5.8179999999999996</v>
      </c>
      <c r="Z39" s="77">
        <f t="shared" si="1"/>
        <v>0.58300000000000018</v>
      </c>
      <c r="AA39" s="77">
        <f t="shared" si="2"/>
        <v>1.3600000000000003</v>
      </c>
      <c r="AC39" s="77">
        <f t="shared" si="3"/>
        <v>2.0340293785037211E-3</v>
      </c>
      <c r="AD39" s="77">
        <f t="shared" ref="AD39:AJ54" si="17">AD38*(1+AC39)</f>
        <v>1.0319225000000001</v>
      </c>
      <c r="AE39" s="77">
        <f t="shared" si="4"/>
        <v>2.2092909058464283E-3</v>
      </c>
      <c r="AF39" s="77" t="e">
        <f t="shared" si="17"/>
        <v>#VALUE!</v>
      </c>
      <c r="AG39" s="77">
        <f t="shared" si="5"/>
        <v>1.5472489405903289E-3</v>
      </c>
      <c r="AH39" s="77" t="e">
        <f t="shared" si="17"/>
        <v>#VALUE!</v>
      </c>
      <c r="AI39" s="77">
        <f t="shared" si="6"/>
        <v>1.5633322757822032E-3</v>
      </c>
      <c r="AJ39" s="77" t="e">
        <f t="shared" si="17"/>
        <v>#VALUE!</v>
      </c>
      <c r="AK39" s="77">
        <f t="shared" si="7"/>
        <v>1.4607133773880676E-4</v>
      </c>
      <c r="AL39" s="77" t="e">
        <f t="shared" si="8"/>
        <v>#VALUE!</v>
      </c>
      <c r="AN39" s="77">
        <f t="shared" si="11"/>
        <v>16.358267877542001</v>
      </c>
      <c r="AR39" s="77">
        <f t="shared" si="12"/>
        <v>16.358267877542001</v>
      </c>
      <c r="AT39" s="80">
        <f t="shared" si="13"/>
        <v>0.6090000000000001</v>
      </c>
      <c r="AX39" s="80">
        <f t="shared" si="14"/>
        <v>0.6090000000000001</v>
      </c>
      <c r="BA39" s="77">
        <f t="shared" si="15"/>
        <v>79.333597778659296</v>
      </c>
      <c r="BE39" s="77">
        <f t="shared" si="16"/>
        <v>79.333597778659296</v>
      </c>
    </row>
    <row r="40" spans="1:57" x14ac:dyDescent="0.45">
      <c r="A40" s="6">
        <v>36928</v>
      </c>
      <c r="B40" s="77">
        <v>103.39914</v>
      </c>
      <c r="C40" s="77">
        <v>2.2707000000000002</v>
      </c>
      <c r="D40" s="77">
        <v>6.5271999999999997</v>
      </c>
      <c r="E40" s="77">
        <v>105.94898999999999</v>
      </c>
      <c r="F40" s="77">
        <v>5.1599000000000004</v>
      </c>
      <c r="G40" s="77">
        <v>0</v>
      </c>
      <c r="H40" s="77">
        <v>103.07265</v>
      </c>
      <c r="I40" s="77">
        <v>2.2461000000000002</v>
      </c>
      <c r="J40" s="77">
        <v>7.0778999999999996</v>
      </c>
      <c r="K40" s="77">
        <v>103.39673999999999</v>
      </c>
      <c r="L40" s="77">
        <v>2.2566000000000002</v>
      </c>
      <c r="M40" s="77">
        <v>5.9960000000000004</v>
      </c>
      <c r="N40" s="77">
        <v>100.5282</v>
      </c>
      <c r="O40" s="3">
        <v>5.33</v>
      </c>
      <c r="P40" s="34">
        <v>5.5659999999999998</v>
      </c>
      <c r="Q40" s="77">
        <v>5.28</v>
      </c>
      <c r="R40" s="77">
        <v>5.65</v>
      </c>
      <c r="S40" s="77">
        <v>6.4059999999999997</v>
      </c>
      <c r="T40" s="77">
        <v>6.875</v>
      </c>
      <c r="U40" s="77">
        <v>7.21</v>
      </c>
      <c r="W40" s="77">
        <v>96.9</v>
      </c>
      <c r="Y40" s="77">
        <f t="shared" si="0"/>
        <v>5.7255000000000003</v>
      </c>
      <c r="Z40" s="77">
        <f t="shared" si="1"/>
        <v>0.53799999999999981</v>
      </c>
      <c r="AA40" s="77">
        <f t="shared" si="2"/>
        <v>1.3090000000000002</v>
      </c>
      <c r="AC40" s="77">
        <f t="shared" si="3"/>
        <v>2.0048986236853583E-3</v>
      </c>
      <c r="AD40" s="77">
        <f t="shared" si="17"/>
        <v>1.0339914000000001</v>
      </c>
      <c r="AE40" s="77">
        <f t="shared" si="4"/>
        <v>5.0613074269472147E-3</v>
      </c>
      <c r="AF40" s="77" t="e">
        <f t="shared" si="17"/>
        <v>#VALUE!</v>
      </c>
      <c r="AG40" s="77">
        <f t="shared" si="5"/>
        <v>1.4003894547778284E-3</v>
      </c>
      <c r="AH40" s="77" t="e">
        <f t="shared" si="17"/>
        <v>#VALUE!</v>
      </c>
      <c r="AI40" s="77">
        <f t="shared" si="6"/>
        <v>1.6207587313037397E-3</v>
      </c>
      <c r="AJ40" s="77" t="e">
        <f t="shared" si="17"/>
        <v>#VALUE!</v>
      </c>
      <c r="AK40" s="77">
        <f t="shared" si="7"/>
        <v>1.4605000401934909E-4</v>
      </c>
      <c r="AL40" s="77" t="e">
        <f t="shared" si="8"/>
        <v>#VALUE!</v>
      </c>
      <c r="AN40" s="77">
        <f t="shared" si="11"/>
        <v>16.420338778956236</v>
      </c>
      <c r="AR40" s="77">
        <f t="shared" si="12"/>
        <v>16.420338778956236</v>
      </c>
      <c r="AT40" s="80">
        <f t="shared" si="13"/>
        <v>0.60776666666666668</v>
      </c>
      <c r="AX40" s="80">
        <f t="shared" si="14"/>
        <v>0.60776666666666668</v>
      </c>
      <c r="BA40" s="77">
        <f t="shared" si="15"/>
        <v>79.465988556897699</v>
      </c>
      <c r="BE40" s="77">
        <f t="shared" si="16"/>
        <v>79.465988556897699</v>
      </c>
    </row>
    <row r="41" spans="1:57" x14ac:dyDescent="0.45">
      <c r="A41" s="6">
        <v>36929</v>
      </c>
      <c r="B41" s="77">
        <v>103.66557</v>
      </c>
      <c r="C41" s="77">
        <v>2.2707999999999999</v>
      </c>
      <c r="D41" s="77">
        <v>6.4214000000000002</v>
      </c>
      <c r="E41" s="77">
        <v>106.81627</v>
      </c>
      <c r="F41" s="77">
        <v>5.1703999999999999</v>
      </c>
      <c r="G41" s="77">
        <v>0</v>
      </c>
      <c r="H41" s="77">
        <v>103.29248</v>
      </c>
      <c r="I41" s="77">
        <v>2.2542</v>
      </c>
      <c r="J41" s="77">
        <v>6.9955999999999996</v>
      </c>
      <c r="K41" s="77">
        <v>103.70077000000001</v>
      </c>
      <c r="L41" s="77">
        <v>2.2559</v>
      </c>
      <c r="M41" s="77">
        <v>5.8733000000000004</v>
      </c>
      <c r="N41" s="77">
        <v>100.54293</v>
      </c>
      <c r="O41" s="3">
        <v>5.35</v>
      </c>
      <c r="P41" s="34">
        <v>5.5129999999999999</v>
      </c>
      <c r="Q41" s="77">
        <v>5.1959999999999997</v>
      </c>
      <c r="R41" s="77">
        <v>5.53</v>
      </c>
      <c r="S41" s="77">
        <v>6.2930000000000001</v>
      </c>
      <c r="T41" s="77">
        <v>6.86</v>
      </c>
      <c r="U41" s="77">
        <v>7.19</v>
      </c>
      <c r="W41" s="77">
        <v>96.9</v>
      </c>
      <c r="Y41" s="77">
        <f t="shared" si="0"/>
        <v>5.633</v>
      </c>
      <c r="Z41" s="77">
        <f t="shared" si="1"/>
        <v>0.47150000000000025</v>
      </c>
      <c r="AA41" s="77">
        <f t="shared" si="2"/>
        <v>1.3470000000000004</v>
      </c>
      <c r="AC41" s="77">
        <f t="shared" si="3"/>
        <v>2.5767138875623097E-3</v>
      </c>
      <c r="AD41" s="77">
        <f t="shared" si="17"/>
        <v>1.0366557000000001</v>
      </c>
      <c r="AE41" s="77">
        <f t="shared" si="4"/>
        <v>8.1858260281670869E-3</v>
      </c>
      <c r="AF41" s="77" t="e">
        <f t="shared" si="17"/>
        <v>#VALUE!</v>
      </c>
      <c r="AG41" s="77">
        <f t="shared" si="5"/>
        <v>2.1327675188325124E-3</v>
      </c>
      <c r="AH41" s="77" t="e">
        <f t="shared" si="17"/>
        <v>#VALUE!</v>
      </c>
      <c r="AI41" s="77">
        <f t="shared" si="6"/>
        <v>2.9404215258626021E-3</v>
      </c>
      <c r="AJ41" s="77" t="e">
        <f t="shared" si="17"/>
        <v>#VALUE!</v>
      </c>
      <c r="AK41" s="77">
        <f t="shared" si="7"/>
        <v>1.4652604940712521E-4</v>
      </c>
      <c r="AL41" s="77" t="e">
        <f t="shared" si="8"/>
        <v>#VALUE!</v>
      </c>
      <c r="AN41" s="77">
        <f t="shared" si="11"/>
        <v>16.484173133270414</v>
      </c>
      <c r="AR41" s="77">
        <f t="shared" si="12"/>
        <v>16.484173133270414</v>
      </c>
      <c r="AT41" s="80">
        <f t="shared" si="13"/>
        <v>0.60193333333333321</v>
      </c>
      <c r="AX41" s="80">
        <f t="shared" si="14"/>
        <v>0.60193333333333321</v>
      </c>
      <c r="BA41" s="77">
        <f t="shared" si="15"/>
        <v>79.539730095182549</v>
      </c>
      <c r="BE41" s="77">
        <f t="shared" si="16"/>
        <v>79.539730095182549</v>
      </c>
    </row>
    <row r="42" spans="1:57" x14ac:dyDescent="0.45">
      <c r="A42" s="6">
        <v>36930</v>
      </c>
      <c r="B42" s="77">
        <v>103.59988</v>
      </c>
      <c r="C42" s="77">
        <v>2.2683</v>
      </c>
      <c r="D42" s="77">
        <v>6.4558999999999997</v>
      </c>
      <c r="E42" s="77">
        <v>106.60717</v>
      </c>
      <c r="F42" s="77">
        <v>5.1656000000000004</v>
      </c>
      <c r="G42" s="77">
        <v>0</v>
      </c>
      <c r="H42" s="77">
        <v>103.24455</v>
      </c>
      <c r="I42" s="77">
        <v>2.2610999999999999</v>
      </c>
      <c r="J42" s="77">
        <v>7.0274999999999999</v>
      </c>
      <c r="K42" s="77">
        <v>103.58372</v>
      </c>
      <c r="L42" s="77">
        <v>2.2524000000000002</v>
      </c>
      <c r="M42" s="77">
        <v>5.9298000000000002</v>
      </c>
      <c r="N42" s="77">
        <v>100.55695</v>
      </c>
      <c r="O42" s="3">
        <v>5.09</v>
      </c>
      <c r="P42" s="34">
        <v>5.5129999999999999</v>
      </c>
      <c r="Q42" s="77">
        <v>5.2530000000000001</v>
      </c>
      <c r="R42" s="77">
        <v>5.5449999999999999</v>
      </c>
      <c r="S42" s="77">
        <v>6.25</v>
      </c>
      <c r="T42" s="77">
        <v>6.7</v>
      </c>
      <c r="U42" s="77">
        <v>7.0049999999999999</v>
      </c>
      <c r="W42" s="77">
        <v>96.9</v>
      </c>
      <c r="Y42" s="77">
        <f t="shared" si="0"/>
        <v>5.64025</v>
      </c>
      <c r="Z42" s="77">
        <f t="shared" si="1"/>
        <v>0.58000000000000007</v>
      </c>
      <c r="AA42" s="77">
        <f t="shared" si="2"/>
        <v>1.1870000000000003</v>
      </c>
      <c r="AC42" s="77">
        <f t="shared" si="3"/>
        <v>-6.3367229833399819E-4</v>
      </c>
      <c r="AD42" s="77">
        <f t="shared" si="17"/>
        <v>1.0359988</v>
      </c>
      <c r="AE42" s="77">
        <f t="shared" si="4"/>
        <v>-1.9575669511771032E-3</v>
      </c>
      <c r="AF42" s="77" t="e">
        <f t="shared" si="17"/>
        <v>#VALUE!</v>
      </c>
      <c r="AG42" s="77">
        <f t="shared" si="5"/>
        <v>-4.640221630848318E-4</v>
      </c>
      <c r="AH42" s="77" t="e">
        <f t="shared" si="17"/>
        <v>#VALUE!</v>
      </c>
      <c r="AI42" s="77">
        <f t="shared" si="6"/>
        <v>-1.1287283594905162E-3</v>
      </c>
      <c r="AJ42" s="77" t="e">
        <f t="shared" si="17"/>
        <v>#VALUE!</v>
      </c>
      <c r="AK42" s="77">
        <f t="shared" si="7"/>
        <v>1.3944292254075563E-4</v>
      </c>
      <c r="AL42" s="77" t="e">
        <f t="shared" si="8"/>
        <v>#VALUE!</v>
      </c>
      <c r="AN42" s="77">
        <f t="shared" si="11"/>
        <v>16.548300351651374</v>
      </c>
      <c r="AR42" s="77">
        <f t="shared" si="12"/>
        <v>16.548300351651374</v>
      </c>
      <c r="AT42" s="80">
        <f t="shared" si="13"/>
        <v>0.59793333333333343</v>
      </c>
      <c r="AX42" s="80">
        <f t="shared" si="14"/>
        <v>0.59793333333333343</v>
      </c>
      <c r="BA42" s="77">
        <f t="shared" si="15"/>
        <v>79.968012794882071</v>
      </c>
      <c r="BE42" s="77">
        <f t="shared" si="16"/>
        <v>79.968012794882071</v>
      </c>
    </row>
    <row r="43" spans="1:57" x14ac:dyDescent="0.45">
      <c r="A43" s="6">
        <v>36931</v>
      </c>
      <c r="B43" s="77">
        <v>103.77576999999999</v>
      </c>
      <c r="C43" s="77">
        <v>2.2709999999999999</v>
      </c>
      <c r="D43" s="77">
        <v>6.4009999999999998</v>
      </c>
      <c r="E43" s="77">
        <v>107.66669</v>
      </c>
      <c r="F43" s="77">
        <v>5.1778000000000004</v>
      </c>
      <c r="G43" s="77">
        <v>0</v>
      </c>
      <c r="H43" s="77">
        <v>103.3301</v>
      </c>
      <c r="I43" s="77">
        <v>2.2671000000000001</v>
      </c>
      <c r="J43" s="77">
        <v>7.0021000000000004</v>
      </c>
      <c r="K43" s="77">
        <v>103.79231</v>
      </c>
      <c r="L43" s="77">
        <v>2.2541000000000002</v>
      </c>
      <c r="M43" s="77">
        <v>5.8491999999999997</v>
      </c>
      <c r="N43" s="77">
        <v>100.57106</v>
      </c>
      <c r="O43" s="3">
        <v>5.12</v>
      </c>
      <c r="P43" s="34">
        <v>5.4829999999999997</v>
      </c>
      <c r="Q43" s="77">
        <v>5.18</v>
      </c>
      <c r="R43" s="77">
        <v>5.35</v>
      </c>
      <c r="S43" s="77">
        <v>6.1159999999999997</v>
      </c>
      <c r="T43" s="77">
        <v>6.65</v>
      </c>
      <c r="U43" s="77">
        <v>6.9550000000000001</v>
      </c>
      <c r="W43" s="77">
        <v>96.9</v>
      </c>
      <c r="Y43" s="77">
        <f t="shared" si="0"/>
        <v>5.5322499999999994</v>
      </c>
      <c r="Z43" s="77">
        <f t="shared" si="1"/>
        <v>0.49799999999999978</v>
      </c>
      <c r="AA43" s="77">
        <f t="shared" si="2"/>
        <v>1.1670000000000007</v>
      </c>
      <c r="AC43" s="77">
        <f t="shared" si="3"/>
        <v>1.6977818893226804E-3</v>
      </c>
      <c r="AD43" s="77">
        <f t="shared" si="17"/>
        <v>1.0377577</v>
      </c>
      <c r="AE43" s="77">
        <f t="shared" si="4"/>
        <v>9.9385435332353111E-3</v>
      </c>
      <c r="AF43" s="77" t="e">
        <f t="shared" si="17"/>
        <v>#VALUE!</v>
      </c>
      <c r="AG43" s="77">
        <f t="shared" si="5"/>
        <v>8.2861516661170143E-4</v>
      </c>
      <c r="AH43" s="77" t="e">
        <f t="shared" si="17"/>
        <v>#VALUE!</v>
      </c>
      <c r="AI43" s="77">
        <f t="shared" si="6"/>
        <v>2.013733432242093E-3</v>
      </c>
      <c r="AJ43" s="77" t="e">
        <f t="shared" si="17"/>
        <v>#VALUE!</v>
      </c>
      <c r="AK43" s="77">
        <f t="shared" si="7"/>
        <v>1.4031849613571623E-4</v>
      </c>
      <c r="AL43" s="77" t="e">
        <f t="shared" si="8"/>
        <v>#VALUE!</v>
      </c>
      <c r="AN43" s="77">
        <f t="shared" si="11"/>
        <v>16.620866944419813</v>
      </c>
      <c r="AR43" s="77">
        <f t="shared" si="12"/>
        <v>16.620866944419813</v>
      </c>
      <c r="AT43" s="80">
        <f t="shared" si="13"/>
        <v>0.59193333333333331</v>
      </c>
      <c r="AX43" s="80">
        <f t="shared" si="14"/>
        <v>0.59193333333333331</v>
      </c>
      <c r="BA43" s="77">
        <f t="shared" si="15"/>
        <v>80.368624089155588</v>
      </c>
      <c r="BE43" s="77">
        <f t="shared" si="16"/>
        <v>80.368624089155588</v>
      </c>
    </row>
    <row r="44" spans="1:57" x14ac:dyDescent="0.45">
      <c r="A44" s="6">
        <v>36932</v>
      </c>
      <c r="B44" s="77">
        <v>103.79419</v>
      </c>
      <c r="C44" s="77">
        <v>2.2722000000000002</v>
      </c>
      <c r="D44" s="77">
        <v>6.4040999999999997</v>
      </c>
      <c r="E44" s="77">
        <v>107.68904999999999</v>
      </c>
      <c r="F44" s="77">
        <v>5.1750999999999996</v>
      </c>
      <c r="G44" s="77">
        <v>0</v>
      </c>
      <c r="H44" s="77">
        <v>103.35616</v>
      </c>
      <c r="I44" s="77">
        <v>2.2715000000000001</v>
      </c>
      <c r="J44" s="77">
        <v>7.0034999999999998</v>
      </c>
      <c r="K44" s="77">
        <v>103.80826</v>
      </c>
      <c r="L44" s="77">
        <v>2.2534999999999998</v>
      </c>
      <c r="M44" s="77">
        <v>5.8525</v>
      </c>
      <c r="N44" s="77">
        <v>100.58522000000001</v>
      </c>
      <c r="O44" s="3">
        <v>5.14</v>
      </c>
      <c r="P44" s="34">
        <v>5.4829999999999997</v>
      </c>
      <c r="Q44" s="77">
        <v>5.18</v>
      </c>
      <c r="R44" s="77">
        <v>5.35</v>
      </c>
      <c r="S44" s="77">
        <v>6.1159999999999997</v>
      </c>
      <c r="T44" s="77">
        <v>6.57</v>
      </c>
      <c r="U44" s="77">
        <v>6.92</v>
      </c>
      <c r="W44" s="77">
        <v>96.9</v>
      </c>
      <c r="Y44" s="77">
        <f t="shared" si="0"/>
        <v>5.5322499999999994</v>
      </c>
      <c r="Z44" s="77">
        <f t="shared" si="1"/>
        <v>0.48799999999999999</v>
      </c>
      <c r="AA44" s="77">
        <f t="shared" si="2"/>
        <v>1.0870000000000006</v>
      </c>
      <c r="AC44" s="77">
        <f t="shared" si="3"/>
        <v>1.7749808071765294E-4</v>
      </c>
      <c r="AD44" s="77">
        <f t="shared" si="17"/>
        <v>1.0379418999999999</v>
      </c>
      <c r="AE44" s="77">
        <f t="shared" si="4"/>
        <v>2.0767797356824325E-4</v>
      </c>
      <c r="AF44" s="77" t="e">
        <f t="shared" si="17"/>
        <v>#VALUE!</v>
      </c>
      <c r="AG44" s="77">
        <f t="shared" si="5"/>
        <v>2.5220143985160703E-4</v>
      </c>
      <c r="AH44" s="77" t="e">
        <f t="shared" si="17"/>
        <v>#VALUE!</v>
      </c>
      <c r="AI44" s="77">
        <f t="shared" si="6"/>
        <v>1.5367227109597259E-4</v>
      </c>
      <c r="AJ44" s="77" t="e">
        <f t="shared" si="17"/>
        <v>#VALUE!</v>
      </c>
      <c r="AK44" s="77">
        <f t="shared" si="7"/>
        <v>1.407959705306272E-4</v>
      </c>
      <c r="AL44" s="77" t="e">
        <f t="shared" si="8"/>
        <v>#VALUE!</v>
      </c>
      <c r="AN44" s="77">
        <f t="shared" si="11"/>
        <v>16.682167180338393</v>
      </c>
      <c r="AR44" s="77">
        <f t="shared" si="12"/>
        <v>16.682167180338393</v>
      </c>
      <c r="AT44" s="80">
        <f t="shared" si="13"/>
        <v>0.58760000000000012</v>
      </c>
      <c r="AX44" s="80">
        <f t="shared" si="14"/>
        <v>0.58760000000000012</v>
      </c>
      <c r="BA44" s="77">
        <f t="shared" si="15"/>
        <v>80.814611281719721</v>
      </c>
      <c r="BE44" s="77">
        <f t="shared" si="16"/>
        <v>80.814611281719721</v>
      </c>
    </row>
    <row r="45" spans="1:57" x14ac:dyDescent="0.45">
      <c r="A45" s="6">
        <v>36933</v>
      </c>
      <c r="B45" s="77">
        <v>103.79419</v>
      </c>
      <c r="C45" s="77">
        <v>2.2722000000000002</v>
      </c>
      <c r="D45" s="77">
        <v>6.4040999999999997</v>
      </c>
      <c r="E45" s="77">
        <v>107.68904999999999</v>
      </c>
      <c r="F45" s="77">
        <v>5.1750999999999996</v>
      </c>
      <c r="G45" s="77">
        <v>0</v>
      </c>
      <c r="H45" s="77">
        <v>103.35616</v>
      </c>
      <c r="I45" s="77">
        <v>2.2715000000000001</v>
      </c>
      <c r="J45" s="77">
        <v>7.0034999999999998</v>
      </c>
      <c r="K45" s="77">
        <v>103.80826</v>
      </c>
      <c r="L45" s="77">
        <v>2.2534999999999998</v>
      </c>
      <c r="M45" s="77">
        <v>5.8525</v>
      </c>
      <c r="N45" s="77">
        <v>100.59939</v>
      </c>
      <c r="O45" s="3">
        <v>5.14</v>
      </c>
      <c r="P45" s="34">
        <v>5.4829999999999997</v>
      </c>
      <c r="Q45" s="77">
        <v>5.18</v>
      </c>
      <c r="R45" s="77">
        <v>5.35</v>
      </c>
      <c r="S45" s="77">
        <v>6.1159999999999997</v>
      </c>
      <c r="T45" s="77">
        <v>6.57</v>
      </c>
      <c r="U45" s="77">
        <v>6.92</v>
      </c>
      <c r="W45" s="77">
        <v>96.9</v>
      </c>
      <c r="Y45" s="77">
        <f t="shared" si="0"/>
        <v>5.5322499999999994</v>
      </c>
      <c r="Z45" s="77">
        <f t="shared" si="1"/>
        <v>0.48799999999999999</v>
      </c>
      <c r="AA45" s="77">
        <f t="shared" si="2"/>
        <v>1.0870000000000006</v>
      </c>
      <c r="AC45" s="77">
        <f t="shared" si="3"/>
        <v>0</v>
      </c>
      <c r="AD45" s="77">
        <f t="shared" si="17"/>
        <v>1.0379418999999999</v>
      </c>
      <c r="AE45" s="77">
        <f t="shared" si="4"/>
        <v>0</v>
      </c>
      <c r="AF45" s="77" t="e">
        <f t="shared" si="17"/>
        <v>#VALUE!</v>
      </c>
      <c r="AG45" s="77">
        <f t="shared" si="5"/>
        <v>0</v>
      </c>
      <c r="AH45" s="77" t="e">
        <f t="shared" si="17"/>
        <v>#VALUE!</v>
      </c>
      <c r="AI45" s="77">
        <f t="shared" si="6"/>
        <v>0</v>
      </c>
      <c r="AJ45" s="77" t="e">
        <f t="shared" si="17"/>
        <v>#VALUE!</v>
      </c>
      <c r="AK45" s="77">
        <f t="shared" si="7"/>
        <v>1.4087556800079781E-4</v>
      </c>
      <c r="AL45" s="77" t="e">
        <f t="shared" si="8"/>
        <v>#VALUE!</v>
      </c>
      <c r="AN45" s="77">
        <f t="shared" si="11"/>
        <v>16.747823829641128</v>
      </c>
      <c r="AR45" s="77">
        <f t="shared" si="12"/>
        <v>16.747823829641128</v>
      </c>
      <c r="AT45" s="80">
        <f t="shared" si="13"/>
        <v>0.58215000000000006</v>
      </c>
      <c r="AX45" s="80">
        <f t="shared" si="14"/>
        <v>0.58215000000000006</v>
      </c>
      <c r="BA45" s="77">
        <f t="shared" si="15"/>
        <v>81.263374597069074</v>
      </c>
      <c r="BE45" s="77">
        <f t="shared" si="16"/>
        <v>81.263374597069074</v>
      </c>
    </row>
    <row r="46" spans="1:57" x14ac:dyDescent="0.45">
      <c r="A46" s="6">
        <v>36934</v>
      </c>
      <c r="B46" s="77">
        <v>104.23953</v>
      </c>
      <c r="C46" s="77">
        <v>2.2696000000000001</v>
      </c>
      <c r="D46" s="77">
        <v>6.2274000000000003</v>
      </c>
      <c r="E46" s="77">
        <v>108.89216</v>
      </c>
      <c r="F46" s="77">
        <v>5.1864999999999997</v>
      </c>
      <c r="G46" s="77">
        <v>0</v>
      </c>
      <c r="H46" s="77">
        <v>103.82201999999999</v>
      </c>
      <c r="I46" s="77">
        <v>2.2713999999999999</v>
      </c>
      <c r="J46" s="77">
        <v>6.8226000000000004</v>
      </c>
      <c r="K46" s="77">
        <v>104.27343999999999</v>
      </c>
      <c r="L46" s="77">
        <v>2.2507000000000001</v>
      </c>
      <c r="M46" s="77">
        <v>5.6680999999999999</v>
      </c>
      <c r="N46" s="77">
        <v>100.61339</v>
      </c>
      <c r="O46" s="3">
        <v>5.08</v>
      </c>
      <c r="P46" s="34">
        <v>5.24</v>
      </c>
      <c r="Q46" s="77">
        <v>4.9960000000000004</v>
      </c>
      <c r="R46" s="77">
        <v>5.0819999999999999</v>
      </c>
      <c r="S46" s="77">
        <v>5.9729999999999999</v>
      </c>
      <c r="T46" s="77">
        <v>6.4950000000000001</v>
      </c>
      <c r="U46" s="77">
        <v>6.85</v>
      </c>
      <c r="W46" s="77">
        <v>96.9</v>
      </c>
      <c r="Y46" s="77">
        <f t="shared" si="0"/>
        <v>5.3227500000000001</v>
      </c>
      <c r="Z46" s="77">
        <f t="shared" si="1"/>
        <v>0.4464999999999999</v>
      </c>
      <c r="AA46" s="77">
        <f t="shared" si="2"/>
        <v>1.2549999999999999</v>
      </c>
      <c r="AC46" s="77">
        <f t="shared" si="3"/>
        <v>4.2906062468428541E-3</v>
      </c>
      <c r="AD46" s="77">
        <f t="shared" si="17"/>
        <v>1.0423952999999997</v>
      </c>
      <c r="AE46" s="77">
        <f t="shared" si="4"/>
        <v>1.1172073669514226E-2</v>
      </c>
      <c r="AF46" s="77" t="e">
        <f t="shared" si="17"/>
        <v>#VALUE!</v>
      </c>
      <c r="AG46" s="77">
        <f t="shared" si="5"/>
        <v>4.5073268975936998E-3</v>
      </c>
      <c r="AH46" s="77" t="e">
        <f t="shared" si="17"/>
        <v>#VALUE!</v>
      </c>
      <c r="AI46" s="77">
        <f t="shared" si="6"/>
        <v>4.4811462979919003E-3</v>
      </c>
      <c r="AJ46" s="77" t="e">
        <f t="shared" si="17"/>
        <v>#VALUE!</v>
      </c>
      <c r="AK46" s="77">
        <f t="shared" si="7"/>
        <v>1.3916585378903612E-4</v>
      </c>
      <c r="AL46" s="77" t="e">
        <f t="shared" si="8"/>
        <v>#VALUE!</v>
      </c>
      <c r="AN46" s="77">
        <f t="shared" si="11"/>
        <v>16.833765166170295</v>
      </c>
      <c r="AR46" s="77">
        <f t="shared" si="12"/>
        <v>16.833765166170295</v>
      </c>
      <c r="AT46" s="80">
        <f t="shared" si="13"/>
        <v>0.5749833333333334</v>
      </c>
      <c r="AX46" s="80">
        <f t="shared" si="14"/>
        <v>0.5749833333333334</v>
      </c>
      <c r="BA46" s="77">
        <f t="shared" si="15"/>
        <v>81.289798130334617</v>
      </c>
      <c r="BE46" s="77">
        <f t="shared" si="16"/>
        <v>81.289798130334617</v>
      </c>
    </row>
    <row r="47" spans="1:57" x14ac:dyDescent="0.45">
      <c r="A47" s="6">
        <v>36935</v>
      </c>
      <c r="B47" s="77">
        <v>104.17559</v>
      </c>
      <c r="C47" s="77">
        <v>2.2671000000000001</v>
      </c>
      <c r="D47" s="77">
        <v>6.2622</v>
      </c>
      <c r="E47" s="77">
        <v>108.71317000000001</v>
      </c>
      <c r="F47" s="77">
        <v>5.1795999999999998</v>
      </c>
      <c r="G47" s="77">
        <v>0</v>
      </c>
      <c r="H47" s="77">
        <v>103.76537</v>
      </c>
      <c r="I47" s="77">
        <v>2.2717000000000001</v>
      </c>
      <c r="J47" s="77">
        <v>6.8548</v>
      </c>
      <c r="K47" s="77">
        <v>104.18093</v>
      </c>
      <c r="L47" s="77">
        <v>2.2473000000000001</v>
      </c>
      <c r="M47" s="77">
        <v>5.7125000000000004</v>
      </c>
      <c r="N47" s="77">
        <v>100.62734</v>
      </c>
      <c r="O47" s="3">
        <v>5.0599999999999996</v>
      </c>
      <c r="P47" s="34">
        <v>5.2460000000000004</v>
      </c>
      <c r="Q47" s="77">
        <v>5.0659999999999998</v>
      </c>
      <c r="R47" s="77">
        <v>5.13</v>
      </c>
      <c r="S47" s="77">
        <v>6.02</v>
      </c>
      <c r="T47" s="77">
        <v>6.3949999999999996</v>
      </c>
      <c r="U47" s="77">
        <v>6.7649999999999997</v>
      </c>
      <c r="W47" s="77">
        <v>96.9</v>
      </c>
      <c r="Y47" s="77">
        <f t="shared" si="0"/>
        <v>5.3654999999999999</v>
      </c>
      <c r="Z47" s="77">
        <f t="shared" si="1"/>
        <v>0.48</v>
      </c>
      <c r="AA47" s="77">
        <f t="shared" si="2"/>
        <v>1.1489999999999991</v>
      </c>
      <c r="AC47" s="77">
        <f t="shared" si="3"/>
        <v>-6.1339493760192987E-4</v>
      </c>
      <c r="AD47" s="77">
        <f t="shared" si="17"/>
        <v>1.0417558999999996</v>
      </c>
      <c r="AE47" s="77">
        <f t="shared" si="4"/>
        <v>-1.6437363351043954E-3</v>
      </c>
      <c r="AF47" s="77" t="e">
        <f t="shared" si="17"/>
        <v>#VALUE!</v>
      </c>
      <c r="AG47" s="77">
        <f t="shared" si="5"/>
        <v>-5.4564532649226116E-4</v>
      </c>
      <c r="AH47" s="77" t="e">
        <f t="shared" si="17"/>
        <v>#VALUE!</v>
      </c>
      <c r="AI47" s="77">
        <f t="shared" si="6"/>
        <v>-8.8718661242970231E-4</v>
      </c>
      <c r="AJ47" s="77" t="e">
        <f t="shared" si="17"/>
        <v>#VALUE!</v>
      </c>
      <c r="AK47" s="77">
        <f t="shared" si="7"/>
        <v>1.3864953760145404E-4</v>
      </c>
      <c r="AL47" s="77" t="e">
        <f t="shared" si="8"/>
        <v>#VALUE!</v>
      </c>
      <c r="AN47" s="77">
        <f t="shared" si="11"/>
        <v>16.916514183087429</v>
      </c>
      <c r="AR47" s="77">
        <f t="shared" si="12"/>
        <v>16.916514183087429</v>
      </c>
      <c r="AT47" s="80">
        <f t="shared" si="13"/>
        <v>0.5689333333333334</v>
      </c>
      <c r="AX47" s="80">
        <f t="shared" si="14"/>
        <v>0.5689333333333334</v>
      </c>
      <c r="BA47" s="77">
        <f t="shared" si="15"/>
        <v>81.550547747845684</v>
      </c>
      <c r="BE47" s="77">
        <f t="shared" si="16"/>
        <v>81.550547747845684</v>
      </c>
    </row>
    <row r="48" spans="1:57" x14ac:dyDescent="0.45">
      <c r="A48" s="6">
        <v>36936</v>
      </c>
      <c r="B48" s="77">
        <v>104.02882</v>
      </c>
      <c r="C48" s="77">
        <v>2.2656000000000001</v>
      </c>
      <c r="D48" s="77">
        <v>6.3301999999999996</v>
      </c>
      <c r="E48" s="77">
        <v>108.25982999999999</v>
      </c>
      <c r="F48" s="77">
        <v>5.1722000000000001</v>
      </c>
      <c r="G48" s="77">
        <v>0</v>
      </c>
      <c r="H48" s="77">
        <v>103.60852</v>
      </c>
      <c r="I48" s="77">
        <v>2.2734000000000001</v>
      </c>
      <c r="J48" s="77">
        <v>6.9309000000000003</v>
      </c>
      <c r="K48" s="77">
        <v>103.94362</v>
      </c>
      <c r="L48" s="77">
        <v>2.2446000000000002</v>
      </c>
      <c r="M48" s="77">
        <v>5.8198999999999996</v>
      </c>
      <c r="N48" s="77">
        <v>100.64126</v>
      </c>
      <c r="O48" s="3">
        <v>5.05</v>
      </c>
      <c r="P48" s="34">
        <v>5.34</v>
      </c>
      <c r="Q48" s="77">
        <v>5.1760000000000002</v>
      </c>
      <c r="R48" s="77">
        <v>5.2359999999999998</v>
      </c>
      <c r="S48" s="77">
        <v>5.9960000000000004</v>
      </c>
      <c r="T48" s="77">
        <v>6.4249999999999998</v>
      </c>
      <c r="U48" s="77">
        <v>6.8</v>
      </c>
      <c r="W48" s="77">
        <v>96.9</v>
      </c>
      <c r="Y48" s="77">
        <f t="shared" si="0"/>
        <v>5.4369999999999994</v>
      </c>
      <c r="Z48" s="77">
        <f t="shared" si="1"/>
        <v>0.47300000000000031</v>
      </c>
      <c r="AA48" s="77">
        <f t="shared" si="2"/>
        <v>1.085</v>
      </c>
      <c r="AC48" s="77">
        <f t="shared" si="3"/>
        <v>-1.4088713104480899E-3</v>
      </c>
      <c r="AD48" s="77">
        <f t="shared" si="17"/>
        <v>1.0402881999999996</v>
      </c>
      <c r="AE48" s="77">
        <f t="shared" si="4"/>
        <v>-4.1700559371050661E-3</v>
      </c>
      <c r="AF48" s="77" t="e">
        <f t="shared" si="17"/>
        <v>#VALUE!</v>
      </c>
      <c r="AG48" s="77">
        <f t="shared" si="5"/>
        <v>-1.5115832960457265E-3</v>
      </c>
      <c r="AH48" s="77" t="e">
        <f t="shared" si="17"/>
        <v>#VALUE!</v>
      </c>
      <c r="AI48" s="77">
        <f t="shared" si="6"/>
        <v>-2.2778640966250041E-3</v>
      </c>
      <c r="AJ48" s="77" t="e">
        <f t="shared" si="17"/>
        <v>#VALUE!</v>
      </c>
      <c r="AK48" s="77">
        <f t="shared" si="7"/>
        <v>1.3833218685888049E-4</v>
      </c>
      <c r="AL48" s="77" t="e">
        <f t="shared" si="8"/>
        <v>#VALUE!</v>
      </c>
      <c r="AN48" s="77">
        <f t="shared" si="11"/>
        <v>16.99478401753861</v>
      </c>
      <c r="AR48" s="77">
        <f t="shared" si="12"/>
        <v>16.99478401753861</v>
      </c>
      <c r="AT48" s="80">
        <f t="shared" si="13"/>
        <v>0.56264999999999998</v>
      </c>
      <c r="AX48" s="80">
        <f t="shared" si="14"/>
        <v>0.56264999999999998</v>
      </c>
      <c r="BA48" s="77">
        <f t="shared" si="15"/>
        <v>81.904553893196422</v>
      </c>
      <c r="BE48" s="77">
        <f t="shared" si="16"/>
        <v>81.904553893196422</v>
      </c>
    </row>
    <row r="49" spans="1:57" x14ac:dyDescent="0.45">
      <c r="A49" s="6">
        <v>36937</v>
      </c>
      <c r="B49" s="77">
        <v>104.18289</v>
      </c>
      <c r="C49" s="77">
        <v>2.2667999999999999</v>
      </c>
      <c r="D49" s="77">
        <v>6.2760999999999996</v>
      </c>
      <c r="E49" s="77">
        <v>108.37419</v>
      </c>
      <c r="F49" s="77">
        <v>5.1717000000000004</v>
      </c>
      <c r="G49" s="77">
        <v>0</v>
      </c>
      <c r="H49" s="77">
        <v>103.67658</v>
      </c>
      <c r="I49" s="77">
        <v>2.2711999999999999</v>
      </c>
      <c r="J49" s="77">
        <v>6.9101999999999997</v>
      </c>
      <c r="K49" s="77">
        <v>104.14842</v>
      </c>
      <c r="L49" s="77">
        <v>2.2477</v>
      </c>
      <c r="M49" s="77">
        <v>5.7423999999999999</v>
      </c>
      <c r="N49" s="77">
        <v>100.65524000000001</v>
      </c>
      <c r="O49" s="3">
        <v>5.07</v>
      </c>
      <c r="P49" s="34">
        <v>5.31</v>
      </c>
      <c r="Q49" s="77">
        <v>5.14</v>
      </c>
      <c r="R49" s="77">
        <v>5.26</v>
      </c>
      <c r="S49" s="77">
        <v>5.99</v>
      </c>
      <c r="T49" s="77">
        <v>6.44</v>
      </c>
      <c r="U49" s="77">
        <v>6.83</v>
      </c>
      <c r="W49" s="77">
        <v>96.9</v>
      </c>
      <c r="Y49" s="77">
        <f t="shared" si="0"/>
        <v>5.4249999999999998</v>
      </c>
      <c r="Z49" s="77">
        <f t="shared" si="1"/>
        <v>0.45999999999999996</v>
      </c>
      <c r="AA49" s="77">
        <f t="shared" si="2"/>
        <v>1.1300000000000008</v>
      </c>
      <c r="AC49" s="77">
        <f t="shared" si="3"/>
        <v>1.4810318909701525E-3</v>
      </c>
      <c r="AD49" s="77">
        <f t="shared" si="17"/>
        <v>1.0418288999999994</v>
      </c>
      <c r="AE49" s="77">
        <f t="shared" si="4"/>
        <v>1.0563474928790839E-3</v>
      </c>
      <c r="AF49" s="77" t="e">
        <f t="shared" si="17"/>
        <v>#VALUE!</v>
      </c>
      <c r="AG49" s="77">
        <f t="shared" si="5"/>
        <v>6.5689578424632522E-4</v>
      </c>
      <c r="AH49" s="77" t="e">
        <f t="shared" si="17"/>
        <v>#VALUE!</v>
      </c>
      <c r="AI49" s="77">
        <f t="shared" si="6"/>
        <v>1.9702988985761394E-3</v>
      </c>
      <c r="AJ49" s="77" t="e">
        <f t="shared" si="17"/>
        <v>#VALUE!</v>
      </c>
      <c r="AK49" s="77">
        <f t="shared" si="7"/>
        <v>1.3890923066739447E-4</v>
      </c>
      <c r="AL49" s="77" t="e">
        <f t="shared" si="8"/>
        <v>#VALUE!</v>
      </c>
      <c r="AN49" s="77">
        <f t="shared" si="11"/>
        <v>17.067443424980759</v>
      </c>
      <c r="AR49" s="77">
        <f t="shared" si="12"/>
        <v>17.067443424980759</v>
      </c>
      <c r="AT49" s="80">
        <f t="shared" si="13"/>
        <v>0.55681666666666674</v>
      </c>
      <c r="AX49" s="80">
        <f t="shared" si="14"/>
        <v>0.55681666666666674</v>
      </c>
      <c r="BA49" s="77">
        <f t="shared" si="15"/>
        <v>82.21655841486475</v>
      </c>
      <c r="BE49" s="77">
        <f t="shared" si="16"/>
        <v>82.21655841486475</v>
      </c>
    </row>
    <row r="50" spans="1:57" x14ac:dyDescent="0.45">
      <c r="A50" s="6">
        <v>36938</v>
      </c>
      <c r="B50" s="77">
        <v>103.90639</v>
      </c>
      <c r="C50" s="77">
        <v>2.2759999999999998</v>
      </c>
      <c r="D50" s="77">
        <v>6.4318</v>
      </c>
      <c r="E50" s="77">
        <v>107.69131</v>
      </c>
      <c r="F50" s="77">
        <v>5.1585000000000001</v>
      </c>
      <c r="G50" s="77">
        <v>0</v>
      </c>
      <c r="H50" s="77">
        <v>103.41648000000001</v>
      </c>
      <c r="I50" s="77">
        <v>2.2665000000000002</v>
      </c>
      <c r="J50" s="77">
        <v>7.0289999999999999</v>
      </c>
      <c r="K50" s="77">
        <v>103.81759</v>
      </c>
      <c r="L50" s="77">
        <v>2.2627999999999999</v>
      </c>
      <c r="M50" s="77">
        <v>5.9103000000000003</v>
      </c>
      <c r="N50" s="77">
        <v>100.66928</v>
      </c>
      <c r="O50" s="3">
        <v>5.09</v>
      </c>
      <c r="P50" s="34">
        <v>5.5030000000000001</v>
      </c>
      <c r="Q50" s="77">
        <v>5.33</v>
      </c>
      <c r="R50" s="77">
        <v>5.39</v>
      </c>
      <c r="S50" s="77">
        <v>6.0830000000000002</v>
      </c>
      <c r="T50" s="77">
        <v>6.5949999999999998</v>
      </c>
      <c r="U50" s="77">
        <v>6.9950000000000001</v>
      </c>
      <c r="W50" s="77">
        <v>96.9</v>
      </c>
      <c r="Y50" s="77">
        <f t="shared" si="0"/>
        <v>5.5764999999999993</v>
      </c>
      <c r="Z50" s="77">
        <f t="shared" si="1"/>
        <v>0.49650000000000016</v>
      </c>
      <c r="AA50" s="77">
        <f t="shared" si="2"/>
        <v>1.0919999999999996</v>
      </c>
      <c r="AC50" s="77">
        <f t="shared" si="3"/>
        <v>-2.6539866575020499E-3</v>
      </c>
      <c r="AD50" s="77">
        <f t="shared" si="17"/>
        <v>1.0390638999999993</v>
      </c>
      <c r="AE50" s="77">
        <f t="shared" si="4"/>
        <v>-6.3011312933457519E-3</v>
      </c>
      <c r="AF50" s="77" t="e">
        <f t="shared" si="17"/>
        <v>#VALUE!</v>
      </c>
      <c r="AG50" s="77">
        <f t="shared" si="5"/>
        <v>-2.5087633099007967E-3</v>
      </c>
      <c r="AH50" s="77" t="e">
        <f t="shared" si="17"/>
        <v>#VALUE!</v>
      </c>
      <c r="AI50" s="77">
        <f t="shared" si="6"/>
        <v>-3.1765244254305935E-3</v>
      </c>
      <c r="AJ50" s="77" t="e">
        <f t="shared" si="17"/>
        <v>#VALUE!</v>
      </c>
      <c r="AK50" s="77">
        <f t="shared" si="7"/>
        <v>1.3948603172564411E-4</v>
      </c>
      <c r="AL50" s="77" t="e">
        <f t="shared" si="8"/>
        <v>#VALUE!</v>
      </c>
      <c r="AN50" s="77">
        <f t="shared" si="11"/>
        <v>17.119208179557663</v>
      </c>
      <c r="AR50" s="77">
        <f t="shared" si="12"/>
        <v>17.119208179557663</v>
      </c>
      <c r="AT50" s="80">
        <f t="shared" si="13"/>
        <v>0.55215000000000003</v>
      </c>
      <c r="AX50" s="80">
        <f t="shared" si="14"/>
        <v>0.55215000000000003</v>
      </c>
      <c r="BA50" s="77">
        <f t="shared" si="15"/>
        <v>82.549116724451039</v>
      </c>
      <c r="BE50" s="77">
        <f t="shared" si="16"/>
        <v>82.549116724451039</v>
      </c>
    </row>
    <row r="51" spans="1:57" x14ac:dyDescent="0.45">
      <c r="A51" s="6">
        <v>36939</v>
      </c>
      <c r="B51" s="77">
        <v>103.92538</v>
      </c>
      <c r="C51" s="77">
        <v>2.274</v>
      </c>
      <c r="D51" s="77">
        <v>6.4378000000000002</v>
      </c>
      <c r="E51" s="77">
        <v>107.7094</v>
      </c>
      <c r="F51" s="77">
        <v>5.1557000000000004</v>
      </c>
      <c r="G51" s="77">
        <v>0</v>
      </c>
      <c r="H51" s="77">
        <v>103.43810000000001</v>
      </c>
      <c r="I51" s="77">
        <v>2.2658</v>
      </c>
      <c r="J51" s="77">
        <v>7.0286</v>
      </c>
      <c r="K51" s="77">
        <v>103.83502</v>
      </c>
      <c r="L51" s="77">
        <v>2.2601</v>
      </c>
      <c r="M51" s="77">
        <v>5.91</v>
      </c>
      <c r="N51" s="77">
        <v>100.68351</v>
      </c>
      <c r="O51" s="3">
        <v>5.16</v>
      </c>
      <c r="P51" s="34">
        <v>5.5030000000000001</v>
      </c>
      <c r="Q51" s="77">
        <v>5.33</v>
      </c>
      <c r="R51" s="77">
        <v>5.39</v>
      </c>
      <c r="S51" s="77">
        <v>6.0830000000000002</v>
      </c>
      <c r="T51" s="77">
        <v>6.56</v>
      </c>
      <c r="U51" s="77">
        <v>6.96</v>
      </c>
      <c r="W51" s="77">
        <v>96.9</v>
      </c>
      <c r="Y51" s="77">
        <f t="shared" si="0"/>
        <v>5.5764999999999993</v>
      </c>
      <c r="Z51" s="77">
        <f t="shared" si="1"/>
        <v>0.46150000000000002</v>
      </c>
      <c r="AA51" s="77">
        <f t="shared" si="2"/>
        <v>1.0569999999999995</v>
      </c>
      <c r="AC51" s="77">
        <f t="shared" si="3"/>
        <v>1.8276065600963953E-4</v>
      </c>
      <c r="AD51" s="77">
        <f t="shared" si="17"/>
        <v>1.0392537999999991</v>
      </c>
      <c r="AE51" s="77">
        <f t="shared" si="4"/>
        <v>1.6798012764440706E-4</v>
      </c>
      <c r="AF51" s="77" t="e">
        <f t="shared" si="17"/>
        <v>#VALUE!</v>
      </c>
      <c r="AG51" s="77">
        <f t="shared" si="5"/>
        <v>2.0905758927391993E-4</v>
      </c>
      <c r="AH51" s="77" t="e">
        <f t="shared" si="17"/>
        <v>#VALUE!</v>
      </c>
      <c r="AI51" s="77">
        <f t="shared" si="6"/>
        <v>1.6789062431521451E-4</v>
      </c>
      <c r="AJ51" s="77" t="e">
        <f t="shared" si="17"/>
        <v>#VALUE!</v>
      </c>
      <c r="AK51" s="77">
        <f t="shared" si="7"/>
        <v>1.4135394630820919E-4</v>
      </c>
      <c r="AL51" s="77" t="e">
        <f t="shared" si="8"/>
        <v>#VALUE!</v>
      </c>
      <c r="AN51" s="77">
        <f t="shared" si="11"/>
        <v>17.170624495612902</v>
      </c>
      <c r="AR51" s="77">
        <f t="shared" si="12"/>
        <v>17.170624495612902</v>
      </c>
      <c r="AT51" s="80">
        <f t="shared" si="13"/>
        <v>0.54803333333333337</v>
      </c>
      <c r="AX51" s="80">
        <f t="shared" si="14"/>
        <v>0.54803333333333337</v>
      </c>
      <c r="BA51" s="77">
        <f t="shared" si="15"/>
        <v>82.948544253048354</v>
      </c>
      <c r="BE51" s="77">
        <f t="shared" si="16"/>
        <v>82.948544253048354</v>
      </c>
    </row>
    <row r="52" spans="1:57" x14ac:dyDescent="0.45">
      <c r="A52" s="6">
        <v>36940</v>
      </c>
      <c r="B52" s="77">
        <v>103.92538</v>
      </c>
      <c r="C52" s="77">
        <v>2.274</v>
      </c>
      <c r="D52" s="77">
        <v>6.4378000000000002</v>
      </c>
      <c r="E52" s="77">
        <v>107.7094</v>
      </c>
      <c r="F52" s="77">
        <v>5.1557000000000004</v>
      </c>
      <c r="G52" s="77">
        <v>0</v>
      </c>
      <c r="H52" s="77">
        <v>103.43810000000001</v>
      </c>
      <c r="I52" s="77">
        <v>2.2658</v>
      </c>
      <c r="J52" s="77">
        <v>7.0286</v>
      </c>
      <c r="K52" s="77">
        <v>103.83502</v>
      </c>
      <c r="L52" s="77">
        <v>2.2601</v>
      </c>
      <c r="M52" s="77">
        <v>5.91</v>
      </c>
      <c r="N52" s="77">
        <v>100.69774</v>
      </c>
      <c r="O52" s="3">
        <v>5.16</v>
      </c>
      <c r="P52" s="34">
        <v>5.5030000000000001</v>
      </c>
      <c r="Q52" s="77">
        <v>5.33</v>
      </c>
      <c r="R52" s="77">
        <v>5.39</v>
      </c>
      <c r="S52" s="77">
        <v>6.0830000000000002</v>
      </c>
      <c r="T52" s="77">
        <v>6.56</v>
      </c>
      <c r="U52" s="77">
        <v>6.96</v>
      </c>
      <c r="W52" s="77">
        <v>96.9</v>
      </c>
      <c r="Y52" s="77">
        <f t="shared" si="0"/>
        <v>5.5764999999999993</v>
      </c>
      <c r="Z52" s="77">
        <f t="shared" si="1"/>
        <v>0.46150000000000002</v>
      </c>
      <c r="AA52" s="77">
        <f t="shared" si="2"/>
        <v>1.0569999999999995</v>
      </c>
      <c r="AC52" s="77">
        <f t="shared" si="3"/>
        <v>0</v>
      </c>
      <c r="AD52" s="77">
        <f t="shared" si="17"/>
        <v>1.0392537999999991</v>
      </c>
      <c r="AE52" s="77">
        <f t="shared" si="4"/>
        <v>0</v>
      </c>
      <c r="AF52" s="77" t="e">
        <f t="shared" si="17"/>
        <v>#VALUE!</v>
      </c>
      <c r="AG52" s="77">
        <f t="shared" si="5"/>
        <v>0</v>
      </c>
      <c r="AH52" s="77" t="e">
        <f t="shared" si="17"/>
        <v>#VALUE!</v>
      </c>
      <c r="AI52" s="77">
        <f t="shared" si="6"/>
        <v>0</v>
      </c>
      <c r="AJ52" s="77" t="e">
        <f t="shared" si="17"/>
        <v>#VALUE!</v>
      </c>
      <c r="AK52" s="77">
        <f t="shared" si="7"/>
        <v>1.4133396819393518E-4</v>
      </c>
      <c r="AL52" s="77" t="e">
        <f t="shared" si="8"/>
        <v>#VALUE!</v>
      </c>
      <c r="AN52" s="77">
        <f t="shared" si="11"/>
        <v>17.221114808867146</v>
      </c>
      <c r="AR52" s="77">
        <f t="shared" si="12"/>
        <v>17.221114808867146</v>
      </c>
      <c r="AT52" s="80">
        <f t="shared" si="13"/>
        <v>0.5476500000000003</v>
      </c>
      <c r="AX52" s="80">
        <f t="shared" si="14"/>
        <v>0.5476500000000003</v>
      </c>
      <c r="BA52" s="77">
        <f t="shared" si="15"/>
        <v>83.294000055529324</v>
      </c>
      <c r="BE52" s="77">
        <f t="shared" si="16"/>
        <v>83.294000055529324</v>
      </c>
    </row>
    <row r="53" spans="1:57" x14ac:dyDescent="0.45">
      <c r="A53" s="6">
        <v>36941</v>
      </c>
      <c r="B53" s="77">
        <v>103.81017</v>
      </c>
      <c r="C53" s="77">
        <v>2.2686999999999999</v>
      </c>
      <c r="D53" s="77">
        <v>6.4996999999999998</v>
      </c>
      <c r="E53" s="77">
        <v>106.27609</v>
      </c>
      <c r="F53" s="77">
        <v>5.1311999999999998</v>
      </c>
      <c r="G53" s="77">
        <v>0</v>
      </c>
      <c r="H53" s="77">
        <v>103.44673</v>
      </c>
      <c r="I53" s="77">
        <v>2.2604000000000002</v>
      </c>
      <c r="J53" s="77">
        <v>7.0408999999999997</v>
      </c>
      <c r="K53" s="77">
        <v>103.67858</v>
      </c>
      <c r="L53" s="77">
        <v>2.2536999999999998</v>
      </c>
      <c r="M53" s="77">
        <v>5.9897</v>
      </c>
      <c r="N53" s="77">
        <v>100.71198</v>
      </c>
      <c r="O53" s="3">
        <v>5.16</v>
      </c>
      <c r="P53" s="34">
        <v>5.4630000000000001</v>
      </c>
      <c r="Q53" s="77">
        <v>5.4130000000000003</v>
      </c>
      <c r="R53" s="77">
        <v>5.766</v>
      </c>
      <c r="S53" s="77">
        <v>6.2329999999999997</v>
      </c>
      <c r="T53" s="77">
        <v>6.625</v>
      </c>
      <c r="U53" s="77">
        <v>7.04</v>
      </c>
      <c r="W53" s="77">
        <v>96.9</v>
      </c>
      <c r="Y53" s="77">
        <f t="shared" si="0"/>
        <v>5.7187500000000009</v>
      </c>
      <c r="Z53" s="77">
        <f t="shared" si="1"/>
        <v>0.53649999999999975</v>
      </c>
      <c r="AA53" s="77">
        <f t="shared" si="2"/>
        <v>1.1619999999999999</v>
      </c>
      <c r="AC53" s="77">
        <f t="shared" si="3"/>
        <v>-1.1085838704655293E-3</v>
      </c>
      <c r="AD53" s="77">
        <f t="shared" si="17"/>
        <v>1.038101699999999</v>
      </c>
      <c r="AE53" s="77">
        <f t="shared" si="4"/>
        <v>-1.3307195100891844E-2</v>
      </c>
      <c r="AF53" s="77" t="e">
        <f t="shared" si="17"/>
        <v>#VALUE!</v>
      </c>
      <c r="AG53" s="77">
        <f t="shared" si="5"/>
        <v>8.3431540215839206E-5</v>
      </c>
      <c r="AH53" s="77" t="e">
        <f t="shared" si="17"/>
        <v>#VALUE!</v>
      </c>
      <c r="AI53" s="77">
        <f t="shared" si="6"/>
        <v>-1.5066207913284613E-3</v>
      </c>
      <c r="AJ53" s="77" t="e">
        <f t="shared" si="17"/>
        <v>#VALUE!</v>
      </c>
      <c r="AK53" s="77">
        <f t="shared" si="7"/>
        <v>1.4141330282080311E-4</v>
      </c>
      <c r="AL53" s="77" t="e">
        <f t="shared" si="8"/>
        <v>#VALUE!</v>
      </c>
      <c r="AN53" s="77">
        <f t="shared" si="11"/>
        <v>17.257769231986117</v>
      </c>
      <c r="AR53" s="77">
        <f t="shared" si="12"/>
        <v>17.257769231986117</v>
      </c>
      <c r="AT53" s="80">
        <f t="shared" si="13"/>
        <v>0.5496000000000002</v>
      </c>
      <c r="AX53" s="80">
        <f t="shared" si="14"/>
        <v>0.5496000000000002</v>
      </c>
      <c r="BA53" s="77">
        <f t="shared" si="15"/>
        <v>83.351855967992876</v>
      </c>
      <c r="BE53" s="77">
        <f t="shared" si="16"/>
        <v>83.351855967992876</v>
      </c>
    </row>
    <row r="54" spans="1:57" x14ac:dyDescent="0.45">
      <c r="A54" s="6">
        <v>36942</v>
      </c>
      <c r="B54" s="77">
        <v>103.84189000000001</v>
      </c>
      <c r="C54" s="77">
        <v>2.2683</v>
      </c>
      <c r="D54" s="77">
        <v>6.5098000000000003</v>
      </c>
      <c r="E54" s="77">
        <v>106.71588</v>
      </c>
      <c r="F54" s="77">
        <v>5.1359000000000004</v>
      </c>
      <c r="G54" s="77">
        <v>0</v>
      </c>
      <c r="H54" s="77">
        <v>103.48759</v>
      </c>
      <c r="I54" s="77">
        <v>2.2581000000000002</v>
      </c>
      <c r="J54" s="77">
        <v>7.0315000000000003</v>
      </c>
      <c r="K54" s="77">
        <v>103.72664</v>
      </c>
      <c r="L54" s="77">
        <v>2.2511999999999999</v>
      </c>
      <c r="M54" s="77">
        <v>5.9760999999999997</v>
      </c>
      <c r="N54" s="77">
        <v>100.72597</v>
      </c>
      <c r="O54" s="3">
        <v>5.07</v>
      </c>
      <c r="P54" s="34">
        <v>5.4660000000000002</v>
      </c>
      <c r="Q54" s="77">
        <v>5.3929999999999998</v>
      </c>
      <c r="R54" s="77">
        <v>5.6859999999999999</v>
      </c>
      <c r="S54" s="77">
        <v>6.2</v>
      </c>
      <c r="T54" s="77">
        <v>6.69</v>
      </c>
      <c r="U54" s="77">
        <v>7.0750000000000002</v>
      </c>
      <c r="W54" s="77">
        <v>96.9</v>
      </c>
      <c r="Y54" s="77">
        <f t="shared" si="0"/>
        <v>5.6862500000000002</v>
      </c>
      <c r="Z54" s="77">
        <f t="shared" si="1"/>
        <v>0.56499999999999995</v>
      </c>
      <c r="AA54" s="77">
        <f t="shared" si="2"/>
        <v>1.2240000000000002</v>
      </c>
      <c r="AC54" s="77">
        <f t="shared" si="3"/>
        <v>3.0555773100071626E-4</v>
      </c>
      <c r="AD54" s="77">
        <f t="shared" si="17"/>
        <v>1.038418899999999</v>
      </c>
      <c r="AE54" s="77">
        <f t="shared" si="4"/>
        <v>4.1381838567828844E-3</v>
      </c>
      <c r="AF54" s="77" t="e">
        <f t="shared" si="17"/>
        <v>#VALUE!</v>
      </c>
      <c r="AG54" s="77">
        <f t="shared" si="5"/>
        <v>3.9498590240594211E-4</v>
      </c>
      <c r="AH54" s="77" t="e">
        <f t="shared" si="17"/>
        <v>#VALUE!</v>
      </c>
      <c r="AI54" s="77">
        <f t="shared" si="6"/>
        <v>4.6354801541470536E-4</v>
      </c>
      <c r="AJ54" s="77" t="e">
        <f t="shared" si="17"/>
        <v>#VALUE!</v>
      </c>
      <c r="AK54" s="77">
        <f t="shared" si="7"/>
        <v>1.3891098159324322E-4</v>
      </c>
      <c r="AL54" s="77" t="e">
        <f t="shared" si="8"/>
        <v>#VALUE!</v>
      </c>
      <c r="AN54" s="77">
        <f t="shared" si="11"/>
        <v>17.297820907011232</v>
      </c>
      <c r="AR54" s="77">
        <f t="shared" si="12"/>
        <v>17.297820907011232</v>
      </c>
      <c r="AT54" s="80">
        <f t="shared" si="13"/>
        <v>0.55250000000000032</v>
      </c>
      <c r="AX54" s="80">
        <f t="shared" si="14"/>
        <v>0.55250000000000032</v>
      </c>
      <c r="BA54" s="77">
        <f t="shared" si="15"/>
        <v>83.266257736823093</v>
      </c>
      <c r="BE54" s="77">
        <f t="shared" si="16"/>
        <v>83.266257736823093</v>
      </c>
    </row>
    <row r="55" spans="1:57" x14ac:dyDescent="0.45">
      <c r="A55" s="6">
        <v>36943</v>
      </c>
      <c r="B55" s="77">
        <v>103.07246000000001</v>
      </c>
      <c r="C55" s="77">
        <v>2.2635999999999998</v>
      </c>
      <c r="D55" s="77">
        <v>6.8422000000000001</v>
      </c>
      <c r="E55" s="77">
        <v>103.62452</v>
      </c>
      <c r="F55" s="77">
        <v>5.0797999999999996</v>
      </c>
      <c r="G55" s="77">
        <v>0</v>
      </c>
      <c r="H55" s="77">
        <v>102.81256</v>
      </c>
      <c r="I55" s="77">
        <v>2.2498999999999998</v>
      </c>
      <c r="J55" s="77">
        <v>7.3304</v>
      </c>
      <c r="K55" s="77">
        <v>102.84995000000001</v>
      </c>
      <c r="L55" s="77">
        <v>2.2452999999999999</v>
      </c>
      <c r="M55" s="77">
        <v>6.36</v>
      </c>
      <c r="N55" s="77">
        <v>100.73996</v>
      </c>
      <c r="O55" s="3">
        <v>5.07</v>
      </c>
      <c r="P55" s="34">
        <v>5.766</v>
      </c>
      <c r="Q55" s="77">
        <v>5.7229999999999999</v>
      </c>
      <c r="R55" s="77">
        <v>6.1559999999999997</v>
      </c>
      <c r="S55" s="77">
        <v>6.556</v>
      </c>
      <c r="T55" s="77">
        <v>6.9850000000000003</v>
      </c>
      <c r="U55" s="77">
        <v>7.3849999999999998</v>
      </c>
      <c r="W55" s="77">
        <v>96.9</v>
      </c>
      <c r="Y55" s="77">
        <f t="shared" si="0"/>
        <v>6.0502500000000001</v>
      </c>
      <c r="Z55" s="77">
        <f t="shared" si="1"/>
        <v>0.74299999999999988</v>
      </c>
      <c r="AA55" s="77">
        <f t="shared" si="2"/>
        <v>1.2190000000000003</v>
      </c>
      <c r="AC55" s="77">
        <f t="shared" si="3"/>
        <v>-7.4096301598516323E-3</v>
      </c>
      <c r="AD55" s="77">
        <f t="shared" ref="AD55:AJ70" si="18">AD54*(1+AC55)</f>
        <v>1.030724599999999</v>
      </c>
      <c r="AE55" s="77">
        <f t="shared" si="4"/>
        <v>-2.8968134826794278E-2</v>
      </c>
      <c r="AF55" s="77" t="e">
        <f t="shared" si="18"/>
        <v>#VALUE!</v>
      </c>
      <c r="AG55" s="77">
        <f t="shared" si="5"/>
        <v>-6.5228110926149885E-3</v>
      </c>
      <c r="AH55" s="77" t="e">
        <f t="shared" si="18"/>
        <v>#VALUE!</v>
      </c>
      <c r="AI55" s="77">
        <f t="shared" si="6"/>
        <v>-8.4519271037796218E-3</v>
      </c>
      <c r="AJ55" s="77" t="e">
        <f t="shared" si="18"/>
        <v>#VALUE!</v>
      </c>
      <c r="AK55" s="77">
        <f t="shared" si="7"/>
        <v>1.3889168801251017E-4</v>
      </c>
      <c r="AL55" s="77" t="e">
        <f t="shared" si="8"/>
        <v>#VALUE!</v>
      </c>
      <c r="AN55" s="77">
        <f t="shared" si="11"/>
        <v>17.301661680423884</v>
      </c>
      <c r="AR55" s="77">
        <f t="shared" si="12"/>
        <v>17.301661680423884</v>
      </c>
      <c r="AT55" s="80">
        <f t="shared" si="13"/>
        <v>0.55483333333333351</v>
      </c>
      <c r="AX55" s="80">
        <f t="shared" si="14"/>
        <v>0.55483333333333351</v>
      </c>
      <c r="BA55" s="77">
        <f t="shared" si="15"/>
        <v>83.192368486730814</v>
      </c>
      <c r="BE55" s="77">
        <f t="shared" si="16"/>
        <v>83.192368486730814</v>
      </c>
    </row>
    <row r="56" spans="1:57" x14ac:dyDescent="0.45">
      <c r="A56" s="6">
        <v>36944</v>
      </c>
      <c r="B56" s="77">
        <v>103.12479999999999</v>
      </c>
      <c r="C56" s="77">
        <v>2.2637</v>
      </c>
      <c r="D56" s="77">
        <v>6.8396999999999997</v>
      </c>
      <c r="E56" s="77">
        <v>103.83208</v>
      </c>
      <c r="F56" s="77">
        <v>5.0808</v>
      </c>
      <c r="G56" s="77">
        <v>0</v>
      </c>
      <c r="H56" s="77">
        <v>102.86006999999999</v>
      </c>
      <c r="I56" s="77">
        <v>2.2490999999999999</v>
      </c>
      <c r="J56" s="77">
        <v>7.3194999999999997</v>
      </c>
      <c r="K56" s="77">
        <v>102.93344</v>
      </c>
      <c r="L56" s="77">
        <v>2.2433999999999998</v>
      </c>
      <c r="M56" s="77">
        <v>6.3315999999999999</v>
      </c>
      <c r="N56" s="77">
        <v>100.75456</v>
      </c>
      <c r="O56" s="3">
        <v>5.29</v>
      </c>
      <c r="P56" s="34">
        <v>5.82</v>
      </c>
      <c r="Q56" s="77">
        <v>5.66</v>
      </c>
      <c r="R56" s="77">
        <v>6.23</v>
      </c>
      <c r="S56" s="77">
        <v>6.5629999999999997</v>
      </c>
      <c r="T56" s="77">
        <v>7.0549999999999997</v>
      </c>
      <c r="U56" s="77">
        <v>7.44</v>
      </c>
      <c r="W56" s="77">
        <v>96.9</v>
      </c>
      <c r="Y56" s="77">
        <f t="shared" si="0"/>
        <v>6.0682499999999999</v>
      </c>
      <c r="Z56" s="77">
        <f t="shared" si="1"/>
        <v>0.63649999999999984</v>
      </c>
      <c r="AA56" s="77">
        <f t="shared" si="2"/>
        <v>1.2349999999999994</v>
      </c>
      <c r="AC56" s="77">
        <f t="shared" si="3"/>
        <v>5.0779810630285915E-4</v>
      </c>
      <c r="AD56" s="77">
        <f t="shared" si="18"/>
        <v>1.0312479999999988</v>
      </c>
      <c r="AE56" s="77">
        <f t="shared" si="4"/>
        <v>2.0030008341656025E-3</v>
      </c>
      <c r="AF56" s="77" t="e">
        <f t="shared" si="18"/>
        <v>#VALUE!</v>
      </c>
      <c r="AG56" s="77">
        <f t="shared" si="5"/>
        <v>4.6210307378768967E-4</v>
      </c>
      <c r="AH56" s="77" t="e">
        <f t="shared" si="18"/>
        <v>#VALUE!</v>
      </c>
      <c r="AI56" s="77">
        <f t="shared" si="6"/>
        <v>8.117651005177251E-4</v>
      </c>
      <c r="AJ56" s="77" t="e">
        <f t="shared" si="18"/>
        <v>#VALUE!</v>
      </c>
      <c r="AK56" s="77">
        <f t="shared" si="7"/>
        <v>1.4492759377704445E-4</v>
      </c>
      <c r="AL56" s="77" t="e">
        <f t="shared" si="8"/>
        <v>#VALUE!</v>
      </c>
      <c r="AN56" s="77">
        <f t="shared" si="11"/>
        <v>17.303707463521615</v>
      </c>
      <c r="AR56" s="77">
        <f t="shared" si="12"/>
        <v>17.303707463521615</v>
      </c>
      <c r="AT56" s="80">
        <f t="shared" si="13"/>
        <v>0.55361666666666687</v>
      </c>
      <c r="AX56" s="80">
        <f t="shared" si="14"/>
        <v>0.55361666666666687</v>
      </c>
      <c r="BA56" s="77">
        <f t="shared" si="15"/>
        <v>83.081780165609686</v>
      </c>
      <c r="BE56" s="77">
        <f t="shared" si="16"/>
        <v>83.081780165609686</v>
      </c>
    </row>
    <row r="57" spans="1:57" x14ac:dyDescent="0.45">
      <c r="A57" s="6">
        <v>36945</v>
      </c>
      <c r="B57" s="77">
        <v>102.4372</v>
      </c>
      <c r="C57" s="77">
        <v>2.2576000000000001</v>
      </c>
      <c r="D57" s="77">
        <v>7.1416000000000004</v>
      </c>
      <c r="E57" s="77">
        <v>101.75405000000001</v>
      </c>
      <c r="F57" s="77">
        <v>5.0494000000000003</v>
      </c>
      <c r="G57" s="77">
        <v>0</v>
      </c>
      <c r="H57" s="77">
        <v>102.20303</v>
      </c>
      <c r="I57" s="77">
        <v>2.2408999999999999</v>
      </c>
      <c r="J57" s="77">
        <v>7.6124000000000001</v>
      </c>
      <c r="K57" s="77">
        <v>102.12766000000001</v>
      </c>
      <c r="L57" s="77">
        <v>2.2364000000000002</v>
      </c>
      <c r="M57" s="77">
        <v>6.6898999999999997</v>
      </c>
      <c r="N57" s="77">
        <v>100.76864</v>
      </c>
      <c r="O57" s="3">
        <v>5.0999999999999996</v>
      </c>
      <c r="P57" s="34">
        <v>6.226</v>
      </c>
      <c r="Q57" s="77">
        <v>6</v>
      </c>
      <c r="R57" s="77">
        <v>6.7</v>
      </c>
      <c r="S57" s="77">
        <v>7.1559999999999997</v>
      </c>
      <c r="T57" s="77">
        <v>7.25</v>
      </c>
      <c r="U57" s="77">
        <v>7.6849999999999996</v>
      </c>
      <c r="W57" s="77">
        <v>96.9</v>
      </c>
      <c r="Y57" s="77">
        <f t="shared" si="0"/>
        <v>6.5204999999999993</v>
      </c>
      <c r="Z57" s="77">
        <f t="shared" si="1"/>
        <v>1.028</v>
      </c>
      <c r="AA57" s="77">
        <f t="shared" si="2"/>
        <v>1.024</v>
      </c>
      <c r="AC57" s="77">
        <f t="shared" si="3"/>
        <v>-6.6676492948348765E-3</v>
      </c>
      <c r="AD57" s="77">
        <f t="shared" si="18"/>
        <v>1.024371999999999</v>
      </c>
      <c r="AE57" s="77">
        <f t="shared" si="4"/>
        <v>-2.0013371589974849E-2</v>
      </c>
      <c r="AF57" s="77" t="e">
        <f t="shared" si="18"/>
        <v>#VALUE!</v>
      </c>
      <c r="AG57" s="77">
        <f t="shared" si="5"/>
        <v>-6.3877071053908274E-3</v>
      </c>
      <c r="AH57" s="77" t="e">
        <f t="shared" si="18"/>
        <v>#VALUE!</v>
      </c>
      <c r="AI57" s="77">
        <f t="shared" si="6"/>
        <v>-7.8281654630409925E-3</v>
      </c>
      <c r="AJ57" s="77" t="e">
        <f t="shared" si="18"/>
        <v>#VALUE!</v>
      </c>
      <c r="AK57" s="77">
        <f t="shared" si="7"/>
        <v>1.3974553608298024E-4</v>
      </c>
      <c r="AL57" s="77" t="e">
        <f t="shared" si="8"/>
        <v>#VALUE!</v>
      </c>
      <c r="AN57" s="77">
        <f t="shared" si="11"/>
        <v>17.260723224303096</v>
      </c>
      <c r="AR57" s="77">
        <f t="shared" si="12"/>
        <v>17.260723224303096</v>
      </c>
      <c r="AT57" s="80">
        <f t="shared" si="13"/>
        <v>0.56545000000000023</v>
      </c>
      <c r="AX57" s="80">
        <f t="shared" si="14"/>
        <v>0.56545000000000023</v>
      </c>
      <c r="BA57" s="77">
        <f t="shared" si="15"/>
        <v>83.458521115005837</v>
      </c>
      <c r="BE57" s="77">
        <f t="shared" si="16"/>
        <v>83.458521115005837</v>
      </c>
    </row>
    <row r="58" spans="1:57" x14ac:dyDescent="0.45">
      <c r="A58" s="6">
        <v>36946</v>
      </c>
      <c r="B58" s="77">
        <v>102.45899</v>
      </c>
      <c r="C58" s="77">
        <v>2.2591999999999999</v>
      </c>
      <c r="D58" s="77">
        <v>7.1447000000000003</v>
      </c>
      <c r="E58" s="77">
        <v>101.77460000000001</v>
      </c>
      <c r="F58" s="77">
        <v>5.0468000000000002</v>
      </c>
      <c r="G58" s="77">
        <v>0</v>
      </c>
      <c r="H58" s="77">
        <v>102.22635</v>
      </c>
      <c r="I58" s="77">
        <v>2.2383000000000002</v>
      </c>
      <c r="J58" s="77">
        <v>7.6113</v>
      </c>
      <c r="K58" s="77">
        <v>102.14761</v>
      </c>
      <c r="L58" s="77">
        <v>2.2387000000000001</v>
      </c>
      <c r="M58" s="77">
        <v>6.6901000000000002</v>
      </c>
      <c r="N58" s="77">
        <v>100.78277</v>
      </c>
      <c r="O58" s="3">
        <v>5.12</v>
      </c>
      <c r="P58" s="34">
        <v>6.226</v>
      </c>
      <c r="Q58" s="77">
        <v>6</v>
      </c>
      <c r="R58" s="77">
        <v>6.7</v>
      </c>
      <c r="S58" s="77">
        <v>7.1559999999999997</v>
      </c>
      <c r="T58" s="77">
        <v>7.25</v>
      </c>
      <c r="U58" s="77">
        <v>7.6849999999999996</v>
      </c>
      <c r="W58" s="77">
        <v>96.9</v>
      </c>
      <c r="Y58" s="77">
        <f t="shared" si="0"/>
        <v>6.5204999999999993</v>
      </c>
      <c r="Z58" s="77">
        <f t="shared" si="1"/>
        <v>1.0179999999999998</v>
      </c>
      <c r="AA58" s="77">
        <f t="shared" si="2"/>
        <v>1.024</v>
      </c>
      <c r="AC58" s="77">
        <f t="shared" si="3"/>
        <v>2.1271569312708571E-4</v>
      </c>
      <c r="AD58" s="77">
        <f t="shared" si="18"/>
        <v>1.0245898999999989</v>
      </c>
      <c r="AE58" s="77">
        <f t="shared" si="4"/>
        <v>2.0195756335983361E-4</v>
      </c>
      <c r="AF58" s="77" t="e">
        <f t="shared" si="18"/>
        <v>#VALUE!</v>
      </c>
      <c r="AG58" s="77">
        <f t="shared" si="5"/>
        <v>2.2817327431479129E-4</v>
      </c>
      <c r="AH58" s="77" t="e">
        <f t="shared" si="18"/>
        <v>#VALUE!</v>
      </c>
      <c r="AI58" s="77">
        <f t="shared" si="6"/>
        <v>1.9534374918594999E-4</v>
      </c>
      <c r="AJ58" s="77" t="e">
        <f t="shared" si="18"/>
        <v>#VALUE!</v>
      </c>
      <c r="AK58" s="77">
        <f t="shared" si="7"/>
        <v>1.4022219611176112E-4</v>
      </c>
      <c r="AL58" s="77" t="e">
        <f t="shared" si="8"/>
        <v>#VALUE!</v>
      </c>
      <c r="AN58" s="77">
        <f t="shared" si="11"/>
        <v>17.217952010698088</v>
      </c>
      <c r="AR58" s="77">
        <f t="shared" si="12"/>
        <v>17.217952010698088</v>
      </c>
      <c r="AT58" s="80">
        <f t="shared" si="13"/>
        <v>0.57695000000000018</v>
      </c>
      <c r="AX58" s="80">
        <f t="shared" si="14"/>
        <v>0.57695000000000018</v>
      </c>
      <c r="BA58" s="77">
        <f t="shared" si="15"/>
        <v>83.838694352066611</v>
      </c>
      <c r="BE58" s="77">
        <f t="shared" si="16"/>
        <v>83.838694352066611</v>
      </c>
    </row>
    <row r="59" spans="1:57" x14ac:dyDescent="0.45">
      <c r="A59" s="6">
        <v>36947</v>
      </c>
      <c r="B59" s="77">
        <v>102.45899</v>
      </c>
      <c r="C59" s="77">
        <v>2.2591999999999999</v>
      </c>
      <c r="D59" s="77">
        <v>7.1447000000000003</v>
      </c>
      <c r="E59" s="77">
        <v>101.77460000000001</v>
      </c>
      <c r="F59" s="77">
        <v>5.0468000000000002</v>
      </c>
      <c r="G59" s="77">
        <v>0</v>
      </c>
      <c r="H59" s="77">
        <v>102.22635</v>
      </c>
      <c r="I59" s="77">
        <v>2.2383000000000002</v>
      </c>
      <c r="J59" s="77">
        <v>7.6113</v>
      </c>
      <c r="K59" s="77">
        <v>102.14761</v>
      </c>
      <c r="L59" s="77">
        <v>2.2387000000000001</v>
      </c>
      <c r="M59" s="77">
        <v>6.6901000000000002</v>
      </c>
      <c r="N59" s="77">
        <v>100.79691</v>
      </c>
      <c r="O59" s="3">
        <v>5.12</v>
      </c>
      <c r="P59" s="34">
        <v>6.226</v>
      </c>
      <c r="Q59" s="77">
        <v>6</v>
      </c>
      <c r="R59" s="77">
        <v>6.7</v>
      </c>
      <c r="S59" s="77">
        <v>7.1559999999999997</v>
      </c>
      <c r="T59" s="77">
        <v>7.25</v>
      </c>
      <c r="U59" s="77">
        <v>7.6849999999999996</v>
      </c>
      <c r="W59" s="77">
        <v>96.9</v>
      </c>
      <c r="Y59" s="77">
        <f t="shared" si="0"/>
        <v>6.5204999999999993</v>
      </c>
      <c r="Z59" s="77">
        <f t="shared" si="1"/>
        <v>1.0179999999999998</v>
      </c>
      <c r="AA59" s="77">
        <f t="shared" si="2"/>
        <v>1.024</v>
      </c>
      <c r="AC59" s="77">
        <f t="shared" si="3"/>
        <v>0</v>
      </c>
      <c r="AD59" s="77">
        <f t="shared" si="18"/>
        <v>1.0245898999999989</v>
      </c>
      <c r="AE59" s="77">
        <f t="shared" si="4"/>
        <v>0</v>
      </c>
      <c r="AF59" s="77" t="e">
        <f t="shared" si="18"/>
        <v>#VALUE!</v>
      </c>
      <c r="AG59" s="77">
        <f t="shared" si="5"/>
        <v>0</v>
      </c>
      <c r="AH59" s="77" t="e">
        <f t="shared" si="18"/>
        <v>#VALUE!</v>
      </c>
      <c r="AI59" s="77">
        <f t="shared" si="6"/>
        <v>0</v>
      </c>
      <c r="AJ59" s="77" t="e">
        <f t="shared" si="18"/>
        <v>#VALUE!</v>
      </c>
      <c r="AK59" s="77">
        <f t="shared" si="7"/>
        <v>1.4030175991397442E-4</v>
      </c>
      <c r="AL59" s="77" t="e">
        <f t="shared" si="8"/>
        <v>#VALUE!</v>
      </c>
      <c r="AN59" s="77">
        <f t="shared" si="11"/>
        <v>17.174826856276756</v>
      </c>
      <c r="AR59" s="77">
        <f t="shared" si="12"/>
        <v>17.174826856276756</v>
      </c>
      <c r="AT59" s="80">
        <f t="shared" si="13"/>
        <v>0.59228333333333361</v>
      </c>
      <c r="AX59" s="80">
        <f t="shared" si="14"/>
        <v>0.59228333333333361</v>
      </c>
      <c r="BA59" s="77">
        <f t="shared" si="15"/>
        <v>84.146751935375292</v>
      </c>
      <c r="BE59" s="77">
        <f t="shared" si="16"/>
        <v>84.146751935375292</v>
      </c>
    </row>
    <row r="60" spans="1:57" x14ac:dyDescent="0.45">
      <c r="A60" s="6">
        <v>36948</v>
      </c>
      <c r="B60" s="77">
        <v>102.87979</v>
      </c>
      <c r="C60" s="77">
        <v>2.2583000000000002</v>
      </c>
      <c r="D60" s="77">
        <v>6.9851000000000001</v>
      </c>
      <c r="E60" s="77">
        <v>103.06522</v>
      </c>
      <c r="F60" s="77">
        <v>5.0593000000000004</v>
      </c>
      <c r="G60" s="77">
        <v>0</v>
      </c>
      <c r="H60" s="77">
        <v>102.52887</v>
      </c>
      <c r="I60" s="77">
        <v>2.2351000000000001</v>
      </c>
      <c r="J60" s="77">
        <v>7.4961000000000002</v>
      </c>
      <c r="K60" s="77">
        <v>102.72646</v>
      </c>
      <c r="L60" s="77">
        <v>2.2366999999999999</v>
      </c>
      <c r="M60" s="77">
        <v>6.4572000000000003</v>
      </c>
      <c r="N60" s="77">
        <v>100.81095999999999</v>
      </c>
      <c r="O60" s="3">
        <v>5.09</v>
      </c>
      <c r="P60" s="34">
        <v>6.0730000000000004</v>
      </c>
      <c r="Q60" s="77">
        <v>5.86</v>
      </c>
      <c r="R60" s="77">
        <v>6.46</v>
      </c>
      <c r="S60" s="77">
        <v>6.98</v>
      </c>
      <c r="T60" s="77">
        <v>7.1950000000000003</v>
      </c>
      <c r="U60" s="77">
        <v>7.6150000000000002</v>
      </c>
      <c r="W60" s="77">
        <v>96.9</v>
      </c>
      <c r="Y60" s="77">
        <f t="shared" si="0"/>
        <v>6.3432500000000003</v>
      </c>
      <c r="Z60" s="77">
        <f t="shared" si="1"/>
        <v>0.94500000000000028</v>
      </c>
      <c r="AA60" s="77">
        <f t="shared" si="2"/>
        <v>1.1219999999999999</v>
      </c>
      <c r="AC60" s="77">
        <f t="shared" si="3"/>
        <v>4.1070090579655716E-3</v>
      </c>
      <c r="AD60" s="77">
        <f t="shared" si="18"/>
        <v>1.0287978999999989</v>
      </c>
      <c r="AE60" s="77">
        <f t="shared" si="4"/>
        <v>1.2681160132292257E-2</v>
      </c>
      <c r="AF60" s="77" t="e">
        <f t="shared" si="18"/>
        <v>#VALUE!</v>
      </c>
      <c r="AG60" s="77">
        <f t="shared" si="5"/>
        <v>2.9593152841709269E-3</v>
      </c>
      <c r="AH60" s="77" t="e">
        <f t="shared" si="18"/>
        <v>#VALUE!</v>
      </c>
      <c r="AI60" s="77">
        <f t="shared" si="6"/>
        <v>5.6667992525718525E-3</v>
      </c>
      <c r="AJ60" s="77" t="e">
        <f t="shared" si="18"/>
        <v>#VALUE!</v>
      </c>
      <c r="AK60" s="77">
        <f t="shared" si="7"/>
        <v>1.3938919357747714E-4</v>
      </c>
      <c r="AL60" s="77" t="e">
        <f t="shared" si="8"/>
        <v>#VALUE!</v>
      </c>
      <c r="AN60" s="77">
        <f t="shared" si="11"/>
        <v>17.149177839832397</v>
      </c>
      <c r="AR60" s="77">
        <f t="shared" si="12"/>
        <v>17.149177839832397</v>
      </c>
      <c r="AT60" s="80">
        <f t="shared" si="13"/>
        <v>0.60518333333333352</v>
      </c>
      <c r="AX60" s="80">
        <f t="shared" si="14"/>
        <v>0.60518333333333352</v>
      </c>
      <c r="BA60" s="77">
        <f t="shared" si="15"/>
        <v>84.17508417508418</v>
      </c>
      <c r="BE60" s="77">
        <f t="shared" si="16"/>
        <v>84.17508417508418</v>
      </c>
    </row>
    <row r="61" spans="1:57" x14ac:dyDescent="0.45">
      <c r="A61" s="6">
        <v>36949</v>
      </c>
      <c r="B61" s="77">
        <v>103.11724</v>
      </c>
      <c r="C61" s="77">
        <v>2.2616000000000001</v>
      </c>
      <c r="D61" s="77">
        <v>6.8939000000000004</v>
      </c>
      <c r="E61" s="77">
        <v>103.70532</v>
      </c>
      <c r="F61" s="77">
        <v>5.0659000000000001</v>
      </c>
      <c r="G61" s="77">
        <v>0</v>
      </c>
      <c r="H61" s="77">
        <v>102.75256</v>
      </c>
      <c r="I61" s="77">
        <v>2.2343999999999999</v>
      </c>
      <c r="J61" s="77">
        <v>7.4085999999999999</v>
      </c>
      <c r="K61" s="77">
        <v>102.94372</v>
      </c>
      <c r="L61" s="77">
        <v>2.2360000000000002</v>
      </c>
      <c r="M61" s="77">
        <v>6.3705999999999996</v>
      </c>
      <c r="N61" s="77">
        <v>100.82491</v>
      </c>
      <c r="O61" s="3">
        <v>5.05</v>
      </c>
      <c r="P61" s="34">
        <v>5.89</v>
      </c>
      <c r="Q61" s="77">
        <v>5.7359999999999998</v>
      </c>
      <c r="R61" s="77">
        <v>6.2430000000000003</v>
      </c>
      <c r="S61" s="77">
        <v>6.86</v>
      </c>
      <c r="T61" s="77">
        <v>7.125</v>
      </c>
      <c r="U61" s="77">
        <v>7.55</v>
      </c>
      <c r="W61" s="77">
        <v>96.9</v>
      </c>
      <c r="Y61" s="77">
        <f t="shared" si="0"/>
        <v>6.1822499999999998</v>
      </c>
      <c r="Z61" s="77">
        <f t="shared" si="1"/>
        <v>0.90500000000000025</v>
      </c>
      <c r="AA61" s="77">
        <f t="shared" si="2"/>
        <v>1.2350000000000003</v>
      </c>
      <c r="AC61" s="77">
        <f t="shared" si="3"/>
        <v>2.3080334825722471E-3</v>
      </c>
      <c r="AD61" s="77">
        <f t="shared" si="18"/>
        <v>1.0311723999999989</v>
      </c>
      <c r="AE61" s="77">
        <f t="shared" si="4"/>
        <v>6.2106305114373317E-3</v>
      </c>
      <c r="AF61" s="77" t="e">
        <f t="shared" si="18"/>
        <v>#VALUE!</v>
      </c>
      <c r="AG61" s="77">
        <f t="shared" si="5"/>
        <v>2.1817269613915169E-3</v>
      </c>
      <c r="AH61" s="77" t="e">
        <f t="shared" si="18"/>
        <v>#VALUE!</v>
      </c>
      <c r="AI61" s="77">
        <f t="shared" si="6"/>
        <v>2.1149370863162709E-3</v>
      </c>
      <c r="AJ61" s="77" t="e">
        <f t="shared" si="18"/>
        <v>#VALUE!</v>
      </c>
      <c r="AK61" s="77">
        <f t="shared" si="7"/>
        <v>1.383778113015488E-4</v>
      </c>
      <c r="AL61" s="77" t="e">
        <f t="shared" si="8"/>
        <v>#VALUE!</v>
      </c>
      <c r="AN61" s="77">
        <f t="shared" si="11"/>
        <v>17.139355817311607</v>
      </c>
      <c r="AR61" s="77">
        <f t="shared" si="12"/>
        <v>17.139355817311607</v>
      </c>
      <c r="AT61" s="80">
        <f t="shared" si="13"/>
        <v>0.61675000000000024</v>
      </c>
      <c r="AX61" s="80">
        <f t="shared" si="14"/>
        <v>0.61675000000000024</v>
      </c>
      <c r="BA61" s="77">
        <f t="shared" si="15"/>
        <v>83.937214963207524</v>
      </c>
      <c r="BE61" s="77">
        <f t="shared" si="16"/>
        <v>83.937214963207524</v>
      </c>
    </row>
    <row r="62" spans="1:57" x14ac:dyDescent="0.45">
      <c r="A62" s="6">
        <v>36950</v>
      </c>
      <c r="B62" s="77">
        <v>103.60973</v>
      </c>
      <c r="C62" s="77">
        <v>2.2681</v>
      </c>
      <c r="D62" s="77">
        <v>6.6936999999999998</v>
      </c>
      <c r="E62" s="77">
        <v>105.23124</v>
      </c>
      <c r="F62" s="77">
        <v>5.0894000000000004</v>
      </c>
      <c r="G62" s="77">
        <v>0</v>
      </c>
      <c r="H62" s="77">
        <v>103.15743000000001</v>
      </c>
      <c r="I62" s="77">
        <v>2.2401</v>
      </c>
      <c r="J62" s="77">
        <v>7.2472000000000003</v>
      </c>
      <c r="K62" s="77">
        <v>103.53699</v>
      </c>
      <c r="L62" s="77">
        <v>2.2431000000000001</v>
      </c>
      <c r="M62" s="77">
        <v>6.1208</v>
      </c>
      <c r="N62" s="77">
        <v>100.83892</v>
      </c>
      <c r="O62" s="3">
        <v>5.07</v>
      </c>
      <c r="P62" s="34">
        <v>5.726</v>
      </c>
      <c r="Q62" s="77">
        <v>5.4429999999999996</v>
      </c>
      <c r="R62" s="77">
        <v>5.9729999999999999</v>
      </c>
      <c r="S62" s="77">
        <v>6.5190000000000001</v>
      </c>
      <c r="T62" s="77">
        <v>6.99</v>
      </c>
      <c r="U62" s="77">
        <v>7.42</v>
      </c>
      <c r="W62" s="77">
        <v>96.6</v>
      </c>
      <c r="Y62" s="77">
        <f t="shared" si="0"/>
        <v>5.9152500000000003</v>
      </c>
      <c r="Z62" s="77">
        <f t="shared" si="1"/>
        <v>0.72449999999999992</v>
      </c>
      <c r="AA62" s="77">
        <f t="shared" si="2"/>
        <v>1.2640000000000002</v>
      </c>
      <c r="AC62" s="77">
        <f t="shared" si="3"/>
        <v>4.7760199943287507E-3</v>
      </c>
      <c r="AD62" s="77">
        <f t="shared" si="18"/>
        <v>1.0360972999999989</v>
      </c>
      <c r="AE62" s="77">
        <f t="shared" si="4"/>
        <v>1.471399924324035E-2</v>
      </c>
      <c r="AF62" s="77" t="e">
        <f t="shared" si="18"/>
        <v>#VALUE!</v>
      </c>
      <c r="AG62" s="77">
        <f t="shared" si="5"/>
        <v>3.9402424620855747E-3</v>
      </c>
      <c r="AH62" s="77" t="e">
        <f t="shared" si="18"/>
        <v>#VALUE!</v>
      </c>
      <c r="AI62" s="77">
        <f t="shared" si="6"/>
        <v>5.7630518889351112E-3</v>
      </c>
      <c r="AJ62" s="77" t="e">
        <f t="shared" si="18"/>
        <v>#VALUE!</v>
      </c>
      <c r="AK62" s="77">
        <f t="shared" si="7"/>
        <v>1.3895375656680642E-4</v>
      </c>
      <c r="AL62" s="77" t="e">
        <f t="shared" si="8"/>
        <v>#VALUE!</v>
      </c>
      <c r="AN62" s="77">
        <f t="shared" si="11"/>
        <v>17.155797515840518</v>
      </c>
      <c r="AR62" s="77">
        <f t="shared" si="12"/>
        <v>17.155797515840518</v>
      </c>
      <c r="AT62" s="80">
        <f t="shared" si="13"/>
        <v>0.62151666666666694</v>
      </c>
      <c r="AX62" s="80">
        <f t="shared" si="14"/>
        <v>0.62151666666666694</v>
      </c>
      <c r="BA62" s="77">
        <f t="shared" si="15"/>
        <v>83.749755729879112</v>
      </c>
      <c r="BE62" s="77">
        <f t="shared" si="16"/>
        <v>83.749755729879112</v>
      </c>
    </row>
    <row r="63" spans="1:57" x14ac:dyDescent="0.45">
      <c r="A63" s="6">
        <v>36951</v>
      </c>
      <c r="B63" s="77">
        <v>103.60973</v>
      </c>
      <c r="C63" s="77">
        <v>2.2681</v>
      </c>
      <c r="D63" s="77">
        <v>6.6936999999999998</v>
      </c>
      <c r="E63" s="77">
        <v>105.23124</v>
      </c>
      <c r="F63" s="77">
        <v>5.0894000000000004</v>
      </c>
      <c r="G63" s="77">
        <v>0</v>
      </c>
      <c r="H63" s="77">
        <v>103.15743000000001</v>
      </c>
      <c r="I63" s="77">
        <v>2.2401</v>
      </c>
      <c r="J63" s="77">
        <v>7.2472000000000003</v>
      </c>
      <c r="K63" s="77">
        <v>103.53699</v>
      </c>
      <c r="L63" s="77">
        <v>2.2431000000000001</v>
      </c>
      <c r="M63" s="77">
        <v>6.1208</v>
      </c>
      <c r="N63" s="77">
        <v>100.85292</v>
      </c>
      <c r="O63" s="3">
        <v>5.07</v>
      </c>
      <c r="P63" s="34">
        <v>5.726</v>
      </c>
      <c r="Q63" s="77">
        <v>5.4429999999999996</v>
      </c>
      <c r="R63" s="77">
        <v>5.9729999999999999</v>
      </c>
      <c r="S63" s="77">
        <v>6.5190000000000001</v>
      </c>
      <c r="T63" s="77">
        <v>6.99</v>
      </c>
      <c r="U63" s="77">
        <v>7.42</v>
      </c>
      <c r="W63" s="77">
        <v>96.6</v>
      </c>
      <c r="Y63" s="77">
        <f t="shared" si="0"/>
        <v>5.9152500000000003</v>
      </c>
      <c r="Z63" s="77">
        <f t="shared" si="1"/>
        <v>0.72449999999999992</v>
      </c>
      <c r="AA63" s="77">
        <f t="shared" si="2"/>
        <v>1.2640000000000002</v>
      </c>
      <c r="AC63" s="77">
        <f t="shared" si="3"/>
        <v>0</v>
      </c>
      <c r="AD63" s="77">
        <f t="shared" si="18"/>
        <v>1.0360972999999989</v>
      </c>
      <c r="AE63" s="77">
        <f t="shared" si="4"/>
        <v>0</v>
      </c>
      <c r="AF63" s="77" t="e">
        <f t="shared" si="18"/>
        <v>#VALUE!</v>
      </c>
      <c r="AG63" s="77">
        <f t="shared" si="5"/>
        <v>0</v>
      </c>
      <c r="AH63" s="77" t="e">
        <f t="shared" si="18"/>
        <v>#VALUE!</v>
      </c>
      <c r="AI63" s="77">
        <f t="shared" si="6"/>
        <v>0</v>
      </c>
      <c r="AJ63" s="77" t="e">
        <f t="shared" si="18"/>
        <v>#VALUE!</v>
      </c>
      <c r="AK63" s="77">
        <f t="shared" si="7"/>
        <v>1.3883528304337034E-4</v>
      </c>
      <c r="AL63" s="77" t="e">
        <f t="shared" si="8"/>
        <v>#VALUE!</v>
      </c>
      <c r="AN63" s="77">
        <f t="shared" si="11"/>
        <v>17.17045251296727</v>
      </c>
      <c r="AR63" s="77">
        <f t="shared" si="12"/>
        <v>17.17045251296727</v>
      </c>
      <c r="AT63" s="80">
        <f t="shared" si="13"/>
        <v>0.62518333333333354</v>
      </c>
      <c r="AX63" s="80">
        <f t="shared" si="14"/>
        <v>0.62518333333333354</v>
      </c>
      <c r="BA63" s="77">
        <f t="shared" si="15"/>
        <v>83.605049745004578</v>
      </c>
      <c r="BE63" s="77">
        <f t="shared" si="16"/>
        <v>83.605049745004578</v>
      </c>
    </row>
    <row r="64" spans="1:57" x14ac:dyDescent="0.45">
      <c r="A64" s="6">
        <v>36952</v>
      </c>
      <c r="B64" s="77">
        <v>103.65225</v>
      </c>
      <c r="C64" s="77">
        <v>2.2698</v>
      </c>
      <c r="D64" s="77">
        <v>6.6957000000000004</v>
      </c>
      <c r="E64" s="77">
        <v>105.10979</v>
      </c>
      <c r="F64" s="77">
        <v>5.0795000000000003</v>
      </c>
      <c r="G64" s="77">
        <v>0</v>
      </c>
      <c r="H64" s="77">
        <v>103.22062</v>
      </c>
      <c r="I64" s="77">
        <v>2.2349999999999999</v>
      </c>
      <c r="J64" s="77">
        <v>7.2365000000000004</v>
      </c>
      <c r="K64" s="77">
        <v>103.42534000000001</v>
      </c>
      <c r="L64" s="77">
        <v>2.2440000000000002</v>
      </c>
      <c r="M64" s="77">
        <v>6.1870000000000003</v>
      </c>
      <c r="N64" s="77">
        <v>100.86699</v>
      </c>
      <c r="O64" s="3">
        <v>5.09</v>
      </c>
      <c r="P64" s="34">
        <v>5.766</v>
      </c>
      <c r="Q64" s="77">
        <v>5.53</v>
      </c>
      <c r="R64" s="77">
        <v>5.9859999999999998</v>
      </c>
      <c r="S64" s="77">
        <v>6.5170000000000003</v>
      </c>
      <c r="T64" s="77">
        <v>6.9349999999999996</v>
      </c>
      <c r="U64" s="77">
        <v>7.3250000000000002</v>
      </c>
      <c r="W64" s="77">
        <v>96.6</v>
      </c>
      <c r="Y64" s="77">
        <f t="shared" si="0"/>
        <v>5.9497499999999999</v>
      </c>
      <c r="Z64" s="77">
        <f t="shared" si="1"/>
        <v>0.71350000000000025</v>
      </c>
      <c r="AA64" s="77">
        <f t="shared" si="2"/>
        <v>1.1689999999999996</v>
      </c>
      <c r="AC64" s="77">
        <f t="shared" si="3"/>
        <v>4.1038616739941247E-4</v>
      </c>
      <c r="AD64" s="77">
        <f t="shared" si="18"/>
        <v>1.0365224999999987</v>
      </c>
      <c r="AE64" s="77">
        <f t="shared" si="4"/>
        <v>-1.1541249537684317E-3</v>
      </c>
      <c r="AF64" s="77" t="e">
        <f t="shared" si="18"/>
        <v>#VALUE!</v>
      </c>
      <c r="AG64" s="77">
        <f t="shared" si="5"/>
        <v>6.1255888208910925E-4</v>
      </c>
      <c r="AH64" s="77" t="e">
        <f t="shared" si="18"/>
        <v>#VALUE!</v>
      </c>
      <c r="AI64" s="77">
        <f t="shared" si="6"/>
        <v>-1.0783585653784122E-3</v>
      </c>
      <c r="AJ64" s="77" t="e">
        <f t="shared" si="18"/>
        <v>#VALUE!</v>
      </c>
      <c r="AK64" s="77">
        <f t="shared" si="7"/>
        <v>1.3951009053592145E-4</v>
      </c>
      <c r="AL64" s="77" t="e">
        <f t="shared" si="8"/>
        <v>#VALUE!</v>
      </c>
      <c r="AN64" s="77">
        <f t="shared" si="11"/>
        <v>17.175834745568629</v>
      </c>
      <c r="AR64" s="77">
        <f t="shared" si="12"/>
        <v>17.175834745568629</v>
      </c>
      <c r="AT64" s="80">
        <f t="shared" si="13"/>
        <v>0.62791666666666679</v>
      </c>
      <c r="AX64" s="80">
        <f t="shared" si="14"/>
        <v>0.62791666666666679</v>
      </c>
      <c r="BA64" s="77">
        <f t="shared" si="15"/>
        <v>83.869164103997733</v>
      </c>
      <c r="BE64" s="77">
        <f t="shared" si="16"/>
        <v>83.869164103997733</v>
      </c>
    </row>
    <row r="65" spans="1:57" x14ac:dyDescent="0.45">
      <c r="A65" s="6">
        <v>36953</v>
      </c>
      <c r="B65" s="77">
        <v>103.67237</v>
      </c>
      <c r="C65" s="77">
        <v>2.2665999999999999</v>
      </c>
      <c r="D65" s="77">
        <v>6.6962000000000002</v>
      </c>
      <c r="E65" s="77">
        <v>105.13047</v>
      </c>
      <c r="F65" s="77">
        <v>5.0769000000000002</v>
      </c>
      <c r="G65" s="77">
        <v>0</v>
      </c>
      <c r="H65" s="77">
        <v>103.24303</v>
      </c>
      <c r="I65" s="77">
        <v>2.2324000000000002</v>
      </c>
      <c r="J65" s="77">
        <v>7.2354000000000003</v>
      </c>
      <c r="K65" s="77">
        <v>103.44377</v>
      </c>
      <c r="L65" s="77">
        <v>2.2421000000000002</v>
      </c>
      <c r="M65" s="77">
        <v>6.1866000000000003</v>
      </c>
      <c r="N65" s="77">
        <v>100.88075000000001</v>
      </c>
      <c r="O65" s="3">
        <v>4.9800000000000004</v>
      </c>
      <c r="P65" s="34">
        <v>5.766</v>
      </c>
      <c r="Q65" s="77">
        <v>5.53</v>
      </c>
      <c r="R65" s="77">
        <v>5.9859999999999998</v>
      </c>
      <c r="S65" s="77">
        <v>6.516</v>
      </c>
      <c r="T65" s="77">
        <v>6.9349999999999996</v>
      </c>
      <c r="U65" s="77">
        <v>7.3250000000000002</v>
      </c>
      <c r="W65" s="77">
        <v>96.6</v>
      </c>
      <c r="Y65" s="77">
        <f t="shared" si="0"/>
        <v>5.9495000000000005</v>
      </c>
      <c r="Z65" s="77">
        <f t="shared" si="1"/>
        <v>0.76799999999999979</v>
      </c>
      <c r="AA65" s="77">
        <f t="shared" si="2"/>
        <v>1.1689999999999996</v>
      </c>
      <c r="AC65" s="77">
        <f t="shared" si="3"/>
        <v>1.9411059576612821E-4</v>
      </c>
      <c r="AD65" s="77">
        <f t="shared" si="18"/>
        <v>1.0367236999999987</v>
      </c>
      <c r="AE65" s="77">
        <f t="shared" si="4"/>
        <v>1.9674665889835019E-4</v>
      </c>
      <c r="AF65" s="77" t="e">
        <f t="shared" si="18"/>
        <v>#VALUE!</v>
      </c>
      <c r="AG65" s="77">
        <f t="shared" si="5"/>
        <v>2.1710778330930047E-4</v>
      </c>
      <c r="AH65" s="77" t="e">
        <f t="shared" si="18"/>
        <v>#VALUE!</v>
      </c>
      <c r="AI65" s="77">
        <f t="shared" si="6"/>
        <v>1.7819617513459285E-4</v>
      </c>
      <c r="AJ65" s="77" t="e">
        <f t="shared" si="18"/>
        <v>#VALUE!</v>
      </c>
      <c r="AK65" s="77">
        <f t="shared" si="7"/>
        <v>1.364172758600013E-4</v>
      </c>
      <c r="AL65" s="77" t="e">
        <f t="shared" si="8"/>
        <v>#VALUE!</v>
      </c>
      <c r="AN65" s="77">
        <f t="shared" si="11"/>
        <v>17.178564015203026</v>
      </c>
      <c r="AR65" s="77">
        <f t="shared" si="12"/>
        <v>17.178564015203026</v>
      </c>
      <c r="AT65" s="80">
        <f t="shared" si="13"/>
        <v>0.63285000000000013</v>
      </c>
      <c r="AX65" s="80">
        <f t="shared" si="14"/>
        <v>0.63285000000000013</v>
      </c>
      <c r="BA65" s="77">
        <f t="shared" si="15"/>
        <v>84.217618325753762</v>
      </c>
      <c r="BE65" s="77">
        <f t="shared" si="16"/>
        <v>84.217618325753762</v>
      </c>
    </row>
    <row r="66" spans="1:57" x14ac:dyDescent="0.45">
      <c r="A66" s="6">
        <v>36954</v>
      </c>
      <c r="B66" s="77">
        <v>103.67237</v>
      </c>
      <c r="C66" s="77">
        <v>2.2665999999999999</v>
      </c>
      <c r="D66" s="77">
        <v>6.6962000000000002</v>
      </c>
      <c r="E66" s="77">
        <v>105.13047</v>
      </c>
      <c r="F66" s="77">
        <v>5.0769000000000002</v>
      </c>
      <c r="G66" s="77">
        <v>0</v>
      </c>
      <c r="H66" s="77">
        <v>103.24303</v>
      </c>
      <c r="I66" s="77">
        <v>2.2324000000000002</v>
      </c>
      <c r="J66" s="77">
        <v>7.2354000000000003</v>
      </c>
      <c r="K66" s="77">
        <v>103.44377</v>
      </c>
      <c r="L66" s="77">
        <v>2.2421000000000002</v>
      </c>
      <c r="M66" s="77">
        <v>6.1866000000000003</v>
      </c>
      <c r="N66" s="77">
        <v>100.89451</v>
      </c>
      <c r="O66" s="3">
        <v>4.9800000000000004</v>
      </c>
      <c r="P66" s="34">
        <v>5.766</v>
      </c>
      <c r="Q66" s="77">
        <v>5.53</v>
      </c>
      <c r="R66" s="77">
        <v>5.9859999999999998</v>
      </c>
      <c r="S66" s="77">
        <v>6.516</v>
      </c>
      <c r="T66" s="77">
        <v>6.9349999999999996</v>
      </c>
      <c r="U66" s="77">
        <v>7.3250000000000002</v>
      </c>
      <c r="W66" s="77">
        <v>96.6</v>
      </c>
      <c r="Y66" s="77">
        <f t="shared" si="0"/>
        <v>5.9495000000000005</v>
      </c>
      <c r="Z66" s="77">
        <f t="shared" si="1"/>
        <v>0.76799999999999979</v>
      </c>
      <c r="AA66" s="77">
        <f t="shared" si="2"/>
        <v>1.1689999999999996</v>
      </c>
      <c r="AC66" s="77">
        <f t="shared" si="3"/>
        <v>0</v>
      </c>
      <c r="AD66" s="77">
        <f t="shared" si="18"/>
        <v>1.0367236999999987</v>
      </c>
      <c r="AE66" s="77">
        <f t="shared" si="4"/>
        <v>0</v>
      </c>
      <c r="AF66" s="77" t="e">
        <f t="shared" si="18"/>
        <v>#VALUE!</v>
      </c>
      <c r="AG66" s="77">
        <f t="shared" si="5"/>
        <v>0</v>
      </c>
      <c r="AH66" s="77" t="e">
        <f t="shared" si="18"/>
        <v>#VALUE!</v>
      </c>
      <c r="AI66" s="77">
        <f t="shared" si="6"/>
        <v>0</v>
      </c>
      <c r="AJ66" s="77" t="e">
        <f t="shared" si="18"/>
        <v>#VALUE!</v>
      </c>
      <c r="AK66" s="77">
        <f t="shared" si="7"/>
        <v>1.3639866872505735E-4</v>
      </c>
      <c r="AL66" s="77" t="e">
        <f t="shared" si="8"/>
        <v>#VALUE!</v>
      </c>
      <c r="AN66" s="77">
        <f t="shared" si="11"/>
        <v>17.170575357362598</v>
      </c>
      <c r="AR66" s="77">
        <f t="shared" si="12"/>
        <v>17.170575357362598</v>
      </c>
      <c r="AT66" s="80">
        <f t="shared" si="13"/>
        <v>0.63873333333333338</v>
      </c>
      <c r="AX66" s="80">
        <f t="shared" si="14"/>
        <v>0.63873333333333338</v>
      </c>
      <c r="BA66" s="77">
        <f t="shared" si="15"/>
        <v>84.743368831388963</v>
      </c>
      <c r="BE66" s="77">
        <f t="shared" si="16"/>
        <v>84.743368831388963</v>
      </c>
    </row>
    <row r="67" spans="1:57" x14ac:dyDescent="0.45">
      <c r="A67" s="6">
        <v>36955</v>
      </c>
      <c r="B67" s="77">
        <v>103.61752</v>
      </c>
      <c r="C67" s="77">
        <v>2.2612999999999999</v>
      </c>
      <c r="D67" s="77">
        <v>6.7350000000000003</v>
      </c>
      <c r="E67" s="77">
        <v>105.09023999999999</v>
      </c>
      <c r="F67" s="77">
        <v>5.0705</v>
      </c>
      <c r="G67" s="77">
        <v>6.3147000000000002</v>
      </c>
      <c r="H67" s="77">
        <v>103.24458</v>
      </c>
      <c r="I67" s="77">
        <v>2.2269000000000001</v>
      </c>
      <c r="J67" s="77">
        <v>7.2523999999999997</v>
      </c>
      <c r="K67" s="77">
        <v>103.34611</v>
      </c>
      <c r="L67" s="77">
        <v>2.2360000000000002</v>
      </c>
      <c r="M67" s="77">
        <v>6.2436999999999996</v>
      </c>
      <c r="N67" s="77">
        <v>100.9085</v>
      </c>
      <c r="O67" s="3">
        <v>5.0599999999999996</v>
      </c>
      <c r="P67" s="34">
        <v>5.9</v>
      </c>
      <c r="Q67" s="77">
        <v>5.5730000000000004</v>
      </c>
      <c r="R67" s="77">
        <v>6.0259999999999998</v>
      </c>
      <c r="S67" s="77">
        <v>6.5460000000000003</v>
      </c>
      <c r="T67" s="77">
        <v>6.9749999999999996</v>
      </c>
      <c r="U67" s="77">
        <v>7.375</v>
      </c>
      <c r="W67" s="77">
        <v>96.6</v>
      </c>
      <c r="Y67" s="77">
        <f t="shared" si="0"/>
        <v>6.0112500000000004</v>
      </c>
      <c r="Z67" s="77">
        <f t="shared" si="1"/>
        <v>0.74300000000000033</v>
      </c>
      <c r="AA67" s="77">
        <f t="shared" si="2"/>
        <v>1.0749999999999993</v>
      </c>
      <c r="AC67" s="77">
        <f t="shared" si="3"/>
        <v>-5.2907057106921229E-4</v>
      </c>
      <c r="AD67" s="77">
        <f t="shared" si="18"/>
        <v>1.0361751999999986</v>
      </c>
      <c r="AE67" s="77">
        <f t="shared" si="4"/>
        <v>-3.8266736560776948E-4</v>
      </c>
      <c r="AF67" s="77" t="e">
        <f t="shared" si="18"/>
        <v>#VALUE!</v>
      </c>
      <c r="AG67" s="77">
        <f t="shared" si="5"/>
        <v>1.5013120014062409E-5</v>
      </c>
      <c r="AH67" s="77" t="e">
        <f t="shared" si="18"/>
        <v>#VALUE!</v>
      </c>
      <c r="AI67" s="77">
        <f t="shared" si="6"/>
        <v>-9.440877879838272E-4</v>
      </c>
      <c r="AJ67" s="77" t="e">
        <f t="shared" si="18"/>
        <v>#VALUE!</v>
      </c>
      <c r="AK67" s="77">
        <f t="shared" si="7"/>
        <v>1.3865967533810419E-4</v>
      </c>
      <c r="AL67" s="77" t="e">
        <f t="shared" si="8"/>
        <v>#VALUE!</v>
      </c>
      <c r="AN67" s="77">
        <f t="shared" si="11"/>
        <v>17.156435235886686</v>
      </c>
      <c r="AR67" s="77">
        <f t="shared" si="12"/>
        <v>17.156435235886686</v>
      </c>
      <c r="AT67" s="80">
        <f t="shared" si="13"/>
        <v>0.64445000000000008</v>
      </c>
      <c r="AX67" s="80">
        <f t="shared" si="14"/>
        <v>0.64445000000000008</v>
      </c>
      <c r="BA67" s="77">
        <f t="shared" si="15"/>
        <v>85.440874914559132</v>
      </c>
      <c r="BE67" s="77">
        <f t="shared" si="16"/>
        <v>85.440874914559132</v>
      </c>
    </row>
    <row r="68" spans="1:57" x14ac:dyDescent="0.45">
      <c r="A68" s="6">
        <v>36956</v>
      </c>
      <c r="B68" s="77">
        <v>103.27749</v>
      </c>
      <c r="C68" s="77">
        <v>2.2568999999999999</v>
      </c>
      <c r="D68" s="77">
        <v>6.8883000000000001</v>
      </c>
      <c r="E68" s="77">
        <v>103.70753000000001</v>
      </c>
      <c r="F68" s="77">
        <v>5.0430000000000001</v>
      </c>
      <c r="G68" s="77">
        <v>6.5746000000000002</v>
      </c>
      <c r="H68" s="77">
        <v>102.96963</v>
      </c>
      <c r="I68" s="77">
        <v>2.2262</v>
      </c>
      <c r="J68" s="77">
        <v>7.3811999999999998</v>
      </c>
      <c r="K68" s="77">
        <v>102.93003</v>
      </c>
      <c r="L68" s="77">
        <v>2.2305999999999999</v>
      </c>
      <c r="M68" s="77">
        <v>6.4278000000000004</v>
      </c>
      <c r="N68" s="77">
        <v>100.92243000000001</v>
      </c>
      <c r="O68" s="3">
        <v>5.04</v>
      </c>
      <c r="P68" s="34">
        <v>5.9459999999999997</v>
      </c>
      <c r="Q68" s="77">
        <v>5.7729999999999997</v>
      </c>
      <c r="R68" s="77">
        <v>6.25</v>
      </c>
      <c r="S68" s="77">
        <v>6.7460000000000004</v>
      </c>
      <c r="T68" s="77">
        <v>7.0449999999999999</v>
      </c>
      <c r="U68" s="77">
        <v>7.44</v>
      </c>
      <c r="W68" s="77">
        <v>96.6</v>
      </c>
      <c r="Y68" s="77">
        <f t="shared" si="0"/>
        <v>6.1787500000000009</v>
      </c>
      <c r="Z68" s="77">
        <f t="shared" si="1"/>
        <v>0.8530000000000002</v>
      </c>
      <c r="AA68" s="77">
        <f t="shared" si="2"/>
        <v>1.0990000000000002</v>
      </c>
      <c r="AC68" s="77">
        <f t="shared" si="3"/>
        <v>-3.2815879013510241E-3</v>
      </c>
      <c r="AD68" s="77">
        <f t="shared" si="18"/>
        <v>1.0327748999999986</v>
      </c>
      <c r="AE68" s="77">
        <f t="shared" si="4"/>
        <v>-1.315735885654068E-2</v>
      </c>
      <c r="AF68" s="77" t="e">
        <f t="shared" si="18"/>
        <v>#VALUE!</v>
      </c>
      <c r="AG68" s="77">
        <f t="shared" si="5"/>
        <v>-2.6630937914610131E-3</v>
      </c>
      <c r="AH68" s="77" t="e">
        <f t="shared" si="18"/>
        <v>#VALUE!</v>
      </c>
      <c r="AI68" s="77">
        <f t="shared" si="6"/>
        <v>-4.0260828394991233E-3</v>
      </c>
      <c r="AJ68" s="77" t="e">
        <f t="shared" si="18"/>
        <v>#VALUE!</v>
      </c>
      <c r="AK68" s="77">
        <f t="shared" si="7"/>
        <v>1.3804585342169773E-4</v>
      </c>
      <c r="AL68" s="77" t="e">
        <f t="shared" si="8"/>
        <v>#VALUE!</v>
      </c>
      <c r="AN68" s="77">
        <f t="shared" si="11"/>
        <v>17.125926940795669</v>
      </c>
      <c r="AR68" s="77">
        <f t="shared" si="12"/>
        <v>17.125926940795669</v>
      </c>
      <c r="AT68" s="80">
        <f t="shared" si="13"/>
        <v>0.65383333333333338</v>
      </c>
      <c r="AX68" s="80">
        <f t="shared" si="14"/>
        <v>0.65383333333333338</v>
      </c>
      <c r="BA68" s="77">
        <f t="shared" si="15"/>
        <v>86.09062473096678</v>
      </c>
      <c r="BE68" s="77">
        <f t="shared" si="16"/>
        <v>86.09062473096678</v>
      </c>
    </row>
    <row r="69" spans="1:57" x14ac:dyDescent="0.45">
      <c r="A69" s="6">
        <v>36957</v>
      </c>
      <c r="B69" s="77">
        <v>102.92787</v>
      </c>
      <c r="C69" s="77">
        <v>2.2526999999999999</v>
      </c>
      <c r="D69" s="77">
        <v>7.0435999999999996</v>
      </c>
      <c r="E69" s="77">
        <v>102.34957</v>
      </c>
      <c r="F69" s="77">
        <v>5.0194999999999999</v>
      </c>
      <c r="G69" s="77">
        <v>6.8456000000000001</v>
      </c>
      <c r="H69" s="77">
        <v>102.69991</v>
      </c>
      <c r="I69" s="77">
        <v>2.2290000000000001</v>
      </c>
      <c r="J69" s="77">
        <v>7.5109000000000004</v>
      </c>
      <c r="K69" s="77">
        <v>102.53389</v>
      </c>
      <c r="L69" s="77">
        <v>2.2256999999999998</v>
      </c>
      <c r="M69" s="77">
        <v>6.6056999999999997</v>
      </c>
      <c r="N69" s="77">
        <v>100.93651</v>
      </c>
      <c r="O69" s="3">
        <v>5.09</v>
      </c>
      <c r="P69" s="34">
        <v>6.13</v>
      </c>
      <c r="Q69" s="77">
        <v>6.0330000000000004</v>
      </c>
      <c r="R69" s="77">
        <v>6.548</v>
      </c>
      <c r="S69" s="77">
        <v>7.02</v>
      </c>
      <c r="T69" s="77">
        <v>7.1950000000000003</v>
      </c>
      <c r="U69" s="77">
        <v>7.6</v>
      </c>
      <c r="W69" s="77">
        <v>96.6</v>
      </c>
      <c r="Y69" s="77">
        <f t="shared" si="0"/>
        <v>6.4327499999999995</v>
      </c>
      <c r="Z69" s="77">
        <f t="shared" si="1"/>
        <v>0.96499999999999986</v>
      </c>
      <c r="AA69" s="77">
        <f t="shared" si="2"/>
        <v>1.0650000000000004</v>
      </c>
      <c r="AC69" s="77">
        <f t="shared" si="3"/>
        <v>-3.385248808815966E-3</v>
      </c>
      <c r="AD69" s="77">
        <f t="shared" si="18"/>
        <v>1.0292786999999985</v>
      </c>
      <c r="AE69" s="77">
        <f t="shared" si="4"/>
        <v>-1.3094131159039346E-2</v>
      </c>
      <c r="AF69" s="77" t="e">
        <f t="shared" si="18"/>
        <v>#VALUE!</v>
      </c>
      <c r="AG69" s="77">
        <f t="shared" si="5"/>
        <v>-2.61941312210201E-3</v>
      </c>
      <c r="AH69" s="77" t="e">
        <f t="shared" si="18"/>
        <v>#VALUE!</v>
      </c>
      <c r="AI69" s="77">
        <f t="shared" si="6"/>
        <v>-3.8486338729328828E-3</v>
      </c>
      <c r="AJ69" s="77" t="e">
        <f t="shared" si="18"/>
        <v>#VALUE!</v>
      </c>
      <c r="AK69" s="77">
        <f t="shared" si="7"/>
        <v>1.395130894092933E-4</v>
      </c>
      <c r="AL69" s="77" t="e">
        <f t="shared" si="8"/>
        <v>#VALUE!</v>
      </c>
      <c r="AN69" s="77">
        <f t="shared" si="11"/>
        <v>17.06603560259461</v>
      </c>
      <c r="AR69" s="77">
        <f t="shared" si="12"/>
        <v>17.06603560259461</v>
      </c>
      <c r="AT69" s="80">
        <f t="shared" si="13"/>
        <v>0.66656666666666675</v>
      </c>
      <c r="AX69" s="80">
        <f t="shared" si="14"/>
        <v>0.66656666666666675</v>
      </c>
      <c r="BA69" s="77">
        <f t="shared" si="15"/>
        <v>86.825654086594113</v>
      </c>
      <c r="BE69" s="77">
        <f t="shared" si="16"/>
        <v>86.825654086594113</v>
      </c>
    </row>
    <row r="70" spans="1:57" x14ac:dyDescent="0.45">
      <c r="A70" s="6">
        <v>36958</v>
      </c>
      <c r="B70" s="77">
        <v>102.44053</v>
      </c>
      <c r="C70" s="77">
        <v>2.2483</v>
      </c>
      <c r="D70" s="77">
        <v>7.2672999999999996</v>
      </c>
      <c r="E70" s="77">
        <v>101.10364</v>
      </c>
      <c r="F70" s="77">
        <v>4.9957000000000003</v>
      </c>
      <c r="G70" s="77">
        <v>7.0948000000000002</v>
      </c>
      <c r="H70" s="77">
        <v>102.31274000000001</v>
      </c>
      <c r="I70" s="77">
        <v>2.2238000000000002</v>
      </c>
      <c r="J70" s="77">
        <v>7.6897000000000002</v>
      </c>
      <c r="K70" s="77">
        <v>102.03216</v>
      </c>
      <c r="L70" s="77">
        <v>2.2208000000000001</v>
      </c>
      <c r="M70" s="77">
        <v>6.8352000000000004</v>
      </c>
      <c r="N70" s="77">
        <v>100.95039</v>
      </c>
      <c r="O70" s="3">
        <v>5.0199999999999996</v>
      </c>
      <c r="P70" s="34">
        <v>6.3029999999999999</v>
      </c>
      <c r="Q70" s="77">
        <v>6.306</v>
      </c>
      <c r="R70" s="77">
        <v>6.77</v>
      </c>
      <c r="S70" s="77">
        <v>7.21</v>
      </c>
      <c r="T70" s="77">
        <v>7.3849999999999998</v>
      </c>
      <c r="U70" s="77">
        <v>7.8150000000000004</v>
      </c>
      <c r="W70" s="77">
        <v>96.6</v>
      </c>
      <c r="Y70" s="77">
        <f t="shared" ref="Y70:Y133" si="19">AVERAGE(P70:S70)</f>
        <v>6.6472499999999997</v>
      </c>
      <c r="Z70" s="77">
        <f t="shared" ref="Z70:Z133" si="20">AVERAGE((S70-Q70),(Q70-O70))</f>
        <v>1.0950000000000002</v>
      </c>
      <c r="AA70" s="77">
        <f t="shared" ref="AA70:AA133" si="21">T70-P70</f>
        <v>1.0819999999999999</v>
      </c>
      <c r="AC70" s="77">
        <f t="shared" ref="AC70:AC133" si="22">B70/B69-1</f>
        <v>-4.7347720301605944E-3</v>
      </c>
      <c r="AD70" s="77">
        <f t="shared" si="18"/>
        <v>1.0244052999999984</v>
      </c>
      <c r="AE70" s="77">
        <f t="shared" ref="AE70:AE133" si="23">E70/E69-1</f>
        <v>-1.2173280259018204E-2</v>
      </c>
      <c r="AF70" s="77" t="e">
        <f t="shared" si="18"/>
        <v>#VALUE!</v>
      </c>
      <c r="AG70" s="77">
        <f t="shared" ref="AG70:AG133" si="24">H70/H69-1</f>
        <v>-3.7699156698384195E-3</v>
      </c>
      <c r="AH70" s="77" t="e">
        <f t="shared" si="18"/>
        <v>#VALUE!</v>
      </c>
      <c r="AI70" s="77">
        <f t="shared" ref="AI70:AI133" si="25">K70/K69-1</f>
        <v>-4.893308934245999E-3</v>
      </c>
      <c r="AJ70" s="77" t="e">
        <f t="shared" si="18"/>
        <v>#VALUE!</v>
      </c>
      <c r="AK70" s="77">
        <f t="shared" ref="AK70:AK133" si="26">N70/N69-1</f>
        <v>1.3751218463964321E-4</v>
      </c>
      <c r="AL70" s="77" t="e">
        <f t="shared" ref="AL70:AL133" si="27">AL69*(1+AK70)</f>
        <v>#VALUE!</v>
      </c>
      <c r="AN70" s="77">
        <f t="shared" si="11"/>
        <v>16.977015949906487</v>
      </c>
      <c r="AR70" s="77">
        <f t="shared" si="12"/>
        <v>16.977015949906487</v>
      </c>
      <c r="AT70" s="80">
        <f t="shared" si="13"/>
        <v>0.68513333333333326</v>
      </c>
      <c r="AX70" s="80">
        <f t="shared" si="14"/>
        <v>0.68513333333333326</v>
      </c>
      <c r="BA70" s="77">
        <f t="shared" si="15"/>
        <v>87.399854333576116</v>
      </c>
      <c r="BE70" s="77">
        <f t="shared" si="16"/>
        <v>87.399854333576116</v>
      </c>
    </row>
    <row r="71" spans="1:57" x14ac:dyDescent="0.45">
      <c r="A71" s="6">
        <v>36959</v>
      </c>
      <c r="B71" s="77">
        <v>102.97866999999999</v>
      </c>
      <c r="C71" s="77">
        <v>2.2517</v>
      </c>
      <c r="D71" s="77">
        <v>7.0484</v>
      </c>
      <c r="E71" s="77">
        <v>102.67313</v>
      </c>
      <c r="F71" s="77">
        <v>5.0186000000000002</v>
      </c>
      <c r="G71" s="77">
        <v>6.79</v>
      </c>
      <c r="H71" s="77">
        <v>102.81785000000001</v>
      </c>
      <c r="I71" s="77">
        <v>2.2343000000000002</v>
      </c>
      <c r="J71" s="77">
        <v>7.4842000000000004</v>
      </c>
      <c r="K71" s="77">
        <v>102.6645</v>
      </c>
      <c r="L71" s="77">
        <v>2.2235</v>
      </c>
      <c r="M71" s="77">
        <v>6.5678000000000001</v>
      </c>
      <c r="N71" s="77">
        <v>100.96436</v>
      </c>
      <c r="O71" s="3">
        <v>5.05</v>
      </c>
      <c r="P71" s="34">
        <v>6.093</v>
      </c>
      <c r="Q71" s="77">
        <v>5.976</v>
      </c>
      <c r="R71" s="77">
        <v>6.4630000000000001</v>
      </c>
      <c r="S71" s="77">
        <v>7.093</v>
      </c>
      <c r="T71" s="77">
        <v>7.24</v>
      </c>
      <c r="U71" s="77">
        <v>7.66</v>
      </c>
      <c r="W71" s="77">
        <v>96.6</v>
      </c>
      <c r="Y71" s="77">
        <f t="shared" si="19"/>
        <v>6.40625</v>
      </c>
      <c r="Z71" s="77">
        <f t="shared" si="20"/>
        <v>1.0215000000000001</v>
      </c>
      <c r="AA71" s="77">
        <f t="shared" si="21"/>
        <v>1.1470000000000002</v>
      </c>
      <c r="AC71" s="77">
        <f t="shared" si="22"/>
        <v>5.2531942191240688E-3</v>
      </c>
      <c r="AD71" s="77">
        <f t="shared" ref="AD71:AJ86" si="28">AD70*(1+AC71)</f>
        <v>1.0297866999999985</v>
      </c>
      <c r="AE71" s="77">
        <f t="shared" si="23"/>
        <v>1.5523575610136398E-2</v>
      </c>
      <c r="AF71" s="77" t="e">
        <f t="shared" si="28"/>
        <v>#VALUE!</v>
      </c>
      <c r="AG71" s="77">
        <f t="shared" si="24"/>
        <v>4.9369218339769816E-3</v>
      </c>
      <c r="AH71" s="77" t="e">
        <f t="shared" si="28"/>
        <v>#VALUE!</v>
      </c>
      <c r="AI71" s="77">
        <f t="shared" si="25"/>
        <v>6.1974577427352795E-3</v>
      </c>
      <c r="AJ71" s="77" t="e">
        <f t="shared" si="28"/>
        <v>#VALUE!</v>
      </c>
      <c r="AK71" s="77">
        <f t="shared" si="26"/>
        <v>1.3838480465500069E-4</v>
      </c>
      <c r="AL71" s="77" t="e">
        <f t="shared" si="27"/>
        <v>#VALUE!</v>
      </c>
      <c r="AN71" s="77">
        <f t="shared" si="11"/>
        <v>16.90305114158982</v>
      </c>
      <c r="AR71" s="77">
        <f t="shared" si="12"/>
        <v>16.90305114158982</v>
      </c>
      <c r="AT71" s="80">
        <f t="shared" si="13"/>
        <v>0.70346666666666668</v>
      </c>
      <c r="AX71" s="80">
        <f t="shared" si="14"/>
        <v>0.7034666666666668</v>
      </c>
      <c r="BA71" s="77">
        <f t="shared" si="15"/>
        <v>87.912087912087912</v>
      </c>
      <c r="BE71" s="77">
        <f t="shared" si="16"/>
        <v>87.912087912087898</v>
      </c>
    </row>
    <row r="72" spans="1:57" x14ac:dyDescent="0.45">
      <c r="A72" s="6">
        <v>36960</v>
      </c>
      <c r="B72" s="77">
        <v>102.99406999999999</v>
      </c>
      <c r="C72" s="77">
        <v>2.2498999999999998</v>
      </c>
      <c r="D72" s="77">
        <v>7.0544000000000002</v>
      </c>
      <c r="E72" s="77">
        <v>102.69271999999999</v>
      </c>
      <c r="F72" s="77">
        <v>5.0159000000000002</v>
      </c>
      <c r="G72" s="77">
        <v>6.7899000000000003</v>
      </c>
      <c r="H72" s="77">
        <v>102.84155</v>
      </c>
      <c r="I72" s="77">
        <v>2.2332000000000001</v>
      </c>
      <c r="J72" s="77">
        <v>7.4835000000000003</v>
      </c>
      <c r="K72" s="77">
        <v>102.68405</v>
      </c>
      <c r="L72" s="77">
        <v>2.2208000000000001</v>
      </c>
      <c r="M72" s="77">
        <v>6.5673000000000004</v>
      </c>
      <c r="N72" s="77">
        <v>100.97855</v>
      </c>
      <c r="O72" s="3">
        <v>5.13</v>
      </c>
      <c r="P72" s="34">
        <v>6.0960000000000001</v>
      </c>
      <c r="Q72" s="77">
        <v>5.976</v>
      </c>
      <c r="R72" s="77">
        <v>6.4630000000000001</v>
      </c>
      <c r="S72" s="77">
        <v>7.093</v>
      </c>
      <c r="T72" s="77">
        <v>7.24</v>
      </c>
      <c r="U72" s="77">
        <v>7.66</v>
      </c>
      <c r="W72" s="77">
        <v>96.6</v>
      </c>
      <c r="Y72" s="77">
        <f t="shared" si="19"/>
        <v>6.407</v>
      </c>
      <c r="Z72" s="77">
        <f t="shared" si="20"/>
        <v>0.98150000000000004</v>
      </c>
      <c r="AA72" s="77">
        <f t="shared" si="21"/>
        <v>1.1440000000000001</v>
      </c>
      <c r="AC72" s="77">
        <f t="shared" si="22"/>
        <v>1.4954553209900467E-4</v>
      </c>
      <c r="AD72" s="77">
        <f t="shared" si="28"/>
        <v>1.0299406999999985</v>
      </c>
      <c r="AE72" s="77">
        <f t="shared" si="23"/>
        <v>1.9079967660462493E-4</v>
      </c>
      <c r="AF72" s="77" t="e">
        <f t="shared" si="28"/>
        <v>#VALUE!</v>
      </c>
      <c r="AG72" s="77">
        <f t="shared" si="24"/>
        <v>2.3050472267205357E-4</v>
      </c>
      <c r="AH72" s="77" t="e">
        <f t="shared" si="28"/>
        <v>#VALUE!</v>
      </c>
      <c r="AI72" s="77">
        <f t="shared" si="25"/>
        <v>1.9042609665453902E-4</v>
      </c>
      <c r="AJ72" s="77" t="e">
        <f t="shared" si="28"/>
        <v>#VALUE!</v>
      </c>
      <c r="AK72" s="77">
        <f t="shared" si="26"/>
        <v>1.4054464367418973E-4</v>
      </c>
      <c r="AL72" s="77" t="e">
        <f t="shared" si="27"/>
        <v>#VALUE!</v>
      </c>
      <c r="AN72" s="77">
        <f t="shared" si="11"/>
        <v>16.830341740089036</v>
      </c>
      <c r="AR72" s="77">
        <f t="shared" si="12"/>
        <v>16.830341740089036</v>
      </c>
      <c r="AT72" s="80">
        <f t="shared" si="13"/>
        <v>0.7168500000000001</v>
      </c>
      <c r="AX72" s="80">
        <f t="shared" si="14"/>
        <v>0.7168500000000001</v>
      </c>
      <c r="BA72" s="77">
        <f t="shared" si="15"/>
        <v>88.023003344874112</v>
      </c>
      <c r="BE72" s="77">
        <f t="shared" si="16"/>
        <v>88.023003344874112</v>
      </c>
    </row>
    <row r="73" spans="1:57" x14ac:dyDescent="0.45">
      <c r="A73" s="6">
        <v>36961</v>
      </c>
      <c r="B73" s="77">
        <v>102.99406999999999</v>
      </c>
      <c r="C73" s="77">
        <v>2.2498999999999998</v>
      </c>
      <c r="D73" s="77">
        <v>7.0544000000000002</v>
      </c>
      <c r="E73" s="77">
        <v>102.69271999999999</v>
      </c>
      <c r="F73" s="77">
        <v>5.0159000000000002</v>
      </c>
      <c r="G73" s="77">
        <v>6.7899000000000003</v>
      </c>
      <c r="H73" s="77">
        <v>102.84155</v>
      </c>
      <c r="I73" s="77">
        <v>2.2332000000000001</v>
      </c>
      <c r="J73" s="77">
        <v>7.4835000000000003</v>
      </c>
      <c r="K73" s="77">
        <v>102.68405</v>
      </c>
      <c r="L73" s="77">
        <v>2.2208000000000001</v>
      </c>
      <c r="M73" s="77">
        <v>6.5673000000000004</v>
      </c>
      <c r="N73" s="77">
        <v>100.99274</v>
      </c>
      <c r="O73" s="3">
        <v>5.13</v>
      </c>
      <c r="P73" s="34">
        <v>6.0960000000000001</v>
      </c>
      <c r="Q73" s="77">
        <v>5.976</v>
      </c>
      <c r="R73" s="77">
        <v>6.4630000000000001</v>
      </c>
      <c r="S73" s="77">
        <v>7.093</v>
      </c>
      <c r="T73" s="77">
        <v>7.24</v>
      </c>
      <c r="U73" s="77">
        <v>7.66</v>
      </c>
      <c r="W73" s="77">
        <v>96.6</v>
      </c>
      <c r="Y73" s="77">
        <f t="shared" si="19"/>
        <v>6.407</v>
      </c>
      <c r="Z73" s="77">
        <f t="shared" si="20"/>
        <v>0.98150000000000004</v>
      </c>
      <c r="AA73" s="77">
        <f t="shared" si="21"/>
        <v>1.1440000000000001</v>
      </c>
      <c r="AC73" s="77">
        <f t="shared" si="22"/>
        <v>0</v>
      </c>
      <c r="AD73" s="77">
        <f t="shared" si="28"/>
        <v>1.0299406999999985</v>
      </c>
      <c r="AE73" s="77">
        <f t="shared" si="23"/>
        <v>0</v>
      </c>
      <c r="AF73" s="77" t="e">
        <f t="shared" si="28"/>
        <v>#VALUE!</v>
      </c>
      <c r="AG73" s="77">
        <f t="shared" si="24"/>
        <v>0</v>
      </c>
      <c r="AH73" s="77" t="e">
        <f t="shared" si="28"/>
        <v>#VALUE!</v>
      </c>
      <c r="AI73" s="77">
        <f t="shared" si="25"/>
        <v>0</v>
      </c>
      <c r="AJ73" s="77" t="e">
        <f t="shared" si="28"/>
        <v>#VALUE!</v>
      </c>
      <c r="AK73" s="77">
        <f t="shared" si="26"/>
        <v>1.4052489365323773E-4</v>
      </c>
      <c r="AL73" s="77" t="e">
        <f t="shared" si="27"/>
        <v>#VALUE!</v>
      </c>
      <c r="AN73" s="77">
        <f t="shared" si="11"/>
        <v>16.748151073905401</v>
      </c>
      <c r="AR73" s="77">
        <f t="shared" si="12"/>
        <v>16.748151073905401</v>
      </c>
      <c r="AT73" s="80">
        <f t="shared" si="13"/>
        <v>0.73296666666666677</v>
      </c>
      <c r="AX73" s="80">
        <f t="shared" si="14"/>
        <v>0.73296666666666666</v>
      </c>
      <c r="BA73" s="77">
        <f t="shared" si="15"/>
        <v>88.082445168677879</v>
      </c>
      <c r="BE73" s="77">
        <f t="shared" si="16"/>
        <v>88.082445168677893</v>
      </c>
    </row>
    <row r="74" spans="1:57" x14ac:dyDescent="0.45">
      <c r="A74" s="6">
        <v>36962</v>
      </c>
      <c r="B74" s="77">
        <v>102.83893999999999</v>
      </c>
      <c r="C74" s="77">
        <v>2.2469999999999999</v>
      </c>
      <c r="D74" s="77">
        <v>7.1318000000000001</v>
      </c>
      <c r="E74" s="77">
        <v>102.17021</v>
      </c>
      <c r="F74" s="77">
        <v>5.0044000000000004</v>
      </c>
      <c r="G74" s="77">
        <v>6.9085000000000001</v>
      </c>
      <c r="H74" s="77">
        <v>102.68646</v>
      </c>
      <c r="I74" s="77">
        <v>2.2265999999999999</v>
      </c>
      <c r="J74" s="77">
        <v>7.5693999999999999</v>
      </c>
      <c r="K74" s="77">
        <v>102.51473</v>
      </c>
      <c r="L74" s="77">
        <v>2.2216</v>
      </c>
      <c r="M74" s="77">
        <v>6.6597999999999997</v>
      </c>
      <c r="N74" s="77">
        <v>101.00663</v>
      </c>
      <c r="O74" s="3">
        <v>5.0199999999999996</v>
      </c>
      <c r="P74" s="34">
        <v>6.133</v>
      </c>
      <c r="Q74" s="77">
        <v>6.09</v>
      </c>
      <c r="R74" s="77">
        <v>6.6630000000000003</v>
      </c>
      <c r="S74" s="77">
        <v>7.09</v>
      </c>
      <c r="T74" s="77">
        <v>7.2149999999999999</v>
      </c>
      <c r="U74" s="77">
        <v>7.7</v>
      </c>
      <c r="W74" s="77">
        <v>96.6</v>
      </c>
      <c r="Y74" s="77">
        <f t="shared" si="19"/>
        <v>6.4939999999999998</v>
      </c>
      <c r="Z74" s="77">
        <f t="shared" si="20"/>
        <v>1.0350000000000001</v>
      </c>
      <c r="AA74" s="77">
        <f t="shared" si="21"/>
        <v>1.0819999999999999</v>
      </c>
      <c r="AC74" s="77">
        <f t="shared" si="22"/>
        <v>-1.5062032212145304E-3</v>
      </c>
      <c r="AD74" s="77">
        <f t="shared" si="28"/>
        <v>1.0283893999999985</v>
      </c>
      <c r="AE74" s="77">
        <f t="shared" si="23"/>
        <v>-5.0880919309567174E-3</v>
      </c>
      <c r="AF74" s="77" t="e">
        <f t="shared" si="28"/>
        <v>#VALUE!</v>
      </c>
      <c r="AG74" s="77">
        <f t="shared" si="24"/>
        <v>-1.5080480603413271E-3</v>
      </c>
      <c r="AH74" s="77" t="e">
        <f t="shared" si="28"/>
        <v>#VALUE!</v>
      </c>
      <c r="AI74" s="77">
        <f t="shared" si="25"/>
        <v>-1.6489415834299859E-3</v>
      </c>
      <c r="AJ74" s="77" t="e">
        <f t="shared" si="28"/>
        <v>#VALUE!</v>
      </c>
      <c r="AK74" s="77">
        <f t="shared" si="26"/>
        <v>1.3753463862853366E-4</v>
      </c>
      <c r="AL74" s="77" t="e">
        <f t="shared" si="27"/>
        <v>#VALUE!</v>
      </c>
      <c r="AN74" s="77">
        <f t="shared" si="11"/>
        <v>16.658707506413606</v>
      </c>
      <c r="AR74" s="77">
        <f t="shared" si="12"/>
        <v>16.658707506413606</v>
      </c>
      <c r="AT74" s="80">
        <f t="shared" si="13"/>
        <v>0.75120000000000009</v>
      </c>
      <c r="AX74" s="80">
        <f t="shared" si="14"/>
        <v>0.7512000000000002</v>
      </c>
      <c r="BA74" s="77">
        <f t="shared" si="15"/>
        <v>88.09537792917132</v>
      </c>
      <c r="BE74" s="77">
        <f t="shared" si="16"/>
        <v>88.09537792917132</v>
      </c>
    </row>
    <row r="75" spans="1:57" x14ac:dyDescent="0.45">
      <c r="A75" s="6">
        <v>36963</v>
      </c>
      <c r="B75" s="77">
        <v>102.86566000000001</v>
      </c>
      <c r="C75" s="77">
        <v>2.2463000000000002</v>
      </c>
      <c r="D75" s="77">
        <v>7.1349</v>
      </c>
      <c r="E75" s="77">
        <v>102.23003</v>
      </c>
      <c r="F75" s="77">
        <v>5.0019999999999998</v>
      </c>
      <c r="G75" s="77">
        <v>6.8992000000000004</v>
      </c>
      <c r="H75" s="77">
        <v>102.72320000000001</v>
      </c>
      <c r="I75" s="77">
        <v>2.2241</v>
      </c>
      <c r="J75" s="77">
        <v>7.5617999999999999</v>
      </c>
      <c r="K75" s="77">
        <v>102.53524</v>
      </c>
      <c r="L75" s="77">
        <v>2.2189000000000001</v>
      </c>
      <c r="M75" s="77">
        <v>6.6589999999999998</v>
      </c>
      <c r="N75" s="77">
        <v>101.02043999999999</v>
      </c>
      <c r="O75" s="3">
        <v>4.99</v>
      </c>
      <c r="P75" s="34">
        <v>6.13</v>
      </c>
      <c r="Q75" s="77">
        <v>6.0730000000000004</v>
      </c>
      <c r="R75" s="77">
        <v>6.66</v>
      </c>
      <c r="S75" s="77">
        <v>7.093</v>
      </c>
      <c r="T75" s="77">
        <v>7.2050000000000001</v>
      </c>
      <c r="U75" s="77">
        <v>7.7350000000000003</v>
      </c>
      <c r="W75" s="77">
        <v>96.6</v>
      </c>
      <c r="Y75" s="77">
        <f t="shared" si="19"/>
        <v>6.4889999999999999</v>
      </c>
      <c r="Z75" s="77">
        <f t="shared" si="20"/>
        <v>1.0514999999999999</v>
      </c>
      <c r="AA75" s="77">
        <f t="shared" si="21"/>
        <v>1.0750000000000002</v>
      </c>
      <c r="AC75" s="77">
        <f t="shared" si="22"/>
        <v>2.5982375936606239E-4</v>
      </c>
      <c r="AD75" s="77">
        <f t="shared" si="28"/>
        <v>1.0286565999999986</v>
      </c>
      <c r="AE75" s="77">
        <f t="shared" si="23"/>
        <v>5.854935602069844E-4</v>
      </c>
      <c r="AF75" s="77" t="e">
        <f t="shared" si="28"/>
        <v>#VALUE!</v>
      </c>
      <c r="AG75" s="77">
        <f t="shared" si="24"/>
        <v>3.5778816408704728E-4</v>
      </c>
      <c r="AH75" s="77" t="e">
        <f t="shared" si="28"/>
        <v>#VALUE!</v>
      </c>
      <c r="AI75" s="77">
        <f t="shared" si="25"/>
        <v>2.0006880962375462E-4</v>
      </c>
      <c r="AJ75" s="77" t="e">
        <f t="shared" si="28"/>
        <v>#VALUE!</v>
      </c>
      <c r="AK75" s="77">
        <f t="shared" si="26"/>
        <v>1.3672369823636288E-4</v>
      </c>
      <c r="AL75" s="77" t="e">
        <f t="shared" si="27"/>
        <v>#VALUE!</v>
      </c>
      <c r="AN75" s="77">
        <f t="shared" si="11"/>
        <v>16.570671844081026</v>
      </c>
      <c r="AR75" s="77">
        <f t="shared" si="12"/>
        <v>16.570671844081026</v>
      </c>
      <c r="AT75" s="80">
        <f t="shared" si="13"/>
        <v>0.76998333333333335</v>
      </c>
      <c r="AX75" s="80">
        <f t="shared" si="14"/>
        <v>0.76998333333333335</v>
      </c>
      <c r="BA75" s="77">
        <f t="shared" si="15"/>
        <v>88.126432054520876</v>
      </c>
      <c r="BE75" s="77">
        <f t="shared" si="16"/>
        <v>88.126432054520876</v>
      </c>
    </row>
    <row r="76" spans="1:57" x14ac:dyDescent="0.45">
      <c r="A76" s="6">
        <v>36964</v>
      </c>
      <c r="B76" s="77">
        <v>103.42198</v>
      </c>
      <c r="C76" s="77">
        <v>2.2471000000000001</v>
      </c>
      <c r="D76" s="77">
        <v>6.9051999999999998</v>
      </c>
      <c r="E76" s="77">
        <v>103.85838</v>
      </c>
      <c r="F76" s="77">
        <v>5.0217000000000001</v>
      </c>
      <c r="G76" s="77">
        <v>6.5757000000000003</v>
      </c>
      <c r="H76" s="77">
        <v>103.19750999999999</v>
      </c>
      <c r="I76" s="77">
        <v>2.2259000000000002</v>
      </c>
      <c r="J76" s="77">
        <v>7.3646000000000003</v>
      </c>
      <c r="K76" s="77">
        <v>103.18</v>
      </c>
      <c r="L76" s="77">
        <v>2.2210000000000001</v>
      </c>
      <c r="M76" s="77">
        <v>6.3857999999999997</v>
      </c>
      <c r="N76" s="77">
        <v>101.03425</v>
      </c>
      <c r="O76" s="3">
        <v>4.99</v>
      </c>
      <c r="P76" s="34">
        <v>5.8860000000000001</v>
      </c>
      <c r="Q76" s="77">
        <v>5.74</v>
      </c>
      <c r="R76" s="77">
        <v>6.266</v>
      </c>
      <c r="S76" s="77">
        <v>6.9</v>
      </c>
      <c r="T76" s="77">
        <v>6.9950000000000001</v>
      </c>
      <c r="U76" s="77">
        <v>7.5350000000000001</v>
      </c>
      <c r="W76" s="77">
        <v>96.6</v>
      </c>
      <c r="Y76" s="77">
        <f t="shared" si="19"/>
        <v>6.1980000000000004</v>
      </c>
      <c r="Z76" s="77">
        <f t="shared" si="20"/>
        <v>0.95500000000000007</v>
      </c>
      <c r="AA76" s="77">
        <f t="shared" si="21"/>
        <v>1.109</v>
      </c>
      <c r="AC76" s="77">
        <f t="shared" si="22"/>
        <v>5.4082188361013195E-3</v>
      </c>
      <c r="AD76" s="77">
        <f t="shared" si="28"/>
        <v>1.0342197999999985</v>
      </c>
      <c r="AE76" s="77">
        <f t="shared" si="23"/>
        <v>1.5928294259524245E-2</v>
      </c>
      <c r="AF76" s="77" t="e">
        <f t="shared" si="28"/>
        <v>#VALUE!</v>
      </c>
      <c r="AG76" s="77">
        <f t="shared" si="24"/>
        <v>4.6173600510885926E-3</v>
      </c>
      <c r="AH76" s="77" t="e">
        <f t="shared" si="28"/>
        <v>#VALUE!</v>
      </c>
      <c r="AI76" s="77">
        <f t="shared" si="25"/>
        <v>6.288179556608986E-3</v>
      </c>
      <c r="AJ76" s="77" t="e">
        <f t="shared" si="28"/>
        <v>#VALUE!</v>
      </c>
      <c r="AK76" s="77">
        <f t="shared" si="26"/>
        <v>1.3670500742235525E-4</v>
      </c>
      <c r="AL76" s="77" t="e">
        <f t="shared" si="27"/>
        <v>#VALUE!</v>
      </c>
      <c r="AN76" s="77">
        <f t="shared" si="11"/>
        <v>16.490946470387755</v>
      </c>
      <c r="AR76" s="77">
        <f t="shared" si="12"/>
        <v>16.490946470387755</v>
      </c>
      <c r="AT76" s="80">
        <f t="shared" si="13"/>
        <v>0.78693333333333326</v>
      </c>
      <c r="AX76" s="80">
        <f t="shared" si="14"/>
        <v>0.78693333333333326</v>
      </c>
      <c r="BA76" s="77">
        <f t="shared" si="15"/>
        <v>88.506018409251809</v>
      </c>
      <c r="BE76" s="77">
        <f t="shared" si="16"/>
        <v>88.506018409251809</v>
      </c>
    </row>
    <row r="77" spans="1:57" x14ac:dyDescent="0.45">
      <c r="A77" s="6">
        <v>36965</v>
      </c>
      <c r="B77" s="77">
        <v>103.67852000000001</v>
      </c>
      <c r="C77" s="77">
        <v>2.2523</v>
      </c>
      <c r="D77" s="77">
        <v>6.8188000000000004</v>
      </c>
      <c r="E77" s="77">
        <v>104.5736</v>
      </c>
      <c r="F77" s="77">
        <v>5.0297000000000001</v>
      </c>
      <c r="G77" s="77">
        <v>6.4405999999999999</v>
      </c>
      <c r="H77" s="77">
        <v>103.43393</v>
      </c>
      <c r="I77" s="77">
        <v>2.2328999999999999</v>
      </c>
      <c r="J77" s="77">
        <v>7.2765000000000004</v>
      </c>
      <c r="K77" s="77">
        <v>103.43913999999999</v>
      </c>
      <c r="L77" s="77">
        <v>2.2313000000000001</v>
      </c>
      <c r="M77" s="77">
        <v>6.2995999999999999</v>
      </c>
      <c r="N77" s="77">
        <v>101.04806000000001</v>
      </c>
      <c r="O77" s="3">
        <v>4.99</v>
      </c>
      <c r="P77" s="34">
        <v>5.7530000000000001</v>
      </c>
      <c r="Q77" s="77">
        <v>5.5659999999999998</v>
      </c>
      <c r="R77" s="77">
        <v>6.056</v>
      </c>
      <c r="S77" s="77">
        <v>6.7160000000000002</v>
      </c>
      <c r="T77" s="77">
        <v>6.9649999999999999</v>
      </c>
      <c r="U77" s="77">
        <v>7.48</v>
      </c>
      <c r="W77" s="77">
        <v>96.6</v>
      </c>
      <c r="Y77" s="77">
        <f t="shared" si="19"/>
        <v>6.0227500000000003</v>
      </c>
      <c r="Z77" s="77">
        <f t="shared" si="20"/>
        <v>0.86299999999999999</v>
      </c>
      <c r="AA77" s="77">
        <f t="shared" si="21"/>
        <v>1.2119999999999997</v>
      </c>
      <c r="AC77" s="77">
        <f t="shared" si="22"/>
        <v>2.4805171976014506E-3</v>
      </c>
      <c r="AD77" s="77">
        <f t="shared" si="28"/>
        <v>1.0367851999999984</v>
      </c>
      <c r="AE77" s="77">
        <f t="shared" si="23"/>
        <v>6.8864929339356173E-3</v>
      </c>
      <c r="AF77" s="77" t="e">
        <f t="shared" si="28"/>
        <v>#VALUE!</v>
      </c>
      <c r="AG77" s="77">
        <f t="shared" si="24"/>
        <v>2.2909467486182944E-3</v>
      </c>
      <c r="AH77" s="77" t="e">
        <f t="shared" si="28"/>
        <v>#VALUE!</v>
      </c>
      <c r="AI77" s="77">
        <f t="shared" si="25"/>
        <v>2.5115332428764514E-3</v>
      </c>
      <c r="AJ77" s="77" t="e">
        <f t="shared" si="28"/>
        <v>#VALUE!</v>
      </c>
      <c r="AK77" s="77">
        <f t="shared" si="26"/>
        <v>1.3668632171759398E-4</v>
      </c>
      <c r="AL77" s="77" t="e">
        <f t="shared" si="27"/>
        <v>#VALUE!</v>
      </c>
      <c r="AN77" s="77">
        <f t="shared" si="11"/>
        <v>16.431580950868199</v>
      </c>
      <c r="AR77" s="77">
        <f t="shared" si="12"/>
        <v>16.431580950868199</v>
      </c>
      <c r="AT77" s="80">
        <f t="shared" si="13"/>
        <v>0.79969999999999997</v>
      </c>
      <c r="AX77" s="80">
        <f t="shared" si="14"/>
        <v>0.79969999999999997</v>
      </c>
      <c r="BA77" s="77">
        <f t="shared" si="15"/>
        <v>88.341823964192102</v>
      </c>
      <c r="BE77" s="77">
        <f t="shared" si="16"/>
        <v>88.341823964192102</v>
      </c>
    </row>
    <row r="78" spans="1:57" x14ac:dyDescent="0.45">
      <c r="A78" s="6">
        <v>36966</v>
      </c>
      <c r="B78" s="77">
        <v>103.55625999999999</v>
      </c>
      <c r="C78" s="77">
        <v>2.2557</v>
      </c>
      <c r="D78" s="77">
        <v>6.8653000000000004</v>
      </c>
      <c r="E78" s="77">
        <v>104.33131</v>
      </c>
      <c r="F78" s="77">
        <v>5.0209999999999999</v>
      </c>
      <c r="G78" s="77">
        <v>6.4854000000000003</v>
      </c>
      <c r="H78" s="77">
        <v>103.36815</v>
      </c>
      <c r="I78" s="77">
        <v>2.2452999999999999</v>
      </c>
      <c r="J78" s="77">
        <v>7.3235999999999999</v>
      </c>
      <c r="K78" s="77">
        <v>103.28196</v>
      </c>
      <c r="L78" s="77">
        <v>2.2363</v>
      </c>
      <c r="M78" s="77">
        <v>6.3503999999999996</v>
      </c>
      <c r="N78" s="77">
        <v>101.06196</v>
      </c>
      <c r="O78" s="3">
        <v>5.0199999999999996</v>
      </c>
      <c r="P78" s="34">
        <v>5.806</v>
      </c>
      <c r="Q78" s="77">
        <v>5.593</v>
      </c>
      <c r="R78" s="77">
        <v>6.09</v>
      </c>
      <c r="S78" s="77">
        <v>6.81</v>
      </c>
      <c r="T78" s="77">
        <v>7.03</v>
      </c>
      <c r="U78" s="77">
        <v>7.5049999999999999</v>
      </c>
      <c r="W78" s="77">
        <v>96.6</v>
      </c>
      <c r="Y78" s="77">
        <f t="shared" si="19"/>
        <v>6.0747499999999999</v>
      </c>
      <c r="Z78" s="77">
        <f t="shared" si="20"/>
        <v>0.89500000000000002</v>
      </c>
      <c r="AA78" s="77">
        <f t="shared" si="21"/>
        <v>1.2240000000000002</v>
      </c>
      <c r="AC78" s="77">
        <f t="shared" si="22"/>
        <v>-1.1792220799449193E-3</v>
      </c>
      <c r="AD78" s="77">
        <f t="shared" si="28"/>
        <v>1.0355625999999982</v>
      </c>
      <c r="AE78" s="77">
        <f t="shared" si="23"/>
        <v>-2.3169327631448189E-3</v>
      </c>
      <c r="AF78" s="77" t="e">
        <f t="shared" si="28"/>
        <v>#VALUE!</v>
      </c>
      <c r="AG78" s="77">
        <f t="shared" si="24"/>
        <v>-6.3596152635791992E-4</v>
      </c>
      <c r="AH78" s="77" t="e">
        <f t="shared" si="28"/>
        <v>#VALUE!</v>
      </c>
      <c r="AI78" s="77">
        <f t="shared" si="25"/>
        <v>-1.5195408623853712E-3</v>
      </c>
      <c r="AJ78" s="77" t="e">
        <f t="shared" si="28"/>
        <v>#VALUE!</v>
      </c>
      <c r="AK78" s="77">
        <f t="shared" si="26"/>
        <v>1.3755830641382083E-4</v>
      </c>
      <c r="AL78" s="77" t="e">
        <f t="shared" si="27"/>
        <v>#VALUE!</v>
      </c>
      <c r="AN78" s="77">
        <f t="shared" si="11"/>
        <v>16.374383913805239</v>
      </c>
      <c r="AR78" s="77">
        <f t="shared" si="12"/>
        <v>16.374383913805239</v>
      </c>
      <c r="AT78" s="80">
        <f t="shared" si="13"/>
        <v>0.81376666666666664</v>
      </c>
      <c r="AX78" s="80">
        <f t="shared" si="14"/>
        <v>0.81376666666666664</v>
      </c>
      <c r="BA78" s="77">
        <f t="shared" si="15"/>
        <v>87.981699806440261</v>
      </c>
      <c r="BE78" s="77">
        <f t="shared" si="16"/>
        <v>87.981699806440261</v>
      </c>
    </row>
    <row r="79" spans="1:57" x14ac:dyDescent="0.45">
      <c r="A79" s="6">
        <v>36967</v>
      </c>
      <c r="B79" s="77">
        <v>103.57707000000001</v>
      </c>
      <c r="C79" s="77">
        <v>2.2597999999999998</v>
      </c>
      <c r="D79" s="77">
        <v>6.8484999999999996</v>
      </c>
      <c r="E79" s="77">
        <v>104.35356</v>
      </c>
      <c r="F79" s="77">
        <v>5.0183</v>
      </c>
      <c r="G79" s="77">
        <v>6.4847000000000001</v>
      </c>
      <c r="H79" s="77">
        <v>103.39093</v>
      </c>
      <c r="I79" s="77">
        <v>2.2498</v>
      </c>
      <c r="J79" s="77">
        <v>7.3266999999999998</v>
      </c>
      <c r="K79" s="77">
        <v>103.30118</v>
      </c>
      <c r="L79" s="77">
        <v>2.2463000000000002</v>
      </c>
      <c r="M79" s="77">
        <v>6.3293999999999997</v>
      </c>
      <c r="N79" s="77">
        <v>101.07592</v>
      </c>
      <c r="O79" s="3">
        <v>5.04</v>
      </c>
      <c r="P79" s="34">
        <v>5.806</v>
      </c>
      <c r="Q79" s="77">
        <v>5.5759999999999996</v>
      </c>
      <c r="R79" s="77">
        <v>6.0730000000000004</v>
      </c>
      <c r="S79" s="77">
        <v>6.81</v>
      </c>
      <c r="T79" s="77">
        <v>7.03</v>
      </c>
      <c r="U79" s="77">
        <v>7.5049999999999999</v>
      </c>
      <c r="W79" s="77">
        <v>96.6</v>
      </c>
      <c r="Y79" s="77">
        <f t="shared" si="19"/>
        <v>6.0662499999999993</v>
      </c>
      <c r="Z79" s="77">
        <f t="shared" si="20"/>
        <v>0.88499999999999979</v>
      </c>
      <c r="AA79" s="77">
        <f t="shared" si="21"/>
        <v>1.2240000000000002</v>
      </c>
      <c r="AC79" s="77">
        <f t="shared" si="22"/>
        <v>2.0095356862070979E-4</v>
      </c>
      <c r="AD79" s="77">
        <f t="shared" si="28"/>
        <v>1.0357706999999983</v>
      </c>
      <c r="AE79" s="77">
        <f t="shared" si="23"/>
        <v>2.1326292174417283E-4</v>
      </c>
      <c r="AF79" s="77" t="e">
        <f t="shared" si="28"/>
        <v>#VALUE!</v>
      </c>
      <c r="AG79" s="77">
        <f t="shared" si="24"/>
        <v>2.2037735995072971E-4</v>
      </c>
      <c r="AH79" s="77" t="e">
        <f t="shared" si="28"/>
        <v>#VALUE!</v>
      </c>
      <c r="AI79" s="77">
        <f t="shared" si="25"/>
        <v>1.8609251799639459E-4</v>
      </c>
      <c r="AJ79" s="77" t="e">
        <f t="shared" si="28"/>
        <v>#VALUE!</v>
      </c>
      <c r="AK79" s="77">
        <f t="shared" si="26"/>
        <v>1.3813308192323071E-4</v>
      </c>
      <c r="AL79" s="77" t="e">
        <f t="shared" si="27"/>
        <v>#VALUE!</v>
      </c>
      <c r="AN79" s="77">
        <f t="shared" si="11"/>
        <v>16.317273057326659</v>
      </c>
      <c r="AR79" s="77">
        <f t="shared" si="12"/>
        <v>16.317273057326659</v>
      </c>
      <c r="AT79" s="80">
        <f t="shared" si="13"/>
        <v>0.82793333333333341</v>
      </c>
      <c r="AX79" s="80">
        <f t="shared" si="14"/>
        <v>0.82793333333333352</v>
      </c>
      <c r="BA79" s="77">
        <f t="shared" si="15"/>
        <v>87.739822180627073</v>
      </c>
      <c r="BE79" s="77">
        <f t="shared" si="16"/>
        <v>87.739822180627073</v>
      </c>
    </row>
    <row r="80" spans="1:57" x14ac:dyDescent="0.45">
      <c r="A80" s="6">
        <v>36968</v>
      </c>
      <c r="B80" s="77">
        <v>103.57707000000001</v>
      </c>
      <c r="C80" s="77">
        <v>2.2597999999999998</v>
      </c>
      <c r="D80" s="77">
        <v>6.8484999999999996</v>
      </c>
      <c r="E80" s="77">
        <v>104.35356</v>
      </c>
      <c r="F80" s="77">
        <v>5.0183</v>
      </c>
      <c r="G80" s="77">
        <v>6.4847000000000001</v>
      </c>
      <c r="H80" s="77">
        <v>103.39093</v>
      </c>
      <c r="I80" s="77">
        <v>2.2498</v>
      </c>
      <c r="J80" s="77">
        <v>7.3266999999999998</v>
      </c>
      <c r="K80" s="77">
        <v>103.30118</v>
      </c>
      <c r="L80" s="77">
        <v>2.2463000000000002</v>
      </c>
      <c r="M80" s="77">
        <v>6.3293999999999997</v>
      </c>
      <c r="N80" s="77">
        <v>101.08987</v>
      </c>
      <c r="O80" s="3">
        <v>5.04</v>
      </c>
      <c r="P80" s="34">
        <v>5.806</v>
      </c>
      <c r="Q80" s="77">
        <v>5.5759999999999996</v>
      </c>
      <c r="R80" s="77">
        <v>6.0730000000000004</v>
      </c>
      <c r="S80" s="77">
        <v>6.81</v>
      </c>
      <c r="T80" s="77">
        <v>7.03</v>
      </c>
      <c r="U80" s="77">
        <v>7.5049999999999999</v>
      </c>
      <c r="W80" s="77">
        <v>96.6</v>
      </c>
      <c r="Y80" s="77">
        <f t="shared" si="19"/>
        <v>6.0662499999999993</v>
      </c>
      <c r="Z80" s="77">
        <f t="shared" si="20"/>
        <v>0.88499999999999979</v>
      </c>
      <c r="AA80" s="77">
        <f t="shared" si="21"/>
        <v>1.2240000000000002</v>
      </c>
      <c r="AC80" s="77">
        <f t="shared" si="22"/>
        <v>0</v>
      </c>
      <c r="AD80" s="77">
        <f t="shared" si="28"/>
        <v>1.0357706999999983</v>
      </c>
      <c r="AE80" s="77">
        <f t="shared" si="23"/>
        <v>0</v>
      </c>
      <c r="AF80" s="77" t="e">
        <f t="shared" si="28"/>
        <v>#VALUE!</v>
      </c>
      <c r="AG80" s="77">
        <f t="shared" si="24"/>
        <v>0</v>
      </c>
      <c r="AH80" s="77" t="e">
        <f t="shared" si="28"/>
        <v>#VALUE!</v>
      </c>
      <c r="AI80" s="77">
        <f t="shared" si="25"/>
        <v>0</v>
      </c>
      <c r="AJ80" s="77" t="e">
        <f t="shared" si="28"/>
        <v>#VALUE!</v>
      </c>
      <c r="AK80" s="77">
        <f t="shared" si="26"/>
        <v>1.3801506827748611E-4</v>
      </c>
      <c r="AL80" s="77" t="e">
        <f t="shared" si="27"/>
        <v>#VALUE!</v>
      </c>
      <c r="AN80" s="77">
        <f t="shared" si="11"/>
        <v>16.273922666319489</v>
      </c>
      <c r="AR80" s="77">
        <f t="shared" si="12"/>
        <v>16.273922666319489</v>
      </c>
      <c r="AT80" s="80">
        <f t="shared" si="13"/>
        <v>0.84088333333333343</v>
      </c>
      <c r="AX80" s="80">
        <f t="shared" si="14"/>
        <v>0.84088333333333354</v>
      </c>
      <c r="BA80" s="77">
        <f t="shared" si="15"/>
        <v>87.402400652604598</v>
      </c>
      <c r="BE80" s="77">
        <f t="shared" si="16"/>
        <v>87.402400652604612</v>
      </c>
    </row>
    <row r="81" spans="1:57" x14ac:dyDescent="0.45">
      <c r="A81" s="6">
        <v>36969</v>
      </c>
      <c r="B81" s="77">
        <v>103.54342</v>
      </c>
      <c r="C81" s="77">
        <v>2.2641</v>
      </c>
      <c r="D81" s="77">
        <v>6.8395999999999999</v>
      </c>
      <c r="E81" s="77">
        <v>103.80338999999999</v>
      </c>
      <c r="F81" s="77">
        <v>5.0044000000000004</v>
      </c>
      <c r="G81" s="77">
        <v>6.6002000000000001</v>
      </c>
      <c r="H81" s="77">
        <v>103.36715</v>
      </c>
      <c r="I81" s="77">
        <v>2.2448000000000001</v>
      </c>
      <c r="J81" s="77">
        <v>7.3544</v>
      </c>
      <c r="K81" s="77">
        <v>103.25767999999999</v>
      </c>
      <c r="L81" s="77">
        <v>2.2576999999999998</v>
      </c>
      <c r="M81" s="77">
        <v>6.3278999999999996</v>
      </c>
      <c r="N81" s="77">
        <v>101.10375000000001</v>
      </c>
      <c r="O81" s="3">
        <v>5.01</v>
      </c>
      <c r="P81" s="34">
        <v>5.8460000000000001</v>
      </c>
      <c r="Q81" s="77">
        <v>5.64</v>
      </c>
      <c r="R81" s="77">
        <v>6.25</v>
      </c>
      <c r="S81" s="77">
        <v>6.9059999999999997</v>
      </c>
      <c r="T81" s="77">
        <v>7.0949999999999998</v>
      </c>
      <c r="U81" s="77">
        <v>7.5750000000000002</v>
      </c>
      <c r="W81" s="77">
        <v>96.6</v>
      </c>
      <c r="Y81" s="77">
        <f t="shared" si="19"/>
        <v>6.1604999999999999</v>
      </c>
      <c r="Z81" s="77">
        <f t="shared" si="20"/>
        <v>0.94799999999999995</v>
      </c>
      <c r="AA81" s="77">
        <f t="shared" si="21"/>
        <v>1.2489999999999997</v>
      </c>
      <c r="AC81" s="77">
        <f t="shared" si="22"/>
        <v>-3.2487885590903876E-4</v>
      </c>
      <c r="AD81" s="77">
        <f t="shared" si="28"/>
        <v>1.0354341999999981</v>
      </c>
      <c r="AE81" s="77">
        <f t="shared" si="23"/>
        <v>-5.2721727941050789E-3</v>
      </c>
      <c r="AF81" s="77" t="e">
        <f t="shared" si="28"/>
        <v>#VALUE!</v>
      </c>
      <c r="AG81" s="77">
        <f t="shared" si="24"/>
        <v>-2.3000083276170091E-4</v>
      </c>
      <c r="AH81" s="77" t="e">
        <f t="shared" si="28"/>
        <v>#VALUE!</v>
      </c>
      <c r="AI81" s="77">
        <f t="shared" si="25"/>
        <v>-4.2109877157270326E-4</v>
      </c>
      <c r="AJ81" s="77" t="e">
        <f t="shared" si="28"/>
        <v>#VALUE!</v>
      </c>
      <c r="AK81" s="77">
        <f t="shared" si="26"/>
        <v>1.3730356958618906E-4</v>
      </c>
      <c r="AL81" s="77" t="e">
        <f t="shared" si="27"/>
        <v>#VALUE!</v>
      </c>
      <c r="AN81" s="77">
        <f t="shared" si="11"/>
        <v>16.222529849454922</v>
      </c>
      <c r="AR81" s="77">
        <f t="shared" si="12"/>
        <v>16.222529849454922</v>
      </c>
      <c r="AT81" s="80">
        <f t="shared" si="13"/>
        <v>0.85710000000000008</v>
      </c>
      <c r="AX81" s="80">
        <f t="shared" si="14"/>
        <v>0.85710000000000008</v>
      </c>
      <c r="BA81" s="77">
        <f t="shared" si="15"/>
        <v>86.916212770888876</v>
      </c>
      <c r="BE81" s="77">
        <f t="shared" si="16"/>
        <v>86.916212770888876</v>
      </c>
    </row>
    <row r="82" spans="1:57" x14ac:dyDescent="0.45">
      <c r="A82" s="6">
        <v>36970</v>
      </c>
      <c r="B82" s="77">
        <v>103.54691</v>
      </c>
      <c r="C82" s="77">
        <v>2.2597</v>
      </c>
      <c r="D82" s="77">
        <v>6.8211000000000004</v>
      </c>
      <c r="E82" s="77">
        <v>103.8588</v>
      </c>
      <c r="F82" s="77">
        <v>5.0019999999999998</v>
      </c>
      <c r="G82" s="77">
        <v>6.5922999999999998</v>
      </c>
      <c r="H82" s="77">
        <v>103.36984</v>
      </c>
      <c r="I82" s="77">
        <v>2.246</v>
      </c>
      <c r="J82" s="77">
        <v>7.3643000000000001</v>
      </c>
      <c r="K82" s="77">
        <v>103.25077</v>
      </c>
      <c r="L82" s="77">
        <v>2.2452999999999999</v>
      </c>
      <c r="M82" s="77">
        <v>6.3132999999999999</v>
      </c>
      <c r="N82" s="77">
        <v>101.11763000000001</v>
      </c>
      <c r="O82" s="3">
        <v>5.01</v>
      </c>
      <c r="P82" s="34">
        <v>5.89</v>
      </c>
      <c r="Q82" s="77">
        <v>5.6260000000000003</v>
      </c>
      <c r="R82" s="77">
        <v>6.2229999999999999</v>
      </c>
      <c r="S82" s="77">
        <v>6.8929999999999998</v>
      </c>
      <c r="T82" s="77">
        <v>7.0949999999999998</v>
      </c>
      <c r="U82" s="77">
        <v>7.58</v>
      </c>
      <c r="W82" s="77">
        <v>96.6</v>
      </c>
      <c r="Y82" s="77">
        <f t="shared" si="19"/>
        <v>6.1580000000000004</v>
      </c>
      <c r="Z82" s="77">
        <f t="shared" si="20"/>
        <v>0.9415</v>
      </c>
      <c r="AA82" s="77">
        <f t="shared" si="21"/>
        <v>1.2050000000000001</v>
      </c>
      <c r="AC82" s="77">
        <f t="shared" si="22"/>
        <v>3.3705666666161704E-5</v>
      </c>
      <c r="AD82" s="77">
        <f t="shared" si="28"/>
        <v>1.035469099999998</v>
      </c>
      <c r="AE82" s="77">
        <f t="shared" si="23"/>
        <v>5.3379759562766083E-4</v>
      </c>
      <c r="AF82" s="77" t="e">
        <f t="shared" si="28"/>
        <v>#VALUE!</v>
      </c>
      <c r="AG82" s="77">
        <f t="shared" si="24"/>
        <v>2.6023741585223803E-5</v>
      </c>
      <c r="AH82" s="77" t="e">
        <f t="shared" si="28"/>
        <v>#VALUE!</v>
      </c>
      <c r="AI82" s="77">
        <f t="shared" si="25"/>
        <v>-6.6919961788758364E-5</v>
      </c>
      <c r="AJ82" s="77" t="e">
        <f t="shared" si="28"/>
        <v>#VALUE!</v>
      </c>
      <c r="AK82" s="77">
        <f t="shared" si="26"/>
        <v>1.3728471990415159E-4</v>
      </c>
      <c r="AL82" s="77" t="e">
        <f t="shared" si="27"/>
        <v>#VALUE!</v>
      </c>
      <c r="AN82" s="77">
        <f t="shared" si="11"/>
        <v>16.171678539373993</v>
      </c>
      <c r="AR82" s="77">
        <f t="shared" si="12"/>
        <v>16.171678539373993</v>
      </c>
      <c r="AT82" s="80">
        <f t="shared" si="13"/>
        <v>0.8731000000000001</v>
      </c>
      <c r="AX82" s="80">
        <f t="shared" si="14"/>
        <v>0.8731000000000001</v>
      </c>
      <c r="BA82" s="77">
        <f t="shared" si="15"/>
        <v>86.545118855296579</v>
      </c>
      <c r="BE82" s="77">
        <f t="shared" si="16"/>
        <v>86.545118855296593</v>
      </c>
    </row>
    <row r="83" spans="1:57" x14ac:dyDescent="0.45">
      <c r="A83" s="6">
        <v>36971</v>
      </c>
      <c r="B83" s="77">
        <v>103.43245</v>
      </c>
      <c r="C83" s="77">
        <v>2.2564000000000002</v>
      </c>
      <c r="D83" s="77">
        <v>6.9366000000000003</v>
      </c>
      <c r="E83" s="77">
        <v>103.22423999999999</v>
      </c>
      <c r="F83" s="77">
        <v>4.9884000000000004</v>
      </c>
      <c r="G83" s="77">
        <v>6.7184999999999997</v>
      </c>
      <c r="H83" s="77">
        <v>103.2504</v>
      </c>
      <c r="I83" s="77">
        <v>2.2458999999999998</v>
      </c>
      <c r="J83" s="77">
        <v>7.4269999999999996</v>
      </c>
      <c r="K83" s="77">
        <v>103.08629999999999</v>
      </c>
      <c r="L83" s="77">
        <v>2.2366000000000001</v>
      </c>
      <c r="M83" s="77">
        <v>6.4526000000000003</v>
      </c>
      <c r="N83" s="77">
        <v>101.13151000000001</v>
      </c>
      <c r="O83" s="3">
        <v>5.01</v>
      </c>
      <c r="P83" s="34">
        <v>6.01</v>
      </c>
      <c r="Q83" s="77">
        <v>5.7130000000000001</v>
      </c>
      <c r="R83" s="77">
        <v>6.3330000000000002</v>
      </c>
      <c r="S83" s="77">
        <v>7.05</v>
      </c>
      <c r="T83" s="77">
        <v>7.2050000000000001</v>
      </c>
      <c r="U83" s="77">
        <v>7.6950000000000003</v>
      </c>
      <c r="W83" s="77">
        <v>96.6</v>
      </c>
      <c r="Y83" s="77">
        <f t="shared" si="19"/>
        <v>6.2764999999999995</v>
      </c>
      <c r="Z83" s="77">
        <f t="shared" si="20"/>
        <v>1.02</v>
      </c>
      <c r="AA83" s="77">
        <f t="shared" si="21"/>
        <v>1.1950000000000003</v>
      </c>
      <c r="AC83" s="77">
        <f t="shared" si="22"/>
        <v>-1.1053927152436804E-3</v>
      </c>
      <c r="AD83" s="77">
        <f t="shared" si="28"/>
        <v>1.0343244999999981</v>
      </c>
      <c r="AE83" s="77">
        <f t="shared" si="23"/>
        <v>-6.109833735802872E-3</v>
      </c>
      <c r="AF83" s="77" t="e">
        <f t="shared" si="28"/>
        <v>#VALUE!</v>
      </c>
      <c r="AG83" s="77">
        <f t="shared" si="24"/>
        <v>-1.1554627539328566E-3</v>
      </c>
      <c r="AH83" s="77" t="e">
        <f t="shared" si="28"/>
        <v>#VALUE!</v>
      </c>
      <c r="AI83" s="77">
        <f t="shared" si="25"/>
        <v>-1.5929179026946683E-3</v>
      </c>
      <c r="AJ83" s="77" t="e">
        <f t="shared" si="28"/>
        <v>#VALUE!</v>
      </c>
      <c r="AK83" s="77">
        <f t="shared" si="26"/>
        <v>1.3726587539686363E-4</v>
      </c>
      <c r="AL83" s="77" t="e">
        <f t="shared" si="27"/>
        <v>#VALUE!</v>
      </c>
      <c r="AN83" s="77">
        <f t="shared" si="11"/>
        <v>16.123202766741596</v>
      </c>
      <c r="AR83" s="77">
        <f t="shared" si="12"/>
        <v>16.123202766741596</v>
      </c>
      <c r="AT83" s="80">
        <f t="shared" si="13"/>
        <v>0.88921666666666677</v>
      </c>
      <c r="AX83" s="80">
        <f t="shared" si="14"/>
        <v>0.88921666666666666</v>
      </c>
      <c r="BA83" s="77">
        <f t="shared" si="15"/>
        <v>86.462806582701688</v>
      </c>
      <c r="BE83" s="77">
        <f t="shared" si="16"/>
        <v>86.462806582701702</v>
      </c>
    </row>
    <row r="84" spans="1:57" x14ac:dyDescent="0.45">
      <c r="A84" s="6">
        <v>36972</v>
      </c>
      <c r="B84" s="77">
        <v>103.16875</v>
      </c>
      <c r="C84" s="77">
        <v>2.2526000000000002</v>
      </c>
      <c r="D84" s="77">
        <v>7.0576999999999996</v>
      </c>
      <c r="E84" s="77">
        <v>102.3081</v>
      </c>
      <c r="F84" s="77">
        <v>4.9733999999999998</v>
      </c>
      <c r="G84" s="77">
        <v>6.9105999999999996</v>
      </c>
      <c r="H84" s="77">
        <v>103</v>
      </c>
      <c r="I84" s="77">
        <v>2.2408999999999999</v>
      </c>
      <c r="J84" s="77">
        <v>7.5431999999999997</v>
      </c>
      <c r="K84" s="77">
        <v>102.85299000000001</v>
      </c>
      <c r="L84" s="77">
        <v>2.2324999999999999</v>
      </c>
      <c r="M84" s="77">
        <v>6.5612000000000004</v>
      </c>
      <c r="N84" s="77">
        <v>101.14552999999999</v>
      </c>
      <c r="O84" s="3">
        <v>5.0599999999999996</v>
      </c>
      <c r="P84" s="34">
        <v>6.0860000000000003</v>
      </c>
      <c r="Q84" s="77">
        <v>5.8460000000000001</v>
      </c>
      <c r="R84" s="77">
        <v>6.52</v>
      </c>
      <c r="S84" s="77">
        <v>7.133</v>
      </c>
      <c r="T84" s="77">
        <v>7.2850000000000001</v>
      </c>
      <c r="U84" s="77">
        <v>7.79</v>
      </c>
      <c r="W84" s="77">
        <v>96.6</v>
      </c>
      <c r="Y84" s="77">
        <f t="shared" si="19"/>
        <v>6.3962499999999993</v>
      </c>
      <c r="Z84" s="77">
        <f t="shared" si="20"/>
        <v>1.0365000000000002</v>
      </c>
      <c r="AA84" s="77">
        <f t="shared" si="21"/>
        <v>1.1989999999999998</v>
      </c>
      <c r="AC84" s="77">
        <f t="shared" si="22"/>
        <v>-2.5494900294830147E-3</v>
      </c>
      <c r="AD84" s="77">
        <f t="shared" si="28"/>
        <v>1.0316874999999981</v>
      </c>
      <c r="AE84" s="77">
        <f t="shared" si="23"/>
        <v>-8.8752409317811587E-3</v>
      </c>
      <c r="AF84" s="77" t="e">
        <f t="shared" si="28"/>
        <v>#VALUE!</v>
      </c>
      <c r="AG84" s="77">
        <f t="shared" si="24"/>
        <v>-2.4251722027226474E-3</v>
      </c>
      <c r="AH84" s="77" t="e">
        <f t="shared" si="28"/>
        <v>#VALUE!</v>
      </c>
      <c r="AI84" s="77">
        <f t="shared" si="25"/>
        <v>-2.2632493357506167E-3</v>
      </c>
      <c r="AJ84" s="77" t="e">
        <f t="shared" si="28"/>
        <v>#VALUE!</v>
      </c>
      <c r="AK84" s="77">
        <f t="shared" si="26"/>
        <v>1.3863137216074684E-4</v>
      </c>
      <c r="AL84" s="77" t="e">
        <f t="shared" si="27"/>
        <v>#VALUE!</v>
      </c>
      <c r="AN84" s="77">
        <f t="shared" si="11"/>
        <v>16.061913321884759</v>
      </c>
      <c r="AR84" s="77">
        <f t="shared" si="12"/>
        <v>16.061913321884759</v>
      </c>
      <c r="AT84" s="80">
        <f t="shared" si="13"/>
        <v>0.90493333333333337</v>
      </c>
      <c r="AX84" s="80">
        <f t="shared" si="14"/>
        <v>0.90493333333333348</v>
      </c>
      <c r="BA84" s="77">
        <f t="shared" si="15"/>
        <v>86.525149976926627</v>
      </c>
      <c r="BE84" s="77">
        <f t="shared" si="16"/>
        <v>86.525149976926627</v>
      </c>
    </row>
    <row r="85" spans="1:57" x14ac:dyDescent="0.45">
      <c r="A85" s="6">
        <v>36973</v>
      </c>
      <c r="B85" s="77">
        <v>103.32879</v>
      </c>
      <c r="C85" s="77">
        <v>2.2437999999999998</v>
      </c>
      <c r="D85" s="77">
        <v>6.9076000000000004</v>
      </c>
      <c r="E85" s="77">
        <v>103.00157</v>
      </c>
      <c r="F85" s="77">
        <v>4.9813999999999998</v>
      </c>
      <c r="G85" s="77">
        <v>6.7770000000000001</v>
      </c>
      <c r="H85" s="77">
        <v>103.11557999999999</v>
      </c>
      <c r="I85" s="77">
        <v>2.2391000000000001</v>
      </c>
      <c r="J85" s="77">
        <v>7.5021000000000004</v>
      </c>
      <c r="K85" s="77">
        <v>103.02791000000001</v>
      </c>
      <c r="L85" s="77">
        <v>2.2191999999999998</v>
      </c>
      <c r="M85" s="77">
        <v>6.3945999999999996</v>
      </c>
      <c r="N85" s="77">
        <v>101.15940999999999</v>
      </c>
      <c r="O85" s="3">
        <v>5.01</v>
      </c>
      <c r="P85" s="34">
        <v>6.056</v>
      </c>
      <c r="Q85" s="77">
        <v>5.7629999999999999</v>
      </c>
      <c r="R85" s="77">
        <v>6.3959999999999999</v>
      </c>
      <c r="S85" s="77">
        <v>7.06</v>
      </c>
      <c r="T85" s="77">
        <v>7.2</v>
      </c>
      <c r="U85" s="77">
        <v>7.7</v>
      </c>
      <c r="W85" s="77">
        <v>96.6</v>
      </c>
      <c r="Y85" s="77">
        <f t="shared" si="19"/>
        <v>6.3187499999999996</v>
      </c>
      <c r="Z85" s="77">
        <f t="shared" si="20"/>
        <v>1.0249999999999999</v>
      </c>
      <c r="AA85" s="77">
        <f t="shared" si="21"/>
        <v>1.1440000000000001</v>
      </c>
      <c r="AC85" s="77">
        <f t="shared" si="22"/>
        <v>1.5512449263948014E-3</v>
      </c>
      <c r="AD85" s="77">
        <f t="shared" si="28"/>
        <v>1.0332878999999979</v>
      </c>
      <c r="AE85" s="77">
        <f t="shared" si="23"/>
        <v>6.7782511844125537E-3</v>
      </c>
      <c r="AF85" s="77" t="e">
        <f t="shared" si="28"/>
        <v>#VALUE!</v>
      </c>
      <c r="AG85" s="77">
        <f t="shared" si="24"/>
        <v>1.1221359223301253E-3</v>
      </c>
      <c r="AH85" s="77" t="e">
        <f t="shared" si="28"/>
        <v>#VALUE!</v>
      </c>
      <c r="AI85" s="77">
        <f t="shared" si="25"/>
        <v>1.7006797760570347E-3</v>
      </c>
      <c r="AJ85" s="77" t="e">
        <f t="shared" si="28"/>
        <v>#VALUE!</v>
      </c>
      <c r="AK85" s="77">
        <f t="shared" si="26"/>
        <v>1.3722801195470424E-4</v>
      </c>
      <c r="AL85" s="77" t="e">
        <f t="shared" si="27"/>
        <v>#VALUE!</v>
      </c>
      <c r="AN85" s="77">
        <f t="shared" si="11"/>
        <v>16.038856803749887</v>
      </c>
      <c r="AR85" s="77">
        <f t="shared" si="12"/>
        <v>16.038856803749887</v>
      </c>
      <c r="AT85" s="80">
        <f t="shared" si="13"/>
        <v>0.91433333333333344</v>
      </c>
      <c r="AX85" s="80">
        <f t="shared" si="14"/>
        <v>0.91433333333333344</v>
      </c>
      <c r="BA85" s="77">
        <f t="shared" si="15"/>
        <v>86.712720756134942</v>
      </c>
      <c r="BE85" s="77">
        <f t="shared" si="16"/>
        <v>86.712720756134942</v>
      </c>
    </row>
    <row r="86" spans="1:57" x14ac:dyDescent="0.45">
      <c r="A86" s="6">
        <v>36974</v>
      </c>
      <c r="B86" s="77">
        <v>103.34994</v>
      </c>
      <c r="C86" s="77">
        <v>2.2501000000000002</v>
      </c>
      <c r="D86" s="77">
        <v>7.0136000000000003</v>
      </c>
      <c r="E86" s="77">
        <v>103.02200000000001</v>
      </c>
      <c r="F86" s="77">
        <v>4.9786999999999999</v>
      </c>
      <c r="G86" s="77">
        <v>6.7766999999999999</v>
      </c>
      <c r="H86" s="77">
        <v>103.13888</v>
      </c>
      <c r="I86" s="77">
        <v>2.2366000000000001</v>
      </c>
      <c r="J86" s="77">
        <v>7.5010000000000003</v>
      </c>
      <c r="K86" s="77">
        <v>103.04737</v>
      </c>
      <c r="L86" s="77">
        <v>2.2282999999999999</v>
      </c>
      <c r="M86" s="77">
        <v>6.4943</v>
      </c>
      <c r="N86" s="77">
        <v>101.17324000000001</v>
      </c>
      <c r="O86" s="3">
        <v>4.99</v>
      </c>
      <c r="P86" s="34">
        <v>6.056</v>
      </c>
      <c r="Q86" s="77">
        <v>5.7629999999999999</v>
      </c>
      <c r="R86" s="77">
        <v>6.3959999999999999</v>
      </c>
      <c r="S86" s="77">
        <v>7.056</v>
      </c>
      <c r="T86" s="77">
        <v>7.2</v>
      </c>
      <c r="U86" s="77">
        <v>7.7</v>
      </c>
      <c r="W86" s="77">
        <v>96.6</v>
      </c>
      <c r="Y86" s="77">
        <f t="shared" si="19"/>
        <v>6.3177500000000002</v>
      </c>
      <c r="Z86" s="77">
        <f t="shared" si="20"/>
        <v>1.0329999999999999</v>
      </c>
      <c r="AA86" s="77">
        <f t="shared" si="21"/>
        <v>1.1440000000000001</v>
      </c>
      <c r="AC86" s="77">
        <f t="shared" si="22"/>
        <v>2.0468641895443618E-4</v>
      </c>
      <c r="AD86" s="77">
        <f t="shared" si="28"/>
        <v>1.033499399999998</v>
      </c>
      <c r="AE86" s="77">
        <f t="shared" si="23"/>
        <v>1.9834649122341119E-4</v>
      </c>
      <c r="AF86" s="77" t="e">
        <f t="shared" si="28"/>
        <v>#VALUE!</v>
      </c>
      <c r="AG86" s="77">
        <f t="shared" si="24"/>
        <v>2.2596003436148315E-4</v>
      </c>
      <c r="AH86" s="77" t="e">
        <f t="shared" si="28"/>
        <v>#VALUE!</v>
      </c>
      <c r="AI86" s="77">
        <f t="shared" si="25"/>
        <v>1.8888085762380769E-4</v>
      </c>
      <c r="AJ86" s="77" t="e">
        <f t="shared" si="28"/>
        <v>#VALUE!</v>
      </c>
      <c r="AK86" s="77">
        <f t="shared" si="26"/>
        <v>1.3671491362021726E-4</v>
      </c>
      <c r="AL86" s="77" t="e">
        <f t="shared" si="27"/>
        <v>#VALUE!</v>
      </c>
      <c r="AN86" s="77">
        <f t="shared" si="11"/>
        <v>16.017491100281511</v>
      </c>
      <c r="AR86" s="77">
        <f t="shared" si="12"/>
        <v>16.017491100281511</v>
      </c>
      <c r="AT86" s="80">
        <f t="shared" si="13"/>
        <v>0.92755000000000021</v>
      </c>
      <c r="AX86" s="80">
        <f t="shared" si="14"/>
        <v>0.92755000000000021</v>
      </c>
      <c r="BA86" s="77">
        <f t="shared" si="15"/>
        <v>86.941401495392128</v>
      </c>
      <c r="BE86" s="77">
        <f t="shared" si="16"/>
        <v>86.941401495392128</v>
      </c>
    </row>
    <row r="87" spans="1:57" x14ac:dyDescent="0.45">
      <c r="A87" s="6">
        <v>36975</v>
      </c>
      <c r="B87" s="77">
        <v>103.34994</v>
      </c>
      <c r="C87" s="77">
        <v>2.2501000000000002</v>
      </c>
      <c r="D87" s="77">
        <v>7.0136000000000003</v>
      </c>
      <c r="E87" s="77">
        <v>103.02200000000001</v>
      </c>
      <c r="F87" s="77">
        <v>4.9786999999999999</v>
      </c>
      <c r="G87" s="77">
        <v>6.7766999999999999</v>
      </c>
      <c r="H87" s="77">
        <v>103.13888</v>
      </c>
      <c r="I87" s="77">
        <v>2.2366000000000001</v>
      </c>
      <c r="J87" s="77">
        <v>7.5010000000000003</v>
      </c>
      <c r="K87" s="77">
        <v>103.04737</v>
      </c>
      <c r="L87" s="77">
        <v>2.2282999999999999</v>
      </c>
      <c r="M87" s="77">
        <v>6.4943</v>
      </c>
      <c r="N87" s="77">
        <v>101.18707000000001</v>
      </c>
      <c r="O87" s="3">
        <v>4.99</v>
      </c>
      <c r="P87" s="34">
        <v>6.056</v>
      </c>
      <c r="Q87" s="77">
        <v>5.7629999999999999</v>
      </c>
      <c r="R87" s="77">
        <v>6.3959999999999999</v>
      </c>
      <c r="S87" s="77">
        <v>7.056</v>
      </c>
      <c r="T87" s="77">
        <v>7.2</v>
      </c>
      <c r="U87" s="77">
        <v>7.7</v>
      </c>
      <c r="W87" s="77">
        <v>96.6</v>
      </c>
      <c r="Y87" s="77">
        <f t="shared" si="19"/>
        <v>6.3177500000000002</v>
      </c>
      <c r="Z87" s="77">
        <f t="shared" si="20"/>
        <v>1.0329999999999999</v>
      </c>
      <c r="AA87" s="77">
        <f t="shared" si="21"/>
        <v>1.1440000000000001</v>
      </c>
      <c r="AC87" s="77">
        <f t="shared" si="22"/>
        <v>0</v>
      </c>
      <c r="AD87" s="77">
        <f t="shared" ref="AD87:AJ102" si="29">AD86*(1+AC87)</f>
        <v>1.033499399999998</v>
      </c>
      <c r="AE87" s="77">
        <f t="shared" si="23"/>
        <v>0</v>
      </c>
      <c r="AF87" s="77" t="e">
        <f t="shared" si="29"/>
        <v>#VALUE!</v>
      </c>
      <c r="AG87" s="77">
        <f t="shared" si="24"/>
        <v>0</v>
      </c>
      <c r="AH87" s="77" t="e">
        <f t="shared" si="29"/>
        <v>#VALUE!</v>
      </c>
      <c r="AI87" s="77">
        <f t="shared" si="25"/>
        <v>0</v>
      </c>
      <c r="AJ87" s="77" t="e">
        <f t="shared" si="29"/>
        <v>#VALUE!</v>
      </c>
      <c r="AK87" s="77">
        <f t="shared" si="26"/>
        <v>1.3669622520739999E-4</v>
      </c>
      <c r="AL87" s="77" t="e">
        <f t="shared" si="27"/>
        <v>#VALUE!</v>
      </c>
      <c r="AN87" s="77">
        <f t="shared" si="11"/>
        <v>16.03484907198311</v>
      </c>
      <c r="AR87" s="77">
        <f t="shared" si="12"/>
        <v>16.03484907198311</v>
      </c>
      <c r="AT87" s="80">
        <f t="shared" si="13"/>
        <v>0.92771666666666674</v>
      </c>
      <c r="AX87" s="80">
        <f t="shared" si="14"/>
        <v>0.92771666666666663</v>
      </c>
      <c r="BA87" s="77">
        <f t="shared" si="15"/>
        <v>86.640097036908685</v>
      </c>
      <c r="BE87" s="77">
        <f t="shared" si="16"/>
        <v>86.640097036908685</v>
      </c>
    </row>
    <row r="88" spans="1:57" x14ac:dyDescent="0.45">
      <c r="A88" s="6">
        <v>36976</v>
      </c>
      <c r="B88" s="77">
        <v>103.55628</v>
      </c>
      <c r="C88" s="77">
        <v>2.2482000000000002</v>
      </c>
      <c r="D88" s="77">
        <v>6.9432999999999998</v>
      </c>
      <c r="E88" s="77">
        <v>103.30571999999999</v>
      </c>
      <c r="F88" s="77">
        <v>4.9997999999999996</v>
      </c>
      <c r="G88" s="77">
        <v>6.7324000000000002</v>
      </c>
      <c r="H88" s="77">
        <v>103.39161</v>
      </c>
      <c r="I88" s="77">
        <v>2.2330000000000001</v>
      </c>
      <c r="J88" s="77">
        <v>7.4074999999999998</v>
      </c>
      <c r="K88" s="77">
        <v>103.26103999999999</v>
      </c>
      <c r="L88" s="77">
        <v>2.2242000000000002</v>
      </c>
      <c r="M88" s="77">
        <v>6.4177999999999997</v>
      </c>
      <c r="N88" s="77">
        <v>101.20101</v>
      </c>
      <c r="O88" s="3">
        <v>5.03</v>
      </c>
      <c r="P88" s="34">
        <v>5.9660000000000002</v>
      </c>
      <c r="Q88" s="77">
        <v>5.67</v>
      </c>
      <c r="R88" s="77">
        <v>6.32</v>
      </c>
      <c r="S88" s="77">
        <v>6.9930000000000003</v>
      </c>
      <c r="T88" s="77">
        <v>7.15</v>
      </c>
      <c r="U88" s="77">
        <v>7.6550000000000002</v>
      </c>
      <c r="W88" s="77">
        <v>96.6</v>
      </c>
      <c r="Y88" s="77">
        <f t="shared" si="19"/>
        <v>6.2372499999999995</v>
      </c>
      <c r="Z88" s="77">
        <f t="shared" si="20"/>
        <v>0.98150000000000004</v>
      </c>
      <c r="AA88" s="77">
        <f t="shared" si="21"/>
        <v>1.1840000000000002</v>
      </c>
      <c r="AC88" s="77">
        <f t="shared" si="22"/>
        <v>1.9965178499377068E-3</v>
      </c>
      <c r="AD88" s="77">
        <f t="shared" si="29"/>
        <v>1.0355627999999979</v>
      </c>
      <c r="AE88" s="77">
        <f t="shared" si="23"/>
        <v>2.7539748791518548E-3</v>
      </c>
      <c r="AF88" s="77" t="e">
        <f t="shared" si="29"/>
        <v>#VALUE!</v>
      </c>
      <c r="AG88" s="77">
        <f t="shared" si="24"/>
        <v>2.4503853444985957E-3</v>
      </c>
      <c r="AH88" s="77" t="e">
        <f t="shared" si="29"/>
        <v>#VALUE!</v>
      </c>
      <c r="AI88" s="77">
        <f t="shared" si="25"/>
        <v>2.0735124050230702E-3</v>
      </c>
      <c r="AJ88" s="77" t="e">
        <f t="shared" si="29"/>
        <v>#VALUE!</v>
      </c>
      <c r="AK88" s="77">
        <f t="shared" si="26"/>
        <v>1.377646373197372E-4</v>
      </c>
      <c r="AL88" s="77" t="e">
        <f t="shared" si="27"/>
        <v>#VALUE!</v>
      </c>
      <c r="AN88" s="77">
        <f t="shared" si="11"/>
        <v>16.059161952633506</v>
      </c>
      <c r="AR88" s="77">
        <f t="shared" si="12"/>
        <v>16.059161952633506</v>
      </c>
      <c r="AT88" s="80">
        <f t="shared" si="13"/>
        <v>0.9265000000000001</v>
      </c>
      <c r="AX88" s="80">
        <f t="shared" si="14"/>
        <v>0.92650000000000021</v>
      </c>
      <c r="BA88" s="77">
        <f t="shared" si="15"/>
        <v>86.241591444834143</v>
      </c>
      <c r="BE88" s="77">
        <f t="shared" si="16"/>
        <v>86.241591444834128</v>
      </c>
    </row>
    <row r="89" spans="1:57" x14ac:dyDescent="0.45">
      <c r="A89" s="6">
        <v>36977</v>
      </c>
      <c r="B89" s="77">
        <v>103.52833</v>
      </c>
      <c r="C89" s="77">
        <v>2.2469999999999999</v>
      </c>
      <c r="D89" s="77">
        <v>6.9637000000000002</v>
      </c>
      <c r="E89" s="77">
        <v>103.00114000000001</v>
      </c>
      <c r="F89" s="77">
        <v>5.1386000000000003</v>
      </c>
      <c r="G89" s="77">
        <v>6.8288000000000002</v>
      </c>
      <c r="H89" s="77">
        <v>103.36973999999999</v>
      </c>
      <c r="I89" s="77">
        <v>2.238</v>
      </c>
      <c r="J89" s="77">
        <v>7.4297000000000004</v>
      </c>
      <c r="K89" s="77">
        <v>103.21792000000001</v>
      </c>
      <c r="L89" s="77">
        <v>2.2216999999999998</v>
      </c>
      <c r="M89" s="77">
        <v>6.4444999999999997</v>
      </c>
      <c r="N89" s="77">
        <v>101.21487999999999</v>
      </c>
      <c r="O89" s="3">
        <v>5</v>
      </c>
      <c r="P89" s="34">
        <v>5.9859999999999998</v>
      </c>
      <c r="Q89" s="77">
        <v>5.72</v>
      </c>
      <c r="R89" s="77">
        <v>6.3929999999999998</v>
      </c>
      <c r="S89" s="77">
        <v>7.016</v>
      </c>
      <c r="T89" s="77">
        <v>7.1</v>
      </c>
      <c r="U89" s="77">
        <v>7.59</v>
      </c>
      <c r="W89" s="77">
        <v>96.6</v>
      </c>
      <c r="Y89" s="77">
        <f t="shared" si="19"/>
        <v>6.2787500000000005</v>
      </c>
      <c r="Z89" s="77">
        <f t="shared" si="20"/>
        <v>1.008</v>
      </c>
      <c r="AA89" s="77">
        <f t="shared" si="21"/>
        <v>1.1139999999999999</v>
      </c>
      <c r="AC89" s="77">
        <f t="shared" si="22"/>
        <v>-2.6990154532402499E-4</v>
      </c>
      <c r="AD89" s="77">
        <f t="shared" si="29"/>
        <v>1.0352832999999979</v>
      </c>
      <c r="AE89" s="77">
        <f t="shared" si="23"/>
        <v>-2.9483362586310013E-3</v>
      </c>
      <c r="AF89" s="77" t="e">
        <f t="shared" si="29"/>
        <v>#VALUE!</v>
      </c>
      <c r="AG89" s="77">
        <f t="shared" si="24"/>
        <v>-2.1152586752448688E-4</v>
      </c>
      <c r="AH89" s="77" t="e">
        <f t="shared" si="29"/>
        <v>#VALUE!</v>
      </c>
      <c r="AI89" s="77">
        <f t="shared" si="25"/>
        <v>-4.1758246866374638E-4</v>
      </c>
      <c r="AJ89" s="77" t="e">
        <f t="shared" si="29"/>
        <v>#VALUE!</v>
      </c>
      <c r="AK89" s="77">
        <f t="shared" si="26"/>
        <v>1.3705396813734616E-4</v>
      </c>
      <c r="AL89" s="77" t="e">
        <f t="shared" si="27"/>
        <v>#VALUE!</v>
      </c>
      <c r="AN89" s="77">
        <f t="shared" si="11"/>
        <v>16.079971056052102</v>
      </c>
      <c r="AR89" s="77">
        <f t="shared" si="12"/>
        <v>16.079971056052102</v>
      </c>
      <c r="AT89" s="80">
        <f t="shared" si="13"/>
        <v>0.92616666666666669</v>
      </c>
      <c r="AX89" s="80">
        <f t="shared" si="14"/>
        <v>0.92616666666666669</v>
      </c>
      <c r="BA89" s="77">
        <f t="shared" si="15"/>
        <v>86.019038880605606</v>
      </c>
      <c r="BE89" s="77">
        <f t="shared" si="16"/>
        <v>86.019038880605606</v>
      </c>
    </row>
    <row r="90" spans="1:57" x14ac:dyDescent="0.45">
      <c r="A90" s="6">
        <v>36978</v>
      </c>
      <c r="B90" s="77">
        <v>103.28949</v>
      </c>
      <c r="C90" s="77">
        <v>2.2553000000000001</v>
      </c>
      <c r="D90" s="77">
        <v>7.0675999999999997</v>
      </c>
      <c r="E90" s="77">
        <v>102.11628</v>
      </c>
      <c r="F90" s="77">
        <v>5.1223999999999998</v>
      </c>
      <c r="G90" s="77">
        <v>7.0053000000000001</v>
      </c>
      <c r="H90" s="77">
        <v>103.12577</v>
      </c>
      <c r="I90" s="77">
        <v>2.2330999999999999</v>
      </c>
      <c r="J90" s="77">
        <v>7.5430999999999999</v>
      </c>
      <c r="K90" s="77">
        <v>102.92944</v>
      </c>
      <c r="L90" s="77">
        <v>2.2403</v>
      </c>
      <c r="M90" s="77">
        <v>6.5879000000000003</v>
      </c>
      <c r="N90" s="77">
        <v>101.22863</v>
      </c>
      <c r="O90" s="3">
        <v>4.96</v>
      </c>
      <c r="P90" s="34">
        <v>6.0759999999999996</v>
      </c>
      <c r="Q90" s="77">
        <v>5.88</v>
      </c>
      <c r="R90" s="77">
        <v>6.5960000000000001</v>
      </c>
      <c r="S90" s="77">
        <v>7.1459999999999999</v>
      </c>
      <c r="T90" s="77">
        <v>7.17</v>
      </c>
      <c r="U90" s="77">
        <v>7.67</v>
      </c>
      <c r="W90" s="77">
        <v>96.6</v>
      </c>
      <c r="Y90" s="77">
        <f t="shared" si="19"/>
        <v>6.4245000000000001</v>
      </c>
      <c r="Z90" s="77">
        <f t="shared" si="20"/>
        <v>1.093</v>
      </c>
      <c r="AA90" s="77">
        <f t="shared" si="21"/>
        <v>1.0940000000000003</v>
      </c>
      <c r="AC90" s="77">
        <f t="shared" si="22"/>
        <v>-2.3070013782700016E-3</v>
      </c>
      <c r="AD90" s="77">
        <f t="shared" si="29"/>
        <v>1.0328948999999981</v>
      </c>
      <c r="AE90" s="77">
        <f t="shared" si="23"/>
        <v>-8.5907787040027106E-3</v>
      </c>
      <c r="AF90" s="77" t="e">
        <f t="shared" si="29"/>
        <v>#VALUE!</v>
      </c>
      <c r="AG90" s="77">
        <f t="shared" si="24"/>
        <v>-2.3601684593574923E-3</v>
      </c>
      <c r="AH90" s="77" t="e">
        <f t="shared" si="29"/>
        <v>#VALUE!</v>
      </c>
      <c r="AI90" s="77">
        <f t="shared" si="25"/>
        <v>-2.7948635275735212E-3</v>
      </c>
      <c r="AJ90" s="77" t="e">
        <f t="shared" si="29"/>
        <v>#VALUE!</v>
      </c>
      <c r="AK90" s="77">
        <f t="shared" si="26"/>
        <v>1.3584959049506296E-4</v>
      </c>
      <c r="AL90" s="77" t="e">
        <f t="shared" si="27"/>
        <v>#VALUE!</v>
      </c>
      <c r="AN90" s="77">
        <f t="shared" si="11"/>
        <v>16.072971289655037</v>
      </c>
      <c r="AR90" s="77">
        <f t="shared" si="12"/>
        <v>16.072971289655037</v>
      </c>
      <c r="AT90" s="80">
        <f t="shared" si="13"/>
        <v>0.93110000000000004</v>
      </c>
      <c r="AX90" s="80">
        <f t="shared" si="14"/>
        <v>0.93110000000000015</v>
      </c>
      <c r="BA90" s="77">
        <f t="shared" si="15"/>
        <v>86.088154269972478</v>
      </c>
      <c r="BE90" s="77">
        <f t="shared" si="16"/>
        <v>86.088154269972463</v>
      </c>
    </row>
    <row r="91" spans="1:57" x14ac:dyDescent="0.45">
      <c r="A91" s="6">
        <v>36979</v>
      </c>
      <c r="B91" s="77">
        <v>102.86548000000001</v>
      </c>
      <c r="C91" s="77">
        <v>2.2559999999999998</v>
      </c>
      <c r="D91" s="77">
        <v>7.2576999999999998</v>
      </c>
      <c r="E91" s="77">
        <v>100.67871</v>
      </c>
      <c r="F91" s="77">
        <v>5.0968999999999998</v>
      </c>
      <c r="G91" s="77">
        <v>7.2927999999999997</v>
      </c>
      <c r="H91" s="77">
        <v>102.73174</v>
      </c>
      <c r="I91" s="77">
        <v>2.2347999999999999</v>
      </c>
      <c r="J91" s="77">
        <v>7.7276999999999996</v>
      </c>
      <c r="K91" s="77">
        <v>102.521</v>
      </c>
      <c r="L91" s="77">
        <v>2.2416999999999998</v>
      </c>
      <c r="M91" s="77">
        <v>6.7792000000000003</v>
      </c>
      <c r="N91" s="77">
        <v>101.24236000000001</v>
      </c>
      <c r="O91" s="3">
        <v>4.95</v>
      </c>
      <c r="P91" s="34">
        <v>6.2930000000000001</v>
      </c>
      <c r="Q91" s="77">
        <v>6.12</v>
      </c>
      <c r="R91" s="77">
        <v>6.9530000000000003</v>
      </c>
      <c r="S91" s="77">
        <v>7.3730000000000002</v>
      </c>
      <c r="T91" s="77">
        <v>7.3250000000000002</v>
      </c>
      <c r="U91" s="77">
        <v>7.85</v>
      </c>
      <c r="W91" s="77">
        <v>96.6</v>
      </c>
      <c r="Y91" s="77">
        <f t="shared" si="19"/>
        <v>6.6847500000000002</v>
      </c>
      <c r="Z91" s="77">
        <f t="shared" si="20"/>
        <v>1.2115</v>
      </c>
      <c r="AA91" s="77">
        <f t="shared" si="21"/>
        <v>1.032</v>
      </c>
      <c r="AC91" s="77">
        <f t="shared" si="22"/>
        <v>-4.1050643197095837E-3</v>
      </c>
      <c r="AD91" s="77">
        <f t="shared" si="29"/>
        <v>1.028654799999998</v>
      </c>
      <c r="AE91" s="77">
        <f t="shared" si="23"/>
        <v>-1.4077774866064541E-2</v>
      </c>
      <c r="AF91" s="77" t="e">
        <f t="shared" si="29"/>
        <v>#VALUE!</v>
      </c>
      <c r="AG91" s="77">
        <f t="shared" si="24"/>
        <v>-3.8208684405459659E-3</v>
      </c>
      <c r="AH91" s="77" t="e">
        <f t="shared" si="29"/>
        <v>#VALUE!</v>
      </c>
      <c r="AI91" s="77">
        <f t="shared" si="25"/>
        <v>-3.9681552721941848E-3</v>
      </c>
      <c r="AJ91" s="77" t="e">
        <f t="shared" si="29"/>
        <v>#VALUE!</v>
      </c>
      <c r="AK91" s="77">
        <f t="shared" si="26"/>
        <v>1.3563356532642068E-4</v>
      </c>
      <c r="AL91" s="77" t="e">
        <f t="shared" si="27"/>
        <v>#VALUE!</v>
      </c>
      <c r="AN91" s="77">
        <f t="shared" si="11"/>
        <v>16.029815456749557</v>
      </c>
      <c r="AR91" s="77">
        <f t="shared" si="12"/>
        <v>16.029815456749557</v>
      </c>
      <c r="AT91" s="80">
        <f t="shared" si="13"/>
        <v>0.94131666666666669</v>
      </c>
      <c r="AX91" s="80">
        <f t="shared" si="14"/>
        <v>0.94131666666666669</v>
      </c>
      <c r="BA91" s="77">
        <f t="shared" si="15"/>
        <v>86.5925819021504</v>
      </c>
      <c r="BE91" s="77">
        <f t="shared" si="16"/>
        <v>86.5925819021504</v>
      </c>
    </row>
    <row r="92" spans="1:57" x14ac:dyDescent="0.45">
      <c r="A92" s="6">
        <v>36980</v>
      </c>
      <c r="B92" s="77">
        <v>102.50408</v>
      </c>
      <c r="C92" s="77">
        <v>2.2538</v>
      </c>
      <c r="D92" s="77">
        <v>7.4226999999999999</v>
      </c>
      <c r="E92" s="77">
        <v>99.84769</v>
      </c>
      <c r="F92" s="77">
        <v>5.0803000000000003</v>
      </c>
      <c r="G92" s="77">
        <v>7.4622999999999999</v>
      </c>
      <c r="H92" s="77">
        <v>102.41091</v>
      </c>
      <c r="I92" s="77">
        <v>2.2309999999999999</v>
      </c>
      <c r="J92" s="77">
        <v>7.8779000000000003</v>
      </c>
      <c r="K92" s="77">
        <v>102.15537</v>
      </c>
      <c r="L92" s="77">
        <v>2.2402000000000002</v>
      </c>
      <c r="M92" s="77">
        <v>6.9485000000000001</v>
      </c>
      <c r="N92" s="77">
        <v>101.25617</v>
      </c>
      <c r="O92" s="3">
        <v>4.9800000000000004</v>
      </c>
      <c r="P92" s="34">
        <v>6.4429999999999996</v>
      </c>
      <c r="Q92" s="77">
        <v>6.3230000000000004</v>
      </c>
      <c r="R92" s="77">
        <v>7.12</v>
      </c>
      <c r="S92" s="77">
        <v>7.5030000000000001</v>
      </c>
      <c r="T92" s="77">
        <v>7.5149999999999997</v>
      </c>
      <c r="U92" s="77">
        <v>8.0350000000000001</v>
      </c>
      <c r="W92" s="77">
        <v>96.6</v>
      </c>
      <c r="Y92" s="77">
        <f t="shared" si="19"/>
        <v>6.8472499999999998</v>
      </c>
      <c r="Z92" s="77">
        <f t="shared" si="20"/>
        <v>1.2614999999999998</v>
      </c>
      <c r="AA92" s="77">
        <f t="shared" si="21"/>
        <v>1.0720000000000001</v>
      </c>
      <c r="AC92" s="77">
        <f t="shared" si="22"/>
        <v>-3.5133263364930389E-3</v>
      </c>
      <c r="AD92" s="77">
        <f t="shared" si="29"/>
        <v>1.025040799999998</v>
      </c>
      <c r="AE92" s="77">
        <f t="shared" si="23"/>
        <v>-8.2541780680344123E-3</v>
      </c>
      <c r="AF92" s="77" t="e">
        <f t="shared" si="29"/>
        <v>#VALUE!</v>
      </c>
      <c r="AG92" s="77">
        <f t="shared" si="24"/>
        <v>-3.1229880852792213E-3</v>
      </c>
      <c r="AH92" s="77" t="e">
        <f t="shared" si="29"/>
        <v>#VALUE!</v>
      </c>
      <c r="AI92" s="77">
        <f t="shared" si="25"/>
        <v>-3.5663912759337224E-3</v>
      </c>
      <c r="AJ92" s="77" t="e">
        <f t="shared" si="29"/>
        <v>#VALUE!</v>
      </c>
      <c r="AK92" s="77">
        <f t="shared" si="26"/>
        <v>1.3640535443859569E-4</v>
      </c>
      <c r="AL92" s="77" t="e">
        <f t="shared" si="27"/>
        <v>#VALUE!</v>
      </c>
      <c r="AN92" s="77">
        <f t="shared" si="11"/>
        <v>15.950383673187275</v>
      </c>
      <c r="AR92" s="77">
        <f t="shared" si="12"/>
        <v>15.950383673187275</v>
      </c>
      <c r="AT92" s="80">
        <f t="shared" si="13"/>
        <v>0.95921666666666661</v>
      </c>
      <c r="AX92" s="80">
        <f t="shared" si="14"/>
        <v>0.95921666666666672</v>
      </c>
      <c r="BA92" s="77">
        <f t="shared" si="15"/>
        <v>87.075145850869333</v>
      </c>
      <c r="BE92" s="77">
        <f t="shared" si="16"/>
        <v>87.075145850869333</v>
      </c>
    </row>
    <row r="93" spans="1:57" x14ac:dyDescent="0.45">
      <c r="A93" s="6">
        <v>36981</v>
      </c>
      <c r="B93" s="77">
        <v>102.52641</v>
      </c>
      <c r="C93" s="77">
        <v>2.2673999999999999</v>
      </c>
      <c r="D93" s="77">
        <v>7.4372999999999996</v>
      </c>
      <c r="E93" s="77">
        <v>99.868650000000002</v>
      </c>
      <c r="F93" s="77">
        <v>5.0776000000000003</v>
      </c>
      <c r="G93" s="77">
        <v>7.4622000000000002</v>
      </c>
      <c r="H93" s="77">
        <v>102.43622000000001</v>
      </c>
      <c r="I93" s="77">
        <v>2.2284999999999999</v>
      </c>
      <c r="J93" s="77">
        <v>7.8761999999999999</v>
      </c>
      <c r="K93" s="77">
        <v>102.17581</v>
      </c>
      <c r="L93" s="77">
        <v>2.2652000000000001</v>
      </c>
      <c r="M93" s="77">
        <v>6.9549000000000003</v>
      </c>
      <c r="N93" s="77">
        <v>101.27012999999999</v>
      </c>
      <c r="O93" s="3">
        <v>5.03</v>
      </c>
      <c r="P93" s="34">
        <v>6.4429999999999996</v>
      </c>
      <c r="Q93" s="77">
        <v>6.3230000000000004</v>
      </c>
      <c r="R93" s="77">
        <v>7.12</v>
      </c>
      <c r="S93" s="77">
        <v>7.5030000000000001</v>
      </c>
      <c r="T93" s="77">
        <v>7.5149999999999997</v>
      </c>
      <c r="U93" s="77">
        <v>8.0350000000000001</v>
      </c>
      <c r="W93" s="77">
        <v>96.7</v>
      </c>
      <c r="Y93" s="77">
        <f t="shared" si="19"/>
        <v>6.8472499999999998</v>
      </c>
      <c r="Z93" s="77">
        <f t="shared" si="20"/>
        <v>1.2364999999999999</v>
      </c>
      <c r="AA93" s="77">
        <f t="shared" si="21"/>
        <v>1.0720000000000001</v>
      </c>
      <c r="AC93" s="77">
        <f t="shared" si="22"/>
        <v>2.1784498724342072E-4</v>
      </c>
      <c r="AD93" s="77">
        <f t="shared" si="29"/>
        <v>1.025264099999998</v>
      </c>
      <c r="AE93" s="77">
        <f t="shared" si="23"/>
        <v>2.099197287388499E-4</v>
      </c>
      <c r="AF93" s="77" t="e">
        <f t="shared" si="29"/>
        <v>#VALUE!</v>
      </c>
      <c r="AG93" s="77">
        <f t="shared" si="24"/>
        <v>2.471416375462443E-4</v>
      </c>
      <c r="AH93" s="77" t="e">
        <f t="shared" si="29"/>
        <v>#VALUE!</v>
      </c>
      <c r="AI93" s="77">
        <f t="shared" si="25"/>
        <v>2.0008737670851318E-4</v>
      </c>
      <c r="AJ93" s="77" t="e">
        <f t="shared" si="29"/>
        <v>#VALUE!</v>
      </c>
      <c r="AK93" s="77">
        <f t="shared" si="26"/>
        <v>1.3786814176364182E-4</v>
      </c>
      <c r="AL93" s="77" t="e">
        <f t="shared" si="27"/>
        <v>#VALUE!</v>
      </c>
      <c r="AN93" s="77">
        <f t="shared" si="11"/>
        <v>15.871735217131954</v>
      </c>
      <c r="AR93" s="77">
        <f t="shared" si="12"/>
        <v>15.871735217131954</v>
      </c>
      <c r="AT93" s="80">
        <f t="shared" si="13"/>
        <v>0.97628333333333328</v>
      </c>
      <c r="AX93" s="80">
        <f t="shared" si="14"/>
        <v>0.97628333333333328</v>
      </c>
      <c r="BA93" s="77">
        <f t="shared" si="15"/>
        <v>87.563118414523814</v>
      </c>
      <c r="BE93" s="77">
        <f t="shared" si="16"/>
        <v>87.5631184145238</v>
      </c>
    </row>
    <row r="94" spans="1:57" x14ac:dyDescent="0.45">
      <c r="A94" s="6">
        <v>36982</v>
      </c>
      <c r="B94" s="77">
        <v>102.52641</v>
      </c>
      <c r="C94" s="77">
        <v>2.2673999999999999</v>
      </c>
      <c r="D94" s="77">
        <v>7.4372999999999996</v>
      </c>
      <c r="E94" s="77">
        <v>99.868650000000002</v>
      </c>
      <c r="F94" s="77">
        <v>5.0776000000000003</v>
      </c>
      <c r="G94" s="77">
        <v>7.4622000000000002</v>
      </c>
      <c r="H94" s="77">
        <v>102.43622000000001</v>
      </c>
      <c r="I94" s="77">
        <v>2.2284999999999999</v>
      </c>
      <c r="J94" s="77">
        <v>7.8761999999999999</v>
      </c>
      <c r="K94" s="77">
        <v>102.17581</v>
      </c>
      <c r="L94" s="77">
        <v>2.2652000000000001</v>
      </c>
      <c r="M94" s="77">
        <v>6.9549000000000003</v>
      </c>
      <c r="N94" s="77">
        <v>101.28408</v>
      </c>
      <c r="O94" s="3">
        <v>5.03</v>
      </c>
      <c r="P94" s="34">
        <v>6.4429999999999996</v>
      </c>
      <c r="Q94" s="77">
        <v>6.3230000000000004</v>
      </c>
      <c r="R94" s="77">
        <v>7.12</v>
      </c>
      <c r="S94" s="77">
        <v>7.5030000000000001</v>
      </c>
      <c r="T94" s="77">
        <v>7.5149999999999997</v>
      </c>
      <c r="U94" s="77">
        <v>8.0350000000000001</v>
      </c>
      <c r="W94" s="77">
        <v>96.7</v>
      </c>
      <c r="Y94" s="77">
        <f t="shared" si="19"/>
        <v>6.8472499999999998</v>
      </c>
      <c r="Z94" s="77">
        <f t="shared" si="20"/>
        <v>1.2364999999999999</v>
      </c>
      <c r="AA94" s="77">
        <f t="shared" si="21"/>
        <v>1.0720000000000001</v>
      </c>
      <c r="AC94" s="77">
        <f t="shared" si="22"/>
        <v>0</v>
      </c>
      <c r="AD94" s="77">
        <f t="shared" si="29"/>
        <v>1.025264099999998</v>
      </c>
      <c r="AE94" s="77">
        <f t="shared" si="23"/>
        <v>0</v>
      </c>
      <c r="AF94" s="77" t="e">
        <f t="shared" si="29"/>
        <v>#VALUE!</v>
      </c>
      <c r="AG94" s="77">
        <f t="shared" si="24"/>
        <v>0</v>
      </c>
      <c r="AH94" s="77" t="e">
        <f t="shared" si="29"/>
        <v>#VALUE!</v>
      </c>
      <c r="AI94" s="77">
        <f t="shared" si="25"/>
        <v>0</v>
      </c>
      <c r="AJ94" s="77" t="e">
        <f t="shared" si="29"/>
        <v>#VALUE!</v>
      </c>
      <c r="AK94" s="77">
        <f t="shared" si="26"/>
        <v>1.3775039095942354E-4</v>
      </c>
      <c r="AL94" s="77" t="e">
        <f t="shared" si="27"/>
        <v>#VALUE!</v>
      </c>
      <c r="AN94" s="77">
        <f t="shared" si="11"/>
        <v>15.79672770785532</v>
      </c>
      <c r="AO94" s="77">
        <f>100/AVERAGE(Y5:Y94)</f>
        <v>16.308572691838638</v>
      </c>
      <c r="AR94" s="77">
        <f t="shared" si="12"/>
        <v>15.967342702516426</v>
      </c>
      <c r="AT94" s="80">
        <f t="shared" si="13"/>
        <v>0.99371666666666669</v>
      </c>
      <c r="AU94" s="80">
        <f>AVERAGE(Z5:Z94)</f>
        <v>0.75437777777777804</v>
      </c>
      <c r="AX94" s="80">
        <f t="shared" si="14"/>
        <v>0.91393703703703721</v>
      </c>
      <c r="BA94" s="77">
        <f t="shared" si="15"/>
        <v>87.811731647348097</v>
      </c>
      <c r="BB94" s="77">
        <f t="shared" ref="BB94:BB157" si="30">100/AVERAGE(AA5:AA94)</f>
        <v>83.667227546969841</v>
      </c>
      <c r="BE94" s="77">
        <f t="shared" si="16"/>
        <v>86.43023028055535</v>
      </c>
    </row>
    <row r="95" spans="1:57" x14ac:dyDescent="0.45">
      <c r="A95" s="6">
        <v>36983</v>
      </c>
      <c r="B95" s="77">
        <v>102.07602</v>
      </c>
      <c r="C95" s="77">
        <v>2.2623000000000002</v>
      </c>
      <c r="D95" s="77">
        <v>7.6478999999999999</v>
      </c>
      <c r="E95" s="77">
        <v>98.734380000000002</v>
      </c>
      <c r="F95" s="77">
        <v>5.0521000000000003</v>
      </c>
      <c r="G95" s="77">
        <v>7.6978</v>
      </c>
      <c r="H95" s="77">
        <v>102.07044</v>
      </c>
      <c r="I95" s="77">
        <v>2.2199</v>
      </c>
      <c r="J95" s="77">
        <v>8.0556999999999999</v>
      </c>
      <c r="K95" s="77">
        <v>101.69217</v>
      </c>
      <c r="L95" s="77">
        <v>2.2612999999999999</v>
      </c>
      <c r="M95" s="77">
        <v>7.1792999999999996</v>
      </c>
      <c r="N95" s="77">
        <v>101.2979</v>
      </c>
      <c r="O95" s="3">
        <v>4.9800000000000004</v>
      </c>
      <c r="P95" s="34">
        <v>6.673</v>
      </c>
      <c r="Q95" s="77">
        <v>6.7</v>
      </c>
      <c r="R95" s="77">
        <v>7.3760000000000003</v>
      </c>
      <c r="S95" s="77">
        <v>7.726</v>
      </c>
      <c r="T95" s="77">
        <v>7.6749999999999998</v>
      </c>
      <c r="U95" s="77">
        <v>8.2100000000000009</v>
      </c>
      <c r="W95" s="77">
        <v>96.7</v>
      </c>
      <c r="Y95" s="77">
        <f t="shared" si="19"/>
        <v>7.1187500000000004</v>
      </c>
      <c r="Z95" s="77">
        <f t="shared" si="20"/>
        <v>1.3729999999999998</v>
      </c>
      <c r="AA95" s="77">
        <f t="shared" si="21"/>
        <v>1.0019999999999998</v>
      </c>
      <c r="AC95" s="77">
        <f t="shared" si="22"/>
        <v>-4.3929169079459651E-3</v>
      </c>
      <c r="AD95" s="77">
        <f t="shared" si="29"/>
        <v>1.020760199999998</v>
      </c>
      <c r="AE95" s="77">
        <f t="shared" si="23"/>
        <v>-1.1357618231547129E-2</v>
      </c>
      <c r="AF95" s="77" t="e">
        <f t="shared" si="29"/>
        <v>#VALUE!</v>
      </c>
      <c r="AG95" s="77">
        <f t="shared" si="24"/>
        <v>-3.5708072789097933E-3</v>
      </c>
      <c r="AH95" s="77" t="e">
        <f t="shared" si="29"/>
        <v>#VALUE!</v>
      </c>
      <c r="AI95" s="77">
        <f t="shared" si="25"/>
        <v>-4.7334099920518513E-3</v>
      </c>
      <c r="AJ95" s="77" t="e">
        <f t="shared" si="29"/>
        <v>#VALUE!</v>
      </c>
      <c r="AK95" s="77">
        <f t="shared" si="26"/>
        <v>1.3644789980804539E-4</v>
      </c>
      <c r="AL95" s="77" t="e">
        <f t="shared" si="27"/>
        <v>#VALUE!</v>
      </c>
      <c r="AN95" s="77">
        <f t="shared" si="11"/>
        <v>15.700065940276952</v>
      </c>
      <c r="AO95" s="77">
        <f t="shared" ref="AO95:AO158" si="31">100/AVERAGE(Y6:Y95)</f>
        <v>16.302738226026587</v>
      </c>
      <c r="AR95" s="77">
        <f t="shared" si="12"/>
        <v>15.900956702193497</v>
      </c>
      <c r="AT95" s="80">
        <f t="shared" si="13"/>
        <v>1.0138833333333335</v>
      </c>
      <c r="AU95" s="80">
        <f t="shared" ref="AU95:AU158" si="32">AVERAGE(Z6:Z95)</f>
        <v>0.75921111111111139</v>
      </c>
      <c r="AX95" s="80">
        <f t="shared" si="14"/>
        <v>0.92899259259259281</v>
      </c>
      <c r="BA95" s="77">
        <f t="shared" si="15"/>
        <v>88.243080271788685</v>
      </c>
      <c r="BB95" s="77">
        <f t="shared" si="30"/>
        <v>83.877762141306064</v>
      </c>
      <c r="BE95" s="77">
        <f t="shared" si="16"/>
        <v>86.787974228294473</v>
      </c>
    </row>
    <row r="96" spans="1:57" x14ac:dyDescent="0.45">
      <c r="A96" s="6">
        <v>36984</v>
      </c>
      <c r="B96" s="77">
        <v>102.36317</v>
      </c>
      <c r="C96" s="77">
        <v>2.2616999999999998</v>
      </c>
      <c r="D96" s="77">
        <v>7.5357000000000003</v>
      </c>
      <c r="E96" s="77">
        <v>99.683419999999998</v>
      </c>
      <c r="F96" s="77">
        <v>5.0639000000000003</v>
      </c>
      <c r="G96" s="77">
        <v>7.5076000000000001</v>
      </c>
      <c r="H96" s="77">
        <v>102.29039</v>
      </c>
      <c r="I96" s="77">
        <v>2.2189999999999999</v>
      </c>
      <c r="J96" s="77">
        <v>7.9695999999999998</v>
      </c>
      <c r="K96" s="77">
        <v>102.05204000000001</v>
      </c>
      <c r="L96" s="77">
        <v>2.2612999999999999</v>
      </c>
      <c r="M96" s="77">
        <v>7.0345000000000004</v>
      </c>
      <c r="N96" s="77">
        <v>101.31178</v>
      </c>
      <c r="O96" s="3">
        <v>5</v>
      </c>
      <c r="P96" s="34">
        <v>6.5629999999999997</v>
      </c>
      <c r="Q96" s="77">
        <v>6.4660000000000002</v>
      </c>
      <c r="R96" s="77">
        <v>7.1760000000000002</v>
      </c>
      <c r="S96" s="77">
        <v>7.5860000000000003</v>
      </c>
      <c r="T96" s="77">
        <v>7.56</v>
      </c>
      <c r="U96" s="77">
        <v>8.08</v>
      </c>
      <c r="W96" s="77">
        <v>96.7</v>
      </c>
      <c r="Y96" s="77">
        <f t="shared" si="19"/>
        <v>6.9477499999999992</v>
      </c>
      <c r="Z96" s="77">
        <f t="shared" si="20"/>
        <v>1.2930000000000001</v>
      </c>
      <c r="AA96" s="77">
        <f t="shared" si="21"/>
        <v>0.99699999999999989</v>
      </c>
      <c r="AC96" s="77">
        <f t="shared" si="22"/>
        <v>2.8130994919277619E-3</v>
      </c>
      <c r="AD96" s="77">
        <f t="shared" si="29"/>
        <v>1.0236316999999981</v>
      </c>
      <c r="AE96" s="77">
        <f t="shared" si="23"/>
        <v>9.6120520531957077E-3</v>
      </c>
      <c r="AF96" s="77" t="e">
        <f t="shared" si="29"/>
        <v>#VALUE!</v>
      </c>
      <c r="AG96" s="77">
        <f t="shared" si="24"/>
        <v>2.1548844111967114E-3</v>
      </c>
      <c r="AH96" s="77" t="e">
        <f t="shared" si="29"/>
        <v>#VALUE!</v>
      </c>
      <c r="AI96" s="77">
        <f t="shared" si="25"/>
        <v>3.5388171970369697E-3</v>
      </c>
      <c r="AJ96" s="77" t="e">
        <f t="shared" si="29"/>
        <v>#VALUE!</v>
      </c>
      <c r="AK96" s="77">
        <f t="shared" si="26"/>
        <v>1.3702159669648495E-4</v>
      </c>
      <c r="AL96" s="77" t="e">
        <f t="shared" si="27"/>
        <v>#VALUE!</v>
      </c>
      <c r="AN96" s="77">
        <f t="shared" si="11"/>
        <v>15.618471966795131</v>
      </c>
      <c r="AO96" s="77">
        <f t="shared" si="31"/>
        <v>16.301320859804104</v>
      </c>
      <c r="AR96" s="77">
        <f t="shared" si="12"/>
        <v>15.84608826446479</v>
      </c>
      <c r="AT96" s="80">
        <f t="shared" si="13"/>
        <v>1.0313833333333333</v>
      </c>
      <c r="AU96" s="80">
        <f t="shared" si="32"/>
        <v>0.76326666666666698</v>
      </c>
      <c r="AX96" s="80">
        <f t="shared" si="14"/>
        <v>0.94201111111111124</v>
      </c>
      <c r="BA96" s="77">
        <f t="shared" si="15"/>
        <v>88.69179600886919</v>
      </c>
      <c r="BB96" s="77">
        <f t="shared" si="30"/>
        <v>84.087787650306922</v>
      </c>
      <c r="BE96" s="77">
        <f t="shared" si="16"/>
        <v>87.157126556015101</v>
      </c>
    </row>
    <row r="97" spans="1:57" x14ac:dyDescent="0.45">
      <c r="A97" s="6">
        <v>36985</v>
      </c>
      <c r="B97" s="77">
        <v>101.93667000000001</v>
      </c>
      <c r="C97" s="77">
        <v>2.2568999999999999</v>
      </c>
      <c r="D97" s="77">
        <v>7.7279999999999998</v>
      </c>
      <c r="E97" s="77">
        <v>98.680660000000003</v>
      </c>
      <c r="F97" s="77">
        <v>5.0438999999999998</v>
      </c>
      <c r="G97" s="77">
        <v>7.7138999999999998</v>
      </c>
      <c r="H97" s="77">
        <v>101.93394000000001</v>
      </c>
      <c r="I97" s="77">
        <v>2.2149000000000001</v>
      </c>
      <c r="J97" s="77">
        <v>8.1372</v>
      </c>
      <c r="K97" s="77">
        <v>101.56619000000001</v>
      </c>
      <c r="L97" s="77">
        <v>2.2555999999999998</v>
      </c>
      <c r="M97" s="77">
        <v>7.2534000000000001</v>
      </c>
      <c r="N97" s="77">
        <v>101.32563</v>
      </c>
      <c r="O97" s="3">
        <v>4.99</v>
      </c>
      <c r="P97" s="34">
        <v>6.726</v>
      </c>
      <c r="Q97" s="77">
        <v>6.6959999999999997</v>
      </c>
      <c r="R97" s="77">
        <v>7.4359999999999999</v>
      </c>
      <c r="S97" s="77">
        <v>7.7629999999999999</v>
      </c>
      <c r="T97" s="77">
        <v>7.8150000000000004</v>
      </c>
      <c r="U97" s="77">
        <v>8.3550000000000004</v>
      </c>
      <c r="W97" s="77">
        <v>96.7</v>
      </c>
      <c r="Y97" s="77">
        <f t="shared" si="19"/>
        <v>7.1552500000000006</v>
      </c>
      <c r="Z97" s="77">
        <f t="shared" si="20"/>
        <v>1.3864999999999998</v>
      </c>
      <c r="AA97" s="77">
        <f t="shared" si="21"/>
        <v>1.0890000000000004</v>
      </c>
      <c r="AC97" s="77">
        <f t="shared" si="22"/>
        <v>-4.1665376326269765E-3</v>
      </c>
      <c r="AD97" s="77">
        <f t="shared" si="29"/>
        <v>1.0193666999999982</v>
      </c>
      <c r="AE97" s="77">
        <f t="shared" si="23"/>
        <v>-1.0059446194763288E-2</v>
      </c>
      <c r="AF97" s="77" t="e">
        <f t="shared" si="29"/>
        <v>#VALUE!</v>
      </c>
      <c r="AG97" s="77">
        <f t="shared" si="24"/>
        <v>-3.4846870756871651E-3</v>
      </c>
      <c r="AH97" s="77" t="e">
        <f t="shared" si="29"/>
        <v>#VALUE!</v>
      </c>
      <c r="AI97" s="77">
        <f t="shared" si="25"/>
        <v>-4.7608063493880248E-3</v>
      </c>
      <c r="AJ97" s="77" t="e">
        <f t="shared" si="29"/>
        <v>#VALUE!</v>
      </c>
      <c r="AK97" s="77">
        <f t="shared" si="26"/>
        <v>1.3670670873611179E-4</v>
      </c>
      <c r="AL97" s="77" t="e">
        <f t="shared" si="27"/>
        <v>#VALUE!</v>
      </c>
      <c r="AN97" s="77">
        <f t="shared" si="11"/>
        <v>15.526001524135815</v>
      </c>
      <c r="AO97" s="77">
        <f t="shared" si="31"/>
        <v>16.285716612245221</v>
      </c>
      <c r="AR97" s="77">
        <f t="shared" si="12"/>
        <v>15.779239886838948</v>
      </c>
      <c r="AT97" s="80">
        <f t="shared" si="13"/>
        <v>1.0528333333333333</v>
      </c>
      <c r="AU97" s="80">
        <f t="shared" si="32"/>
        <v>0.7698222222222223</v>
      </c>
      <c r="AX97" s="80">
        <f t="shared" si="14"/>
        <v>0.9584962962962964</v>
      </c>
      <c r="BA97" s="77">
        <f t="shared" si="15"/>
        <v>88.655102101125934</v>
      </c>
      <c r="BB97" s="77">
        <f t="shared" si="30"/>
        <v>84.280710954619522</v>
      </c>
      <c r="BE97" s="77">
        <f t="shared" si="16"/>
        <v>87.19697171895713</v>
      </c>
    </row>
    <row r="98" spans="1:57" x14ac:dyDescent="0.45">
      <c r="A98" s="6">
        <v>36986</v>
      </c>
      <c r="B98" s="77">
        <v>101.93667000000001</v>
      </c>
      <c r="C98" s="77">
        <v>2.2568999999999999</v>
      </c>
      <c r="D98" s="77">
        <v>7.7279999999999998</v>
      </c>
      <c r="E98" s="77">
        <v>98.680660000000003</v>
      </c>
      <c r="F98" s="77">
        <v>5.0438999999999998</v>
      </c>
      <c r="G98" s="77">
        <v>7.7138999999999998</v>
      </c>
      <c r="H98" s="77">
        <v>101.93394000000001</v>
      </c>
      <c r="I98" s="77">
        <v>2.2149000000000001</v>
      </c>
      <c r="J98" s="77">
        <v>8.1372</v>
      </c>
      <c r="K98" s="77">
        <v>101.56619000000001</v>
      </c>
      <c r="L98" s="77">
        <v>2.2555999999999998</v>
      </c>
      <c r="M98" s="77">
        <v>7.2534000000000001</v>
      </c>
      <c r="N98" s="77">
        <v>101.33947999999999</v>
      </c>
      <c r="O98" s="3">
        <v>4.99</v>
      </c>
      <c r="P98" s="34">
        <v>6.726</v>
      </c>
      <c r="Q98" s="77">
        <v>6.6959999999999997</v>
      </c>
      <c r="R98" s="77">
        <v>7.4359999999999999</v>
      </c>
      <c r="S98" s="77">
        <v>7.7629999999999999</v>
      </c>
      <c r="T98" s="77">
        <v>7.8150000000000004</v>
      </c>
      <c r="U98" s="77">
        <v>8.3550000000000004</v>
      </c>
      <c r="W98" s="77">
        <v>96.7</v>
      </c>
      <c r="Y98" s="77">
        <f t="shared" si="19"/>
        <v>7.1552500000000006</v>
      </c>
      <c r="Z98" s="77">
        <f t="shared" si="20"/>
        <v>1.3864999999999998</v>
      </c>
      <c r="AA98" s="77">
        <f t="shared" si="21"/>
        <v>1.0890000000000004</v>
      </c>
      <c r="AC98" s="77">
        <f t="shared" si="22"/>
        <v>0</v>
      </c>
      <c r="AD98" s="77">
        <f t="shared" si="29"/>
        <v>1.0193666999999982</v>
      </c>
      <c r="AE98" s="77">
        <f t="shared" si="23"/>
        <v>0</v>
      </c>
      <c r="AF98" s="77" t="e">
        <f t="shared" si="29"/>
        <v>#VALUE!</v>
      </c>
      <c r="AG98" s="77">
        <f t="shared" si="24"/>
        <v>0</v>
      </c>
      <c r="AH98" s="77" t="e">
        <f t="shared" si="29"/>
        <v>#VALUE!</v>
      </c>
      <c r="AI98" s="77">
        <f t="shared" si="25"/>
        <v>0</v>
      </c>
      <c r="AJ98" s="77" t="e">
        <f t="shared" si="29"/>
        <v>#VALUE!</v>
      </c>
      <c r="AK98" s="77">
        <f t="shared" si="26"/>
        <v>1.3668802256638912E-4</v>
      </c>
      <c r="AL98" s="77" t="e">
        <f t="shared" si="27"/>
        <v>#VALUE!</v>
      </c>
      <c r="AN98" s="77">
        <f t="shared" si="11"/>
        <v>15.447932101189107</v>
      </c>
      <c r="AO98" s="77">
        <f t="shared" si="31"/>
        <v>16.264041288979474</v>
      </c>
      <c r="AR98" s="77">
        <f t="shared" si="12"/>
        <v>15.719968497119229</v>
      </c>
      <c r="AT98" s="80">
        <f t="shared" si="13"/>
        <v>1.0706166666666668</v>
      </c>
      <c r="AU98" s="80">
        <f t="shared" si="32"/>
        <v>0.77772777777777791</v>
      </c>
      <c r="AX98" s="80">
        <f t="shared" si="14"/>
        <v>0.97298703703703715</v>
      </c>
      <c r="BA98" s="77">
        <f t="shared" si="15"/>
        <v>88.681308936119919</v>
      </c>
      <c r="BB98" s="77">
        <f t="shared" si="30"/>
        <v>84.504661840511517</v>
      </c>
      <c r="BE98" s="77">
        <f t="shared" si="16"/>
        <v>87.289093237583785</v>
      </c>
    </row>
    <row r="99" spans="1:57" x14ac:dyDescent="0.45">
      <c r="A99" s="6">
        <v>36987</v>
      </c>
      <c r="B99" s="77">
        <v>102.05677</v>
      </c>
      <c r="C99" s="77">
        <v>2.2583000000000002</v>
      </c>
      <c r="D99" s="77">
        <v>7.6806999999999999</v>
      </c>
      <c r="E99" s="77">
        <v>98.671130000000005</v>
      </c>
      <c r="F99" s="77">
        <v>5.0381</v>
      </c>
      <c r="G99" s="77">
        <v>7.7257999999999996</v>
      </c>
      <c r="H99" s="77">
        <v>102.03184</v>
      </c>
      <c r="I99" s="77">
        <v>2.2105999999999999</v>
      </c>
      <c r="J99" s="77">
        <v>8.1133000000000006</v>
      </c>
      <c r="K99" s="77">
        <v>101.7123</v>
      </c>
      <c r="L99" s="77">
        <v>2.2624</v>
      </c>
      <c r="M99" s="77">
        <v>7.1920999999999999</v>
      </c>
      <c r="N99" s="77">
        <v>101.35342</v>
      </c>
      <c r="O99" s="3">
        <v>5.0199999999999996</v>
      </c>
      <c r="P99" s="34">
        <v>6.67</v>
      </c>
      <c r="Q99" s="77">
        <v>6.58</v>
      </c>
      <c r="R99" s="77">
        <v>7.4160000000000004</v>
      </c>
      <c r="S99" s="77">
        <v>7.673</v>
      </c>
      <c r="T99" s="77">
        <v>7.7649999999999997</v>
      </c>
      <c r="U99" s="77">
        <v>8.3149999999999995</v>
      </c>
      <c r="W99" s="77">
        <v>96.7</v>
      </c>
      <c r="Y99" s="77">
        <f t="shared" si="19"/>
        <v>7.0847499999999997</v>
      </c>
      <c r="Z99" s="77">
        <f t="shared" si="20"/>
        <v>1.3265000000000002</v>
      </c>
      <c r="AA99" s="77">
        <f t="shared" si="21"/>
        <v>1.0949999999999998</v>
      </c>
      <c r="AC99" s="77">
        <f t="shared" si="22"/>
        <v>1.1781824931105245E-3</v>
      </c>
      <c r="AD99" s="77">
        <f t="shared" si="29"/>
        <v>1.020567699999998</v>
      </c>
      <c r="AE99" s="77">
        <f t="shared" si="23"/>
        <v>-9.657414127550723E-5</v>
      </c>
      <c r="AF99" s="77" t="e">
        <f t="shared" si="29"/>
        <v>#VALUE!</v>
      </c>
      <c r="AG99" s="77">
        <f t="shared" si="24"/>
        <v>9.6042593860290459E-4</v>
      </c>
      <c r="AH99" s="77" t="e">
        <f t="shared" si="29"/>
        <v>#VALUE!</v>
      </c>
      <c r="AI99" s="77">
        <f t="shared" si="25"/>
        <v>1.4385692719200982E-3</v>
      </c>
      <c r="AJ99" s="77" t="e">
        <f t="shared" si="29"/>
        <v>#VALUE!</v>
      </c>
      <c r="AK99" s="77">
        <f t="shared" si="26"/>
        <v>1.3755744552867988E-4</v>
      </c>
      <c r="AL99" s="77" t="e">
        <f t="shared" si="27"/>
        <v>#VALUE!</v>
      </c>
      <c r="AN99" s="77">
        <f t="shared" ref="AN99:AN162" si="33">100/AVERAGE(Y70:Y99)</f>
        <v>15.396241520840736</v>
      </c>
      <c r="AO99" s="77">
        <f t="shared" si="31"/>
        <v>16.244490410335821</v>
      </c>
      <c r="AR99" s="77">
        <f t="shared" ref="AR99:AR162" si="34">(AN99*12+AO99*6+AP99*3+AQ99*1)/(NOT(ISBLANK(AN99)) * 12+NOT(ISBLANK(AO99)) * 6 + NOT(ISBLANK(AP99)) * 3 + NOT(ISBLANK(AQ99)) * 1)</f>
        <v>15.678991150672431</v>
      </c>
      <c r="AT99" s="80">
        <f t="shared" ref="AT99:AT162" si="35">AVERAGE(Z70:Z99)</f>
        <v>1.0826666666666669</v>
      </c>
      <c r="AU99" s="80">
        <f t="shared" si="32"/>
        <v>0.78607777777777776</v>
      </c>
      <c r="AX99" s="80">
        <f t="shared" ref="AX99:AX162" si="36">(AT99*12+AU99*6+AV99*3+AW99*1)/(NOT(ISBLANK(AT99)) * 12+NOT(ISBLANK(AU99)) * 6 + NOT(ISBLANK(AV99)) * 3 + NOT(ISBLANK(AW99)) * 1)</f>
        <v>0.98380370370370385</v>
      </c>
      <c r="BA99" s="77">
        <f t="shared" ref="BA99:BA162" si="37">100/AVERAGE(AA70:AA99)</f>
        <v>88.60273487108303</v>
      </c>
      <c r="BB99" s="77">
        <f t="shared" si="30"/>
        <v>84.725020239865941</v>
      </c>
      <c r="BE99" s="77">
        <f t="shared" ref="BE99:BE162" si="38">(BA99*12+BB99*6+BC99*3+BD99*1)/(NOT(ISBLANK(BA99)) * 12+NOT(ISBLANK(BB99)) * 6 + NOT(ISBLANK(BC99)) * 3 + NOT(ISBLANK(BD99)) * 1)</f>
        <v>87.310163327344</v>
      </c>
    </row>
    <row r="100" spans="1:57" x14ac:dyDescent="0.45">
      <c r="A100" s="6">
        <v>36988</v>
      </c>
      <c r="B100" s="77">
        <v>102.07962000000001</v>
      </c>
      <c r="C100" s="77">
        <v>2.2562000000000002</v>
      </c>
      <c r="D100" s="77">
        <v>7.6817000000000002</v>
      </c>
      <c r="E100" s="77">
        <v>98.69256</v>
      </c>
      <c r="F100" s="77">
        <v>5.0354000000000001</v>
      </c>
      <c r="G100" s="77">
        <v>7.7256999999999998</v>
      </c>
      <c r="H100" s="77">
        <v>102.0575</v>
      </c>
      <c r="I100" s="77">
        <v>2.2081</v>
      </c>
      <c r="J100" s="77">
        <v>8.1117000000000008</v>
      </c>
      <c r="K100" s="77">
        <v>101.73336</v>
      </c>
      <c r="L100" s="77">
        <v>2.2597</v>
      </c>
      <c r="M100" s="77">
        <v>7.1916000000000002</v>
      </c>
      <c r="N100" s="77">
        <v>101.36677</v>
      </c>
      <c r="O100" s="3">
        <v>4.8099999999999996</v>
      </c>
      <c r="P100" s="34">
        <v>6.67</v>
      </c>
      <c r="Q100" s="77">
        <v>6.58</v>
      </c>
      <c r="R100" s="77">
        <v>7.4160000000000004</v>
      </c>
      <c r="S100" s="77">
        <v>7.673</v>
      </c>
      <c r="T100" s="77">
        <v>7.7649999999999997</v>
      </c>
      <c r="U100" s="77">
        <v>8.3149999999999995</v>
      </c>
      <c r="W100" s="77">
        <v>96.7</v>
      </c>
      <c r="Y100" s="77">
        <f t="shared" si="19"/>
        <v>7.0847499999999997</v>
      </c>
      <c r="Z100" s="77">
        <f t="shared" si="20"/>
        <v>1.4315000000000002</v>
      </c>
      <c r="AA100" s="77">
        <f t="shared" si="21"/>
        <v>1.0949999999999998</v>
      </c>
      <c r="AC100" s="77">
        <f t="shared" si="22"/>
        <v>2.2389499491315412E-4</v>
      </c>
      <c r="AD100" s="77">
        <f t="shared" si="29"/>
        <v>1.0207961999999979</v>
      </c>
      <c r="AE100" s="77">
        <f t="shared" si="23"/>
        <v>2.171861212088011E-4</v>
      </c>
      <c r="AF100" s="77" t="e">
        <f t="shared" si="29"/>
        <v>#VALUE!</v>
      </c>
      <c r="AG100" s="77">
        <f t="shared" si="24"/>
        <v>2.5149012308323115E-4</v>
      </c>
      <c r="AH100" s="77" t="e">
        <f t="shared" si="29"/>
        <v>#VALUE!</v>
      </c>
      <c r="AI100" s="77">
        <f t="shared" si="25"/>
        <v>2.0705460401559961E-4</v>
      </c>
      <c r="AJ100" s="77" t="e">
        <f t="shared" si="29"/>
        <v>#VALUE!</v>
      </c>
      <c r="AK100" s="77">
        <f t="shared" si="26"/>
        <v>1.3171731156180755E-4</v>
      </c>
      <c r="AL100" s="77" t="e">
        <f t="shared" si="27"/>
        <v>#VALUE!</v>
      </c>
      <c r="AN100" s="77">
        <f t="shared" si="33"/>
        <v>15.361750010561206</v>
      </c>
      <c r="AO100" s="77">
        <f t="shared" si="31"/>
        <v>16.224986479177925</v>
      </c>
      <c r="AR100" s="77">
        <f t="shared" si="34"/>
        <v>15.649495500100111</v>
      </c>
      <c r="AT100" s="80">
        <f t="shared" si="35"/>
        <v>1.0938833333333335</v>
      </c>
      <c r="AU100" s="80">
        <f t="shared" si="32"/>
        <v>0.79559444444444438</v>
      </c>
      <c r="AX100" s="80">
        <f t="shared" si="36"/>
        <v>0.9944537037037039</v>
      </c>
      <c r="BA100" s="77">
        <f t="shared" si="37"/>
        <v>88.568729333963176</v>
      </c>
      <c r="BB100" s="77">
        <f t="shared" si="30"/>
        <v>84.946530878063967</v>
      </c>
      <c r="BE100" s="77">
        <f t="shared" si="38"/>
        <v>87.361329848663445</v>
      </c>
    </row>
    <row r="101" spans="1:57" x14ac:dyDescent="0.45">
      <c r="A101" s="6">
        <v>36989</v>
      </c>
      <c r="B101" s="77">
        <v>102.07962000000001</v>
      </c>
      <c r="C101" s="77">
        <v>2.2562000000000002</v>
      </c>
      <c r="D101" s="77">
        <v>7.6817000000000002</v>
      </c>
      <c r="E101" s="77">
        <v>98.69256</v>
      </c>
      <c r="F101" s="77">
        <v>5.0354000000000001</v>
      </c>
      <c r="G101" s="77">
        <v>7.7256999999999998</v>
      </c>
      <c r="H101" s="77">
        <v>102.0575</v>
      </c>
      <c r="I101" s="77">
        <v>2.2081</v>
      </c>
      <c r="J101" s="77">
        <v>8.1117000000000008</v>
      </c>
      <c r="K101" s="77">
        <v>101.73336</v>
      </c>
      <c r="L101" s="77">
        <v>2.2597</v>
      </c>
      <c r="M101" s="77">
        <v>7.1916000000000002</v>
      </c>
      <c r="N101" s="77">
        <v>101.38012999999999</v>
      </c>
      <c r="O101" s="3">
        <v>4.8099999999999996</v>
      </c>
      <c r="P101" s="34">
        <v>6.67</v>
      </c>
      <c r="Q101" s="77">
        <v>6.58</v>
      </c>
      <c r="R101" s="77">
        <v>7.4160000000000004</v>
      </c>
      <c r="S101" s="77">
        <v>7.673</v>
      </c>
      <c r="T101" s="77">
        <v>7.7649999999999997</v>
      </c>
      <c r="U101" s="77">
        <v>8.3149999999999995</v>
      </c>
      <c r="W101" s="77">
        <v>96.7</v>
      </c>
      <c r="Y101" s="77">
        <f t="shared" si="19"/>
        <v>7.0847499999999997</v>
      </c>
      <c r="Z101" s="77">
        <f t="shared" si="20"/>
        <v>1.4315000000000002</v>
      </c>
      <c r="AA101" s="77">
        <f t="shared" si="21"/>
        <v>1.0949999999999998</v>
      </c>
      <c r="AC101" s="77">
        <f t="shared" si="22"/>
        <v>0</v>
      </c>
      <c r="AD101" s="77">
        <f t="shared" si="29"/>
        <v>1.0207961999999979</v>
      </c>
      <c r="AE101" s="77">
        <f t="shared" si="23"/>
        <v>0</v>
      </c>
      <c r="AF101" s="77" t="e">
        <f t="shared" si="29"/>
        <v>#VALUE!</v>
      </c>
      <c r="AG101" s="77">
        <f t="shared" si="24"/>
        <v>0</v>
      </c>
      <c r="AH101" s="77" t="e">
        <f t="shared" si="29"/>
        <v>#VALUE!</v>
      </c>
      <c r="AI101" s="77">
        <f t="shared" si="25"/>
        <v>0</v>
      </c>
      <c r="AJ101" s="77" t="e">
        <f t="shared" si="29"/>
        <v>#VALUE!</v>
      </c>
      <c r="AK101" s="77">
        <f t="shared" si="26"/>
        <v>1.3179861605516763E-4</v>
      </c>
      <c r="AL101" s="77" t="e">
        <f t="shared" si="27"/>
        <v>#VALUE!</v>
      </c>
      <c r="AN101" s="77">
        <f t="shared" si="33"/>
        <v>15.308563227555418</v>
      </c>
      <c r="AO101" s="77">
        <f t="shared" si="31"/>
        <v>16.203246320400286</v>
      </c>
      <c r="AR101" s="77">
        <f t="shared" si="34"/>
        <v>15.606790925170376</v>
      </c>
      <c r="AT101" s="80">
        <f t="shared" si="35"/>
        <v>1.10755</v>
      </c>
      <c r="AU101" s="80">
        <f t="shared" si="32"/>
        <v>0.80431666666666657</v>
      </c>
      <c r="AX101" s="80">
        <f t="shared" si="36"/>
        <v>1.0064722222222224</v>
      </c>
      <c r="BA101" s="77">
        <f t="shared" si="37"/>
        <v>88.704908338261404</v>
      </c>
      <c r="BB101" s="77">
        <f t="shared" si="30"/>
        <v>85.177263349169976</v>
      </c>
      <c r="BE101" s="77">
        <f t="shared" si="38"/>
        <v>87.529026675230924</v>
      </c>
    </row>
    <row r="102" spans="1:57" x14ac:dyDescent="0.45">
      <c r="A102" s="6">
        <v>36990</v>
      </c>
      <c r="B102" s="77">
        <v>102.26945000000001</v>
      </c>
      <c r="C102" s="77">
        <v>2.2568000000000001</v>
      </c>
      <c r="D102" s="77">
        <v>7.6227</v>
      </c>
      <c r="E102" s="77">
        <v>99.082279999999997</v>
      </c>
      <c r="F102" s="77">
        <v>5.0366999999999997</v>
      </c>
      <c r="G102" s="77">
        <v>7.6573000000000002</v>
      </c>
      <c r="H102" s="77">
        <v>102.25178</v>
      </c>
      <c r="I102" s="77">
        <v>2.2042000000000002</v>
      </c>
      <c r="J102" s="77">
        <v>8.0447000000000006</v>
      </c>
      <c r="K102" s="77">
        <v>101.96064</v>
      </c>
      <c r="L102" s="77">
        <v>2.2584</v>
      </c>
      <c r="M102" s="77">
        <v>7.1102999999999996</v>
      </c>
      <c r="N102" s="77">
        <v>101.39404999999999</v>
      </c>
      <c r="O102" s="3">
        <v>5.01</v>
      </c>
      <c r="P102" s="34">
        <v>6.63</v>
      </c>
      <c r="Q102" s="77">
        <v>6.5060000000000002</v>
      </c>
      <c r="R102" s="77">
        <v>7.3529999999999998</v>
      </c>
      <c r="S102" s="77">
        <v>7.6159999999999997</v>
      </c>
      <c r="T102" s="77">
        <v>7.665</v>
      </c>
      <c r="U102" s="77">
        <v>8.2349999999999994</v>
      </c>
      <c r="W102" s="77">
        <v>96.7</v>
      </c>
      <c r="Y102" s="77">
        <f t="shared" si="19"/>
        <v>7.0262499999999992</v>
      </c>
      <c r="Z102" s="77">
        <f t="shared" si="20"/>
        <v>1.3029999999999999</v>
      </c>
      <c r="AA102" s="77">
        <f t="shared" si="21"/>
        <v>1.0350000000000001</v>
      </c>
      <c r="AC102" s="77">
        <f t="shared" si="22"/>
        <v>1.8596268285482331E-3</v>
      </c>
      <c r="AD102" s="77">
        <f t="shared" si="29"/>
        <v>1.0226944999999981</v>
      </c>
      <c r="AE102" s="77">
        <f t="shared" si="23"/>
        <v>3.9488285641795517E-3</v>
      </c>
      <c r="AF102" s="77" t="e">
        <f t="shared" si="29"/>
        <v>#VALUE!</v>
      </c>
      <c r="AG102" s="77">
        <f t="shared" si="24"/>
        <v>1.9036327560442157E-3</v>
      </c>
      <c r="AH102" s="77" t="e">
        <f t="shared" si="29"/>
        <v>#VALUE!</v>
      </c>
      <c r="AI102" s="77">
        <f t="shared" si="25"/>
        <v>2.2340754301244381E-3</v>
      </c>
      <c r="AJ102" s="77" t="e">
        <f t="shared" si="29"/>
        <v>#VALUE!</v>
      </c>
      <c r="AK102" s="77">
        <f t="shared" si="26"/>
        <v>1.3730501233322201E-4</v>
      </c>
      <c r="AL102" s="77" t="e">
        <f t="shared" si="27"/>
        <v>#VALUE!</v>
      </c>
      <c r="AN102" s="77">
        <f t="shared" si="33"/>
        <v>15.260341424705478</v>
      </c>
      <c r="AO102" s="77">
        <f t="shared" si="31"/>
        <v>16.183412002697228</v>
      </c>
      <c r="AR102" s="77">
        <f t="shared" si="34"/>
        <v>15.568031617369392</v>
      </c>
      <c r="AT102" s="80">
        <f t="shared" si="35"/>
        <v>1.1182666666666665</v>
      </c>
      <c r="AU102" s="80">
        <f t="shared" si="32"/>
        <v>0.8110166666666665</v>
      </c>
      <c r="AX102" s="80">
        <f t="shared" si="36"/>
        <v>1.0158499999999999</v>
      </c>
      <c r="BA102" s="77">
        <f t="shared" si="37"/>
        <v>88.991723769689429</v>
      </c>
      <c r="BB102" s="77">
        <f t="shared" si="30"/>
        <v>85.463592509590896</v>
      </c>
      <c r="BE102" s="77">
        <f t="shared" si="38"/>
        <v>87.815680016323256</v>
      </c>
    </row>
    <row r="103" spans="1:57" x14ac:dyDescent="0.45">
      <c r="A103" s="6">
        <v>36991</v>
      </c>
      <c r="B103" s="77">
        <v>102.53158000000001</v>
      </c>
      <c r="C103" s="77">
        <v>2.2562000000000002</v>
      </c>
      <c r="D103" s="77">
        <v>7.5198</v>
      </c>
      <c r="E103" s="77">
        <v>100.07452000000001</v>
      </c>
      <c r="F103" s="77">
        <v>5.0445000000000002</v>
      </c>
      <c r="G103" s="77">
        <v>7.4461000000000004</v>
      </c>
      <c r="H103" s="77">
        <v>102.54855000000001</v>
      </c>
      <c r="I103" s="77">
        <v>2.2040999999999999</v>
      </c>
      <c r="J103" s="77">
        <v>7.9244000000000003</v>
      </c>
      <c r="K103" s="77">
        <v>102.23052</v>
      </c>
      <c r="L103" s="77">
        <v>2.2568999999999999</v>
      </c>
      <c r="M103" s="77">
        <v>7.0016999999999996</v>
      </c>
      <c r="N103" s="77">
        <v>101.40796</v>
      </c>
      <c r="O103" s="3">
        <v>5.01</v>
      </c>
      <c r="P103" s="34">
        <v>6.54</v>
      </c>
      <c r="Q103" s="77">
        <v>6.44</v>
      </c>
      <c r="R103" s="77">
        <v>7.1959999999999997</v>
      </c>
      <c r="S103" s="77">
        <v>7.556</v>
      </c>
      <c r="T103" s="77">
        <v>7.5949999999999998</v>
      </c>
      <c r="U103" s="77">
        <v>8.2449999999999992</v>
      </c>
      <c r="W103" s="77">
        <v>96.7</v>
      </c>
      <c r="Y103" s="77">
        <f t="shared" si="19"/>
        <v>6.9330000000000007</v>
      </c>
      <c r="Z103" s="77">
        <f t="shared" si="20"/>
        <v>1.2730000000000001</v>
      </c>
      <c r="AA103" s="77">
        <f t="shared" si="21"/>
        <v>1.0549999999999997</v>
      </c>
      <c r="AC103" s="77">
        <f t="shared" si="22"/>
        <v>2.5631310229985438E-3</v>
      </c>
      <c r="AD103" s="77">
        <f t="shared" ref="AD103:AJ118" si="39">AD102*(1+AC103)</f>
        <v>1.025315799999998</v>
      </c>
      <c r="AE103" s="77">
        <f t="shared" si="23"/>
        <v>1.0014303263913726E-2</v>
      </c>
      <c r="AF103" s="77" t="e">
        <f t="shared" si="39"/>
        <v>#VALUE!</v>
      </c>
      <c r="AG103" s="77">
        <f t="shared" si="24"/>
        <v>2.9023455630796668E-3</v>
      </c>
      <c r="AH103" s="77" t="e">
        <f t="shared" si="39"/>
        <v>#VALUE!</v>
      </c>
      <c r="AI103" s="77">
        <f t="shared" si="25"/>
        <v>2.646903746386764E-3</v>
      </c>
      <c r="AJ103" s="77" t="e">
        <f t="shared" si="39"/>
        <v>#VALUE!</v>
      </c>
      <c r="AK103" s="77">
        <f t="shared" si="26"/>
        <v>1.3718753713853893E-4</v>
      </c>
      <c r="AL103" s="77" t="e">
        <f t="shared" si="27"/>
        <v>#VALUE!</v>
      </c>
      <c r="AN103" s="77">
        <f t="shared" si="33"/>
        <v>15.219619103665906</v>
      </c>
      <c r="AO103" s="77">
        <f t="shared" si="31"/>
        <v>16.165702038270499</v>
      </c>
      <c r="AR103" s="77">
        <f t="shared" si="34"/>
        <v>15.534980081867438</v>
      </c>
      <c r="AT103" s="80">
        <f t="shared" si="35"/>
        <v>1.1279833333333333</v>
      </c>
      <c r="AU103" s="80">
        <f t="shared" si="32"/>
        <v>0.81762777777777751</v>
      </c>
      <c r="AX103" s="80">
        <f t="shared" si="36"/>
        <v>1.0245314814814814</v>
      </c>
      <c r="BA103" s="77">
        <f t="shared" si="37"/>
        <v>89.227291654273998</v>
      </c>
      <c r="BB103" s="77">
        <f t="shared" si="30"/>
        <v>85.706939405193808</v>
      </c>
      <c r="BE103" s="77">
        <f t="shared" si="38"/>
        <v>88.053840904580611</v>
      </c>
    </row>
    <row r="104" spans="1:57" x14ac:dyDescent="0.45">
      <c r="A104" s="6">
        <v>36992</v>
      </c>
      <c r="B104" s="77">
        <v>102.69963</v>
      </c>
      <c r="C104" s="77">
        <v>2.2576999999999998</v>
      </c>
      <c r="D104" s="77">
        <v>7.4555999999999996</v>
      </c>
      <c r="E104" s="77">
        <v>100.43445</v>
      </c>
      <c r="F104" s="77">
        <v>5.0472999999999999</v>
      </c>
      <c r="G104" s="77">
        <v>7.3777999999999997</v>
      </c>
      <c r="H104" s="77">
        <v>102.68234</v>
      </c>
      <c r="I104" s="77">
        <v>2.2054999999999998</v>
      </c>
      <c r="J104" s="77">
        <v>7.8754999999999997</v>
      </c>
      <c r="K104" s="77">
        <v>102.39868</v>
      </c>
      <c r="L104" s="77">
        <v>2.2578</v>
      </c>
      <c r="M104" s="77">
        <v>6.9386000000000001</v>
      </c>
      <c r="N104" s="77">
        <v>101.42191</v>
      </c>
      <c r="O104" s="3">
        <v>5.0199999999999996</v>
      </c>
      <c r="P104" s="34">
        <v>6.4930000000000003</v>
      </c>
      <c r="Q104" s="77">
        <v>6.3760000000000003</v>
      </c>
      <c r="R104" s="77">
        <v>7.0659999999999998</v>
      </c>
      <c r="S104" s="77">
        <v>7.52</v>
      </c>
      <c r="T104" s="77">
        <v>7.5049999999999999</v>
      </c>
      <c r="U104" s="77">
        <v>8.19</v>
      </c>
      <c r="W104" s="77">
        <v>96.7</v>
      </c>
      <c r="Y104" s="77">
        <f t="shared" si="19"/>
        <v>6.8637499999999996</v>
      </c>
      <c r="Z104" s="77">
        <f t="shared" si="20"/>
        <v>1.25</v>
      </c>
      <c r="AA104" s="77">
        <f t="shared" si="21"/>
        <v>1.0119999999999996</v>
      </c>
      <c r="AC104" s="77">
        <f t="shared" si="22"/>
        <v>1.6390072209946371E-3</v>
      </c>
      <c r="AD104" s="77">
        <f t="shared" si="39"/>
        <v>1.026996299999998</v>
      </c>
      <c r="AE104" s="77">
        <f t="shared" si="23"/>
        <v>3.596619798925671E-3</v>
      </c>
      <c r="AF104" s="77" t="e">
        <f t="shared" si="39"/>
        <v>#VALUE!</v>
      </c>
      <c r="AG104" s="77">
        <f t="shared" si="24"/>
        <v>1.304650333914914E-3</v>
      </c>
      <c r="AH104" s="77" t="e">
        <f t="shared" si="39"/>
        <v>#VALUE!</v>
      </c>
      <c r="AI104" s="77">
        <f t="shared" si="25"/>
        <v>1.6449099544832979E-3</v>
      </c>
      <c r="AJ104" s="77" t="e">
        <f t="shared" si="39"/>
        <v>#VALUE!</v>
      </c>
      <c r="AK104" s="77">
        <f t="shared" si="26"/>
        <v>1.37563165652832E-4</v>
      </c>
      <c r="AL104" s="77" t="e">
        <f t="shared" si="27"/>
        <v>#VALUE!</v>
      </c>
      <c r="AN104" s="77">
        <f t="shared" si="33"/>
        <v>15.19112332027319</v>
      </c>
      <c r="AO104" s="77">
        <f t="shared" si="31"/>
        <v>16.146321553993747</v>
      </c>
      <c r="AR104" s="77">
        <f t="shared" si="34"/>
        <v>15.509522731513377</v>
      </c>
      <c r="AT104" s="80">
        <f t="shared" si="35"/>
        <v>1.1351500000000001</v>
      </c>
      <c r="AU104" s="80">
        <f t="shared" si="32"/>
        <v>0.82464999999999977</v>
      </c>
      <c r="AX104" s="80">
        <f t="shared" si="36"/>
        <v>1.03165</v>
      </c>
      <c r="BA104" s="77">
        <f t="shared" si="37"/>
        <v>89.413447782546513</v>
      </c>
      <c r="BB104" s="77">
        <f t="shared" si="30"/>
        <v>85.936903215949854</v>
      </c>
      <c r="BE104" s="77">
        <f t="shared" si="38"/>
        <v>88.25459959368095</v>
      </c>
    </row>
    <row r="105" spans="1:57" x14ac:dyDescent="0.45">
      <c r="A105" s="6">
        <v>36993</v>
      </c>
      <c r="B105" s="77">
        <v>102.69356000000001</v>
      </c>
      <c r="C105" s="77">
        <v>2.2662</v>
      </c>
      <c r="D105" s="77">
        <v>7.4748000000000001</v>
      </c>
      <c r="E105" s="77">
        <v>100.49972</v>
      </c>
      <c r="F105" s="77">
        <v>5.0449000000000002</v>
      </c>
      <c r="G105" s="77">
        <v>7.3677999999999999</v>
      </c>
      <c r="H105" s="77">
        <v>102.74063</v>
      </c>
      <c r="I105" s="77">
        <v>2.2096</v>
      </c>
      <c r="J105" s="77">
        <v>7.8635000000000002</v>
      </c>
      <c r="K105" s="77">
        <v>102.34622</v>
      </c>
      <c r="L105" s="77">
        <v>2.2704</v>
      </c>
      <c r="M105" s="77">
        <v>6.9863</v>
      </c>
      <c r="N105" s="77">
        <v>101.4358</v>
      </c>
      <c r="O105" s="3">
        <v>5</v>
      </c>
      <c r="P105" s="34">
        <v>6.5229999999999997</v>
      </c>
      <c r="Q105" s="77">
        <v>6.3730000000000002</v>
      </c>
      <c r="R105" s="77">
        <v>7.0430000000000001</v>
      </c>
      <c r="S105" s="77">
        <v>7.55</v>
      </c>
      <c r="T105" s="77">
        <v>7.47</v>
      </c>
      <c r="U105" s="77">
        <v>8.1349999999999998</v>
      </c>
      <c r="W105" s="77">
        <v>96.7</v>
      </c>
      <c r="Y105" s="77">
        <f t="shared" si="19"/>
        <v>6.8722500000000002</v>
      </c>
      <c r="Z105" s="77">
        <f t="shared" si="20"/>
        <v>1.2749999999999999</v>
      </c>
      <c r="AA105" s="77">
        <f t="shared" si="21"/>
        <v>0.94700000000000006</v>
      </c>
      <c r="AC105" s="77">
        <f t="shared" si="22"/>
        <v>-5.9104399889209347E-5</v>
      </c>
      <c r="AD105" s="77">
        <f t="shared" si="39"/>
        <v>1.0269355999999981</v>
      </c>
      <c r="AE105" s="77">
        <f t="shared" si="23"/>
        <v>6.4987661106319372E-4</v>
      </c>
      <c r="AF105" s="77" t="e">
        <f t="shared" si="39"/>
        <v>#VALUE!</v>
      </c>
      <c r="AG105" s="77">
        <f t="shared" si="24"/>
        <v>5.6767307796068422E-4</v>
      </c>
      <c r="AH105" s="77" t="e">
        <f t="shared" si="39"/>
        <v>#VALUE!</v>
      </c>
      <c r="AI105" s="77">
        <f t="shared" si="25"/>
        <v>-5.123112915127459E-4</v>
      </c>
      <c r="AJ105" s="77" t="e">
        <f t="shared" si="39"/>
        <v>#VALUE!</v>
      </c>
      <c r="AK105" s="77">
        <f t="shared" si="26"/>
        <v>1.3695265648228094E-4</v>
      </c>
      <c r="AL105" s="77" t="e">
        <f t="shared" si="27"/>
        <v>#VALUE!</v>
      </c>
      <c r="AN105" s="77">
        <f t="shared" si="33"/>
        <v>15.161699525438806</v>
      </c>
      <c r="AO105" s="77">
        <f t="shared" si="31"/>
        <v>16.127948390565145</v>
      </c>
      <c r="AR105" s="77">
        <f t="shared" si="34"/>
        <v>15.483782480480919</v>
      </c>
      <c r="AT105" s="80">
        <f t="shared" si="35"/>
        <v>1.1426000000000001</v>
      </c>
      <c r="AU105" s="80">
        <f t="shared" si="32"/>
        <v>0.83157777777777764</v>
      </c>
      <c r="AX105" s="80">
        <f t="shared" si="36"/>
        <v>1.038925925925926</v>
      </c>
      <c r="BA105" s="77">
        <f t="shared" si="37"/>
        <v>89.75586404978462</v>
      </c>
      <c r="BB105" s="77">
        <f t="shared" si="30"/>
        <v>86.220936359368835</v>
      </c>
      <c r="BE105" s="77">
        <f t="shared" si="38"/>
        <v>88.577554819646025</v>
      </c>
    </row>
    <row r="106" spans="1:57" x14ac:dyDescent="0.45">
      <c r="A106" s="6">
        <v>36994</v>
      </c>
      <c r="B106" s="77">
        <v>102.73644</v>
      </c>
      <c r="C106" s="77">
        <v>2.2665999999999999</v>
      </c>
      <c r="D106" s="77">
        <v>7.4706000000000001</v>
      </c>
      <c r="E106" s="77">
        <v>100.52276000000001</v>
      </c>
      <c r="F106" s="77">
        <v>5.0422000000000002</v>
      </c>
      <c r="G106" s="77">
        <v>7.3670999999999998</v>
      </c>
      <c r="H106" s="77">
        <v>102.77651</v>
      </c>
      <c r="I106" s="77">
        <v>2.2071999999999998</v>
      </c>
      <c r="J106" s="77">
        <v>7.8575999999999997</v>
      </c>
      <c r="K106" s="77">
        <v>102.38213</v>
      </c>
      <c r="L106" s="77">
        <v>2.2703000000000002</v>
      </c>
      <c r="M106" s="77">
        <v>6.9813999999999998</v>
      </c>
      <c r="N106" s="77">
        <v>101.44970000000001</v>
      </c>
      <c r="O106" s="3">
        <v>5</v>
      </c>
      <c r="P106" s="34">
        <v>6.5330000000000004</v>
      </c>
      <c r="Q106" s="77">
        <v>6.3959999999999999</v>
      </c>
      <c r="R106" s="77">
        <v>7.0330000000000004</v>
      </c>
      <c r="S106" s="77">
        <v>7.59</v>
      </c>
      <c r="T106" s="77">
        <v>7.4550000000000001</v>
      </c>
      <c r="U106" s="77">
        <v>8.11</v>
      </c>
      <c r="W106" s="77">
        <v>96.7</v>
      </c>
      <c r="Y106" s="77">
        <f t="shared" si="19"/>
        <v>6.8879999999999999</v>
      </c>
      <c r="Z106" s="77">
        <f t="shared" si="20"/>
        <v>1.2949999999999999</v>
      </c>
      <c r="AA106" s="77">
        <f t="shared" si="21"/>
        <v>0.92199999999999971</v>
      </c>
      <c r="AC106" s="77">
        <f t="shared" si="22"/>
        <v>4.175529604777406E-4</v>
      </c>
      <c r="AD106" s="77">
        <f t="shared" si="39"/>
        <v>1.027364399999998</v>
      </c>
      <c r="AE106" s="77">
        <f t="shared" si="23"/>
        <v>2.2925437006193761E-4</v>
      </c>
      <c r="AF106" s="77" t="e">
        <f t="shared" si="39"/>
        <v>#VALUE!</v>
      </c>
      <c r="AG106" s="77">
        <f t="shared" si="24"/>
        <v>3.4922892725108845E-4</v>
      </c>
      <c r="AH106" s="77" t="e">
        <f t="shared" si="39"/>
        <v>#VALUE!</v>
      </c>
      <c r="AI106" s="77">
        <f t="shared" si="25"/>
        <v>3.5086786790961E-4</v>
      </c>
      <c r="AJ106" s="77" t="e">
        <f t="shared" si="39"/>
        <v>#VALUE!</v>
      </c>
      <c r="AK106" s="77">
        <f t="shared" si="26"/>
        <v>1.3703248754382003E-4</v>
      </c>
      <c r="AL106" s="77" t="e">
        <f t="shared" si="27"/>
        <v>#VALUE!</v>
      </c>
      <c r="AN106" s="77">
        <f t="shared" si="33"/>
        <v>15.109011518103117</v>
      </c>
      <c r="AO106" s="77">
        <f t="shared" si="31"/>
        <v>16.109162847079737</v>
      </c>
      <c r="AR106" s="77">
        <f t="shared" si="34"/>
        <v>15.442395294428657</v>
      </c>
      <c r="AT106" s="80">
        <f t="shared" si="35"/>
        <v>1.1539333333333335</v>
      </c>
      <c r="AU106" s="80">
        <f t="shared" si="32"/>
        <v>0.83861666666666645</v>
      </c>
      <c r="AX106" s="80">
        <f t="shared" si="36"/>
        <v>1.0488277777777779</v>
      </c>
      <c r="BA106" s="77">
        <f t="shared" si="37"/>
        <v>90.260853867677596</v>
      </c>
      <c r="BB106" s="77">
        <f t="shared" si="30"/>
        <v>86.506853265153083</v>
      </c>
      <c r="BE106" s="77">
        <f t="shared" si="38"/>
        <v>89.009520333502749</v>
      </c>
    </row>
    <row r="107" spans="1:57" x14ac:dyDescent="0.45">
      <c r="A107" s="6">
        <v>36995</v>
      </c>
      <c r="B107" s="77">
        <v>102.75896</v>
      </c>
      <c r="C107" s="77">
        <v>2.2660999999999998</v>
      </c>
      <c r="D107" s="77">
        <v>7.4720000000000004</v>
      </c>
      <c r="E107" s="77">
        <v>100.54446</v>
      </c>
      <c r="F107" s="77">
        <v>5.0395000000000003</v>
      </c>
      <c r="G107" s="77">
        <v>7.3667999999999996</v>
      </c>
      <c r="H107" s="77">
        <v>102.80137999999999</v>
      </c>
      <c r="I107" s="77">
        <v>2.2063000000000001</v>
      </c>
      <c r="J107" s="77">
        <v>7.8570000000000002</v>
      </c>
      <c r="K107" s="77">
        <v>102.40295</v>
      </c>
      <c r="L107" s="77">
        <v>2.2692000000000001</v>
      </c>
      <c r="M107" s="77">
        <v>6.9813999999999998</v>
      </c>
      <c r="N107" s="77">
        <v>101.46507</v>
      </c>
      <c r="O107" s="3">
        <v>5.53</v>
      </c>
      <c r="P107" s="34">
        <v>6.5330000000000004</v>
      </c>
      <c r="Q107" s="77">
        <v>6.3959999999999999</v>
      </c>
      <c r="R107" s="77">
        <v>7.0330000000000004</v>
      </c>
      <c r="S107" s="77">
        <v>7.6159999999999997</v>
      </c>
      <c r="T107" s="77">
        <v>7.4550000000000001</v>
      </c>
      <c r="U107" s="77">
        <v>8.11</v>
      </c>
      <c r="W107" s="77">
        <v>96.7</v>
      </c>
      <c r="Y107" s="77">
        <f t="shared" si="19"/>
        <v>6.8944999999999999</v>
      </c>
      <c r="Z107" s="77">
        <f t="shared" si="20"/>
        <v>1.0429999999999997</v>
      </c>
      <c r="AA107" s="77">
        <f t="shared" si="21"/>
        <v>0.92199999999999971</v>
      </c>
      <c r="AC107" s="77">
        <f t="shared" si="22"/>
        <v>2.1920167761302345E-4</v>
      </c>
      <c r="AD107" s="77">
        <f t="shared" si="39"/>
        <v>1.0275895999999978</v>
      </c>
      <c r="AE107" s="77">
        <f t="shared" si="23"/>
        <v>2.1587151009372363E-4</v>
      </c>
      <c r="AF107" s="77" t="e">
        <f t="shared" si="39"/>
        <v>#VALUE!</v>
      </c>
      <c r="AG107" s="77">
        <f t="shared" si="24"/>
        <v>2.4198136325104258E-4</v>
      </c>
      <c r="AH107" s="77" t="e">
        <f t="shared" si="39"/>
        <v>#VALUE!</v>
      </c>
      <c r="AI107" s="77">
        <f t="shared" si="25"/>
        <v>2.0335580047037283E-4</v>
      </c>
      <c r="AJ107" s="77" t="e">
        <f t="shared" si="39"/>
        <v>#VALUE!</v>
      </c>
      <c r="AK107" s="77">
        <f t="shared" si="26"/>
        <v>1.5150365156313406E-4</v>
      </c>
      <c r="AL107" s="77" t="e">
        <f t="shared" si="27"/>
        <v>#VALUE!</v>
      </c>
      <c r="AN107" s="77">
        <f t="shared" si="33"/>
        <v>15.042966472988475</v>
      </c>
      <c r="AO107" s="77">
        <f t="shared" si="31"/>
        <v>16.090234032453999</v>
      </c>
      <c r="AR107" s="77">
        <f t="shared" si="34"/>
        <v>15.392055659476982</v>
      </c>
      <c r="AT107" s="80">
        <f t="shared" si="35"/>
        <v>1.1599333333333335</v>
      </c>
      <c r="AU107" s="80">
        <f t="shared" si="32"/>
        <v>0.84285555555555536</v>
      </c>
      <c r="AX107" s="80">
        <f t="shared" si="36"/>
        <v>1.0542407407407408</v>
      </c>
      <c r="BA107" s="77">
        <f t="shared" si="37"/>
        <v>91.055331289647043</v>
      </c>
      <c r="BB107" s="77">
        <f t="shared" si="30"/>
        <v>86.794672735864495</v>
      </c>
      <c r="BE107" s="77">
        <f t="shared" si="38"/>
        <v>89.635111771719536</v>
      </c>
    </row>
    <row r="108" spans="1:57" x14ac:dyDescent="0.45">
      <c r="A108" s="6">
        <v>36996</v>
      </c>
      <c r="B108" s="77">
        <v>102.75896</v>
      </c>
      <c r="C108" s="77">
        <v>2.2660999999999998</v>
      </c>
      <c r="D108" s="77">
        <v>7.4720000000000004</v>
      </c>
      <c r="E108" s="77">
        <v>100.54446</v>
      </c>
      <c r="F108" s="77">
        <v>5.0395000000000003</v>
      </c>
      <c r="G108" s="77">
        <v>7.3667999999999996</v>
      </c>
      <c r="H108" s="77">
        <v>102.80137999999999</v>
      </c>
      <c r="I108" s="77">
        <v>2.2063000000000001</v>
      </c>
      <c r="J108" s="77">
        <v>7.8570000000000002</v>
      </c>
      <c r="K108" s="77">
        <v>102.40295</v>
      </c>
      <c r="L108" s="77">
        <v>2.2692000000000001</v>
      </c>
      <c r="M108" s="77">
        <v>6.9813999999999998</v>
      </c>
      <c r="N108" s="77">
        <v>101.48044</v>
      </c>
      <c r="O108" s="3">
        <v>5.53</v>
      </c>
      <c r="P108" s="34">
        <v>6.5330000000000004</v>
      </c>
      <c r="Q108" s="77">
        <v>6.3959999999999999</v>
      </c>
      <c r="R108" s="77">
        <v>7.0330000000000004</v>
      </c>
      <c r="S108" s="77">
        <v>7.6159999999999997</v>
      </c>
      <c r="T108" s="77">
        <v>7.4550000000000001</v>
      </c>
      <c r="U108" s="77">
        <v>8.11</v>
      </c>
      <c r="W108" s="77">
        <v>96.7</v>
      </c>
      <c r="Y108" s="77">
        <f t="shared" si="19"/>
        <v>6.8944999999999999</v>
      </c>
      <c r="Z108" s="77">
        <f t="shared" si="20"/>
        <v>1.0429999999999997</v>
      </c>
      <c r="AA108" s="77">
        <f t="shared" si="21"/>
        <v>0.92199999999999971</v>
      </c>
      <c r="AC108" s="77">
        <f t="shared" si="22"/>
        <v>0</v>
      </c>
      <c r="AD108" s="77">
        <f t="shared" si="39"/>
        <v>1.0275895999999978</v>
      </c>
      <c r="AE108" s="77">
        <f t="shared" si="23"/>
        <v>0</v>
      </c>
      <c r="AF108" s="77" t="e">
        <f t="shared" si="39"/>
        <v>#VALUE!</v>
      </c>
      <c r="AG108" s="77">
        <f t="shared" si="24"/>
        <v>0</v>
      </c>
      <c r="AH108" s="77" t="e">
        <f t="shared" si="39"/>
        <v>#VALUE!</v>
      </c>
      <c r="AI108" s="77">
        <f t="shared" si="25"/>
        <v>0</v>
      </c>
      <c r="AJ108" s="77" t="e">
        <f t="shared" si="39"/>
        <v>#VALUE!</v>
      </c>
      <c r="AK108" s="77">
        <f t="shared" si="26"/>
        <v>1.5148070168380379E-4</v>
      </c>
      <c r="AL108" s="77" t="e">
        <f t="shared" si="27"/>
        <v>#VALUE!</v>
      </c>
      <c r="AN108" s="77">
        <f t="shared" si="33"/>
        <v>14.981385628356769</v>
      </c>
      <c r="AO108" s="77">
        <f t="shared" si="31"/>
        <v>16.071823192087304</v>
      </c>
      <c r="AR108" s="77">
        <f t="shared" si="34"/>
        <v>15.344864816266945</v>
      </c>
      <c r="AT108" s="80">
        <f t="shared" si="35"/>
        <v>1.1648666666666663</v>
      </c>
      <c r="AU108" s="80">
        <f t="shared" si="32"/>
        <v>0.84709444444444426</v>
      </c>
      <c r="AX108" s="80">
        <f t="shared" si="36"/>
        <v>1.0589425925925924</v>
      </c>
      <c r="BA108" s="77">
        <f t="shared" si="37"/>
        <v>91.897687241537767</v>
      </c>
      <c r="BB108" s="77">
        <f t="shared" si="30"/>
        <v>87.065037583074556</v>
      </c>
      <c r="BE108" s="77">
        <f t="shared" si="38"/>
        <v>90.286804022050035</v>
      </c>
    </row>
    <row r="109" spans="1:57" x14ac:dyDescent="0.45">
      <c r="A109" s="6">
        <v>36997</v>
      </c>
      <c r="B109" s="77">
        <v>102.79158</v>
      </c>
      <c r="C109" s="77">
        <v>2.2624</v>
      </c>
      <c r="D109" s="77">
        <v>7.4779</v>
      </c>
      <c r="E109" s="77">
        <v>100.49607</v>
      </c>
      <c r="F109" s="77">
        <v>5.0324</v>
      </c>
      <c r="G109" s="77">
        <v>7.3841000000000001</v>
      </c>
      <c r="H109" s="77">
        <v>102.85111000000001</v>
      </c>
      <c r="I109" s="77">
        <v>2.2012</v>
      </c>
      <c r="J109" s="77">
        <v>7.8540999999999999</v>
      </c>
      <c r="K109" s="77">
        <v>102.42169</v>
      </c>
      <c r="L109" s="77">
        <v>2.2663000000000002</v>
      </c>
      <c r="M109" s="77">
        <v>6.9892000000000003</v>
      </c>
      <c r="N109" s="77">
        <v>101.49437</v>
      </c>
      <c r="O109" s="3">
        <v>5.01</v>
      </c>
      <c r="P109" s="34">
        <v>6.54</v>
      </c>
      <c r="Q109" s="77">
        <v>6.4130000000000003</v>
      </c>
      <c r="R109" s="77">
        <v>7.04</v>
      </c>
      <c r="S109" s="77">
        <v>7.6360000000000001</v>
      </c>
      <c r="T109" s="77">
        <v>7.4749999999999996</v>
      </c>
      <c r="U109" s="77">
        <v>8.1050000000000004</v>
      </c>
      <c r="W109" s="77">
        <v>96.7</v>
      </c>
      <c r="Y109" s="77">
        <f t="shared" si="19"/>
        <v>6.9072499999999994</v>
      </c>
      <c r="Z109" s="77">
        <f t="shared" si="20"/>
        <v>1.3130000000000002</v>
      </c>
      <c r="AA109" s="77">
        <f t="shared" si="21"/>
        <v>0.93499999999999961</v>
      </c>
      <c r="AC109" s="77">
        <f t="shared" si="22"/>
        <v>3.1744190482263512E-4</v>
      </c>
      <c r="AD109" s="77">
        <f t="shared" si="39"/>
        <v>1.0279157999999977</v>
      </c>
      <c r="AE109" s="77">
        <f t="shared" si="23"/>
        <v>-4.8127962495392307E-4</v>
      </c>
      <c r="AF109" s="77" t="e">
        <f t="shared" si="39"/>
        <v>#VALUE!</v>
      </c>
      <c r="AG109" s="77">
        <f t="shared" si="24"/>
        <v>4.8374836991493808E-4</v>
      </c>
      <c r="AH109" s="77" t="e">
        <f t="shared" si="39"/>
        <v>#VALUE!</v>
      </c>
      <c r="AI109" s="77">
        <f t="shared" si="25"/>
        <v>1.8300254045411357E-4</v>
      </c>
      <c r="AJ109" s="77" t="e">
        <f t="shared" si="39"/>
        <v>#VALUE!</v>
      </c>
      <c r="AK109" s="77">
        <f t="shared" si="26"/>
        <v>1.3726783210632476E-4</v>
      </c>
      <c r="AL109" s="77" t="e">
        <f t="shared" si="27"/>
        <v>#VALUE!</v>
      </c>
      <c r="AN109" s="77">
        <f t="shared" si="33"/>
        <v>14.918730217142118</v>
      </c>
      <c r="AO109" s="77">
        <f t="shared" si="31"/>
        <v>16.050877715496409</v>
      </c>
      <c r="AR109" s="77">
        <f t="shared" si="34"/>
        <v>15.296112716593548</v>
      </c>
      <c r="AT109" s="80">
        <f t="shared" si="35"/>
        <v>1.1791333333333331</v>
      </c>
      <c r="AU109" s="80">
        <f t="shared" si="32"/>
        <v>0.85462777777777776</v>
      </c>
      <c r="AX109" s="80">
        <f t="shared" si="36"/>
        <v>1.0709648148148148</v>
      </c>
      <c r="BA109" s="77">
        <f t="shared" si="37"/>
        <v>92.718506613920155</v>
      </c>
      <c r="BB109" s="77">
        <f t="shared" si="30"/>
        <v>87.347263604336305</v>
      </c>
      <c r="BE109" s="77">
        <f t="shared" si="38"/>
        <v>90.928092277392196</v>
      </c>
    </row>
    <row r="110" spans="1:57" x14ac:dyDescent="0.45">
      <c r="A110" s="6">
        <v>36998</v>
      </c>
      <c r="B110" s="77">
        <v>102.85748</v>
      </c>
      <c r="C110" s="77">
        <v>2.2641</v>
      </c>
      <c r="D110" s="77">
        <v>7.4581</v>
      </c>
      <c r="E110" s="77">
        <v>100.57268999999999</v>
      </c>
      <c r="F110" s="77">
        <v>5.0301</v>
      </c>
      <c r="G110" s="77">
        <v>7.3714000000000004</v>
      </c>
      <c r="H110" s="77">
        <v>102.89897000000001</v>
      </c>
      <c r="I110" s="77">
        <v>2.2109999999999999</v>
      </c>
      <c r="J110" s="77">
        <v>7.8491999999999997</v>
      </c>
      <c r="K110" s="77">
        <v>102.48871</v>
      </c>
      <c r="L110" s="77">
        <v>2.2675000000000001</v>
      </c>
      <c r="M110" s="77">
        <v>6.9725000000000001</v>
      </c>
      <c r="N110" s="77">
        <v>101.50830000000001</v>
      </c>
      <c r="O110" s="3">
        <v>5.01</v>
      </c>
      <c r="P110" s="34">
        <v>6.5229999999999997</v>
      </c>
      <c r="Q110" s="77">
        <v>6.41</v>
      </c>
      <c r="R110" s="77">
        <v>7.01</v>
      </c>
      <c r="S110" s="77">
        <v>7.6260000000000003</v>
      </c>
      <c r="T110" s="77">
        <v>7.46</v>
      </c>
      <c r="U110" s="77">
        <v>8.09</v>
      </c>
      <c r="W110" s="77">
        <v>96.7</v>
      </c>
      <c r="Y110" s="77">
        <f t="shared" si="19"/>
        <v>6.8922499999999998</v>
      </c>
      <c r="Z110" s="77">
        <f t="shared" si="20"/>
        <v>1.3080000000000003</v>
      </c>
      <c r="AA110" s="77">
        <f t="shared" si="21"/>
        <v>0.93700000000000028</v>
      </c>
      <c r="AC110" s="77">
        <f t="shared" si="22"/>
        <v>6.4110309424170175E-4</v>
      </c>
      <c r="AD110" s="77">
        <f t="shared" si="39"/>
        <v>1.0285747999999977</v>
      </c>
      <c r="AE110" s="77">
        <f t="shared" si="23"/>
        <v>7.6241787365405322E-4</v>
      </c>
      <c r="AF110" s="77" t="e">
        <f t="shared" si="39"/>
        <v>#VALUE!</v>
      </c>
      <c r="AG110" s="77">
        <f t="shared" si="24"/>
        <v>4.6533284861971502E-4</v>
      </c>
      <c r="AH110" s="77" t="e">
        <f t="shared" si="39"/>
        <v>#VALUE!</v>
      </c>
      <c r="AI110" s="77">
        <f t="shared" si="25"/>
        <v>6.5435358467524907E-4</v>
      </c>
      <c r="AJ110" s="77" t="e">
        <f t="shared" si="39"/>
        <v>#VALUE!</v>
      </c>
      <c r="AK110" s="77">
        <f t="shared" si="26"/>
        <v>1.3724899223466203E-4</v>
      </c>
      <c r="AL110" s="77" t="e">
        <f t="shared" si="27"/>
        <v>#VALUE!</v>
      </c>
      <c r="AN110" s="77">
        <f t="shared" si="33"/>
        <v>14.857700374661681</v>
      </c>
      <c r="AO110" s="77">
        <f t="shared" si="31"/>
        <v>16.028459420170481</v>
      </c>
      <c r="AR110" s="77">
        <f t="shared" si="34"/>
        <v>15.247953389831281</v>
      </c>
      <c r="AT110" s="80">
        <f t="shared" si="35"/>
        <v>1.1932333333333329</v>
      </c>
      <c r="AU110" s="80">
        <f t="shared" si="32"/>
        <v>0.86208888888888913</v>
      </c>
      <c r="AX110" s="80">
        <f t="shared" si="36"/>
        <v>1.0828518518518517</v>
      </c>
      <c r="BA110" s="77">
        <f t="shared" si="37"/>
        <v>93.548286507218819</v>
      </c>
      <c r="BB110" s="77">
        <f t="shared" si="30"/>
        <v>87.60402978537013</v>
      </c>
      <c r="BE110" s="77">
        <f t="shared" si="38"/>
        <v>91.566867599935932</v>
      </c>
    </row>
    <row r="111" spans="1:57" x14ac:dyDescent="0.45">
      <c r="A111" s="6">
        <v>36999</v>
      </c>
      <c r="B111" s="77">
        <v>102.7864</v>
      </c>
      <c r="C111" s="77">
        <v>2.2621000000000002</v>
      </c>
      <c r="D111" s="77">
        <v>7.4976000000000003</v>
      </c>
      <c r="E111" s="77">
        <v>100.39033000000001</v>
      </c>
      <c r="F111" s="77">
        <v>5.0243000000000002</v>
      </c>
      <c r="G111" s="77">
        <v>7.4130000000000003</v>
      </c>
      <c r="H111" s="77">
        <v>102.83275999999999</v>
      </c>
      <c r="I111" s="77">
        <v>2.2162000000000002</v>
      </c>
      <c r="J111" s="77">
        <v>7.8922999999999996</v>
      </c>
      <c r="K111" s="77">
        <v>102.41604</v>
      </c>
      <c r="L111" s="77">
        <v>2.2650000000000001</v>
      </c>
      <c r="M111" s="77">
        <v>7.0130999999999997</v>
      </c>
      <c r="N111" s="77">
        <v>101.52218000000001</v>
      </c>
      <c r="O111" s="3">
        <v>4.99</v>
      </c>
      <c r="P111" s="34">
        <v>6.556</v>
      </c>
      <c r="Q111" s="77">
        <v>6.47</v>
      </c>
      <c r="R111" s="77">
        <v>7.07</v>
      </c>
      <c r="S111" s="77">
        <v>7.6559999999999997</v>
      </c>
      <c r="T111" s="77">
        <v>7.5350000000000001</v>
      </c>
      <c r="U111" s="77">
        <v>8.17</v>
      </c>
      <c r="W111" s="77">
        <v>96.7</v>
      </c>
      <c r="Y111" s="77">
        <f t="shared" si="19"/>
        <v>6.9379999999999997</v>
      </c>
      <c r="Z111" s="77">
        <f t="shared" si="20"/>
        <v>1.3329999999999997</v>
      </c>
      <c r="AA111" s="77">
        <f t="shared" si="21"/>
        <v>0.97900000000000009</v>
      </c>
      <c r="AC111" s="77">
        <f t="shared" si="22"/>
        <v>-6.9105329043639419E-4</v>
      </c>
      <c r="AD111" s="77">
        <f t="shared" si="39"/>
        <v>1.0278639999999977</v>
      </c>
      <c r="AE111" s="77">
        <f t="shared" si="23"/>
        <v>-1.8132158938971576E-3</v>
      </c>
      <c r="AF111" s="77" t="e">
        <f t="shared" si="39"/>
        <v>#VALUE!</v>
      </c>
      <c r="AG111" s="77">
        <f t="shared" si="24"/>
        <v>-6.4344667395610511E-4</v>
      </c>
      <c r="AH111" s="77" t="e">
        <f t="shared" si="39"/>
        <v>#VALUE!</v>
      </c>
      <c r="AI111" s="77">
        <f t="shared" si="25"/>
        <v>-7.0905370942808688E-4</v>
      </c>
      <c r="AJ111" s="77" t="e">
        <f t="shared" si="39"/>
        <v>#VALUE!</v>
      </c>
      <c r="AK111" s="77">
        <f t="shared" si="26"/>
        <v>1.3673758697563265E-4</v>
      </c>
      <c r="AL111" s="77" t="e">
        <f t="shared" si="27"/>
        <v>#VALUE!</v>
      </c>
      <c r="AN111" s="77">
        <f t="shared" si="33"/>
        <v>14.800708460578312</v>
      </c>
      <c r="AO111" s="77">
        <f t="shared" si="31"/>
        <v>16.004609327486317</v>
      </c>
      <c r="AR111" s="77">
        <f t="shared" si="34"/>
        <v>15.202008749547645</v>
      </c>
      <c r="AT111" s="80">
        <f t="shared" si="35"/>
        <v>1.2060666666666662</v>
      </c>
      <c r="AU111" s="80">
        <f t="shared" si="32"/>
        <v>0.87040000000000017</v>
      </c>
      <c r="AX111" s="80">
        <f t="shared" si="36"/>
        <v>1.0941777777777775</v>
      </c>
      <c r="BA111" s="77">
        <f t="shared" si="37"/>
        <v>94.342589389603461</v>
      </c>
      <c r="BB111" s="77">
        <f t="shared" si="30"/>
        <v>87.820300150270299</v>
      </c>
      <c r="BE111" s="77">
        <f t="shared" si="38"/>
        <v>92.168492976492402</v>
      </c>
    </row>
    <row r="112" spans="1:57" x14ac:dyDescent="0.45">
      <c r="A112" s="6">
        <v>37000</v>
      </c>
      <c r="B112" s="77">
        <v>102.78559</v>
      </c>
      <c r="C112" s="77">
        <v>2.2602000000000002</v>
      </c>
      <c r="D112" s="77">
        <v>7.5068999999999999</v>
      </c>
      <c r="E112" s="77">
        <v>100.44765</v>
      </c>
      <c r="F112" s="77">
        <v>5.5542999999999996</v>
      </c>
      <c r="G112" s="77">
        <v>7.4463999999999997</v>
      </c>
      <c r="H112" s="77">
        <v>102.83018</v>
      </c>
      <c r="I112" s="77">
        <v>2.2168999999999999</v>
      </c>
      <c r="J112" s="77">
        <v>7.9051999999999998</v>
      </c>
      <c r="K112" s="77">
        <v>102.39984</v>
      </c>
      <c r="L112" s="77">
        <v>2.2631999999999999</v>
      </c>
      <c r="M112" s="77">
        <v>7.0286999999999997</v>
      </c>
      <c r="N112" s="77">
        <v>101.53609</v>
      </c>
      <c r="O112" s="3">
        <v>5</v>
      </c>
      <c r="P112" s="34">
        <v>6.5759999999999996</v>
      </c>
      <c r="Q112" s="77">
        <v>6.48</v>
      </c>
      <c r="R112" s="77">
        <v>7.05</v>
      </c>
      <c r="S112" s="77">
        <v>7.657</v>
      </c>
      <c r="T112" s="77">
        <v>7.5149999999999997</v>
      </c>
      <c r="U112" s="77">
        <v>8.15</v>
      </c>
      <c r="W112" s="77">
        <v>96.7</v>
      </c>
      <c r="Y112" s="77">
        <f t="shared" si="19"/>
        <v>6.9407500000000004</v>
      </c>
      <c r="Z112" s="77">
        <f t="shared" si="20"/>
        <v>1.3285</v>
      </c>
      <c r="AA112" s="77">
        <f t="shared" si="21"/>
        <v>0.93900000000000006</v>
      </c>
      <c r="AC112" s="77">
        <f t="shared" si="22"/>
        <v>-7.8804199777904316E-6</v>
      </c>
      <c r="AD112" s="77">
        <f t="shared" si="39"/>
        <v>1.0278558999999976</v>
      </c>
      <c r="AE112" s="77">
        <f t="shared" si="23"/>
        <v>5.7097132761674274E-4</v>
      </c>
      <c r="AF112" s="77" t="e">
        <f t="shared" si="39"/>
        <v>#VALUE!</v>
      </c>
      <c r="AG112" s="77">
        <f t="shared" si="24"/>
        <v>-2.5089280886736454E-5</v>
      </c>
      <c r="AH112" s="77" t="e">
        <f t="shared" si="39"/>
        <v>#VALUE!</v>
      </c>
      <c r="AI112" s="77">
        <f t="shared" si="25"/>
        <v>-1.581783478447063E-4</v>
      </c>
      <c r="AJ112" s="77" t="e">
        <f t="shared" si="39"/>
        <v>#VALUE!</v>
      </c>
      <c r="AK112" s="77">
        <f t="shared" si="26"/>
        <v>1.370143942929225E-4</v>
      </c>
      <c r="AL112" s="77" t="e">
        <f t="shared" si="27"/>
        <v>#VALUE!</v>
      </c>
      <c r="AN112" s="77">
        <f t="shared" si="33"/>
        <v>14.743771677951793</v>
      </c>
      <c r="AO112" s="77">
        <f t="shared" si="31"/>
        <v>15.980397379214835</v>
      </c>
      <c r="AR112" s="77">
        <f t="shared" si="34"/>
        <v>15.155980245039473</v>
      </c>
      <c r="AT112" s="80">
        <f t="shared" si="35"/>
        <v>1.2189666666666663</v>
      </c>
      <c r="AU112" s="80">
        <f t="shared" si="32"/>
        <v>0.87990555555555572</v>
      </c>
      <c r="AX112" s="80">
        <f t="shared" si="36"/>
        <v>1.1059462962962963</v>
      </c>
      <c r="BA112" s="77">
        <f t="shared" si="37"/>
        <v>95.138426410427201</v>
      </c>
      <c r="BB112" s="77">
        <f t="shared" si="30"/>
        <v>88.050560588569084</v>
      </c>
      <c r="BE112" s="77">
        <f t="shared" si="38"/>
        <v>92.775804469807838</v>
      </c>
    </row>
    <row r="113" spans="1:57" x14ac:dyDescent="0.45">
      <c r="A113" s="6">
        <v>37001</v>
      </c>
      <c r="B113" s="77">
        <v>102.59307</v>
      </c>
      <c r="C113" s="77">
        <v>2.2570999999999999</v>
      </c>
      <c r="D113" s="77">
        <v>7.5980999999999996</v>
      </c>
      <c r="E113" s="77">
        <v>99.858459999999994</v>
      </c>
      <c r="F113" s="77">
        <v>5.5418000000000003</v>
      </c>
      <c r="G113" s="77">
        <v>7.5650000000000004</v>
      </c>
      <c r="H113" s="77">
        <v>102.67712</v>
      </c>
      <c r="I113" s="77">
        <v>2.2155</v>
      </c>
      <c r="J113" s="77">
        <v>7.9828999999999999</v>
      </c>
      <c r="K113" s="77">
        <v>102.16873</v>
      </c>
      <c r="L113" s="77">
        <v>2.2603</v>
      </c>
      <c r="M113" s="77">
        <v>7.1369999999999996</v>
      </c>
      <c r="N113" s="77">
        <v>101.55005</v>
      </c>
      <c r="O113" s="3">
        <v>5.0199999999999996</v>
      </c>
      <c r="P113" s="34">
        <v>6.69</v>
      </c>
      <c r="Q113" s="77">
        <v>6.6</v>
      </c>
      <c r="R113" s="77">
        <v>7.21</v>
      </c>
      <c r="S113" s="77">
        <v>7.71</v>
      </c>
      <c r="T113" s="77">
        <v>7.5650000000000004</v>
      </c>
      <c r="U113" s="77">
        <v>8.2100000000000009</v>
      </c>
      <c r="W113" s="77">
        <v>96.7</v>
      </c>
      <c r="Y113" s="77">
        <f t="shared" si="19"/>
        <v>7.0525000000000002</v>
      </c>
      <c r="Z113" s="77">
        <f t="shared" si="20"/>
        <v>1.3450000000000002</v>
      </c>
      <c r="AA113" s="77">
        <f t="shared" si="21"/>
        <v>0.875</v>
      </c>
      <c r="AC113" s="77">
        <f t="shared" si="22"/>
        <v>-1.8730251974036216E-3</v>
      </c>
      <c r="AD113" s="77">
        <f t="shared" si="39"/>
        <v>1.0259306999999975</v>
      </c>
      <c r="AE113" s="77">
        <f t="shared" si="23"/>
        <v>-5.8656424515656225E-3</v>
      </c>
      <c r="AF113" s="77" t="e">
        <f t="shared" si="39"/>
        <v>#VALUE!</v>
      </c>
      <c r="AG113" s="77">
        <f t="shared" si="24"/>
        <v>-1.4884735201280419E-3</v>
      </c>
      <c r="AH113" s="77" t="e">
        <f t="shared" si="39"/>
        <v>#VALUE!</v>
      </c>
      <c r="AI113" s="77">
        <f t="shared" si="25"/>
        <v>-2.2569371202142419E-3</v>
      </c>
      <c r="AJ113" s="77" t="e">
        <f t="shared" si="39"/>
        <v>#VALUE!</v>
      </c>
      <c r="AK113" s="77">
        <f t="shared" si="26"/>
        <v>1.3748805966429245E-4</v>
      </c>
      <c r="AL113" s="77" t="e">
        <f t="shared" si="27"/>
        <v>#VALUE!</v>
      </c>
      <c r="AN113" s="77">
        <f t="shared" si="33"/>
        <v>14.687756653247767</v>
      </c>
      <c r="AO113" s="77">
        <f t="shared" si="31"/>
        <v>15.953097892196942</v>
      </c>
      <c r="AR113" s="77">
        <f t="shared" si="34"/>
        <v>15.109537066230827</v>
      </c>
      <c r="AT113" s="80">
        <f t="shared" si="35"/>
        <v>1.2297999999999998</v>
      </c>
      <c r="AU113" s="80">
        <f t="shared" si="32"/>
        <v>0.8895388888888891</v>
      </c>
      <c r="AX113" s="80">
        <f t="shared" si="36"/>
        <v>1.1163796296296296</v>
      </c>
      <c r="BA113" s="77">
        <f t="shared" si="37"/>
        <v>96.113798737705466</v>
      </c>
      <c r="BB113" s="77">
        <f t="shared" si="30"/>
        <v>88.320150733057233</v>
      </c>
      <c r="BE113" s="77">
        <f t="shared" si="38"/>
        <v>93.515916069489393</v>
      </c>
    </row>
    <row r="114" spans="1:57" x14ac:dyDescent="0.45">
      <c r="A114" s="6">
        <v>37002</v>
      </c>
      <c r="B114" s="77">
        <v>102.61592</v>
      </c>
      <c r="C114" s="77">
        <v>2.2526000000000002</v>
      </c>
      <c r="D114" s="77">
        <v>7.6006</v>
      </c>
      <c r="E114" s="77">
        <v>99.880020000000002</v>
      </c>
      <c r="F114" s="77">
        <v>5.5391000000000004</v>
      </c>
      <c r="G114" s="77">
        <v>7.5648</v>
      </c>
      <c r="H114" s="77">
        <v>102.70229999999999</v>
      </c>
      <c r="I114" s="77">
        <v>2.2277999999999998</v>
      </c>
      <c r="J114" s="77">
        <v>7.9904000000000002</v>
      </c>
      <c r="K114" s="77">
        <v>102.18996</v>
      </c>
      <c r="L114" s="77">
        <v>2.25</v>
      </c>
      <c r="M114" s="77">
        <v>7.1471999999999998</v>
      </c>
      <c r="N114" s="77">
        <v>101.56432</v>
      </c>
      <c r="O114" s="3">
        <v>5.13</v>
      </c>
      <c r="P114" s="34">
        <v>6.69</v>
      </c>
      <c r="Q114" s="77">
        <v>6.6</v>
      </c>
      <c r="R114" s="77">
        <v>7.21</v>
      </c>
      <c r="S114" s="77">
        <v>7.71</v>
      </c>
      <c r="T114" s="77">
        <v>7.5650000000000004</v>
      </c>
      <c r="U114" s="77">
        <v>8.2100000000000009</v>
      </c>
      <c r="W114" s="77">
        <v>96.7</v>
      </c>
      <c r="Y114" s="77">
        <f t="shared" si="19"/>
        <v>7.0525000000000002</v>
      </c>
      <c r="Z114" s="77">
        <f t="shared" si="20"/>
        <v>1.29</v>
      </c>
      <c r="AA114" s="77">
        <f t="shared" si="21"/>
        <v>0.875</v>
      </c>
      <c r="AC114" s="77">
        <f t="shared" si="22"/>
        <v>2.2272459533567712E-4</v>
      </c>
      <c r="AD114" s="77">
        <f t="shared" si="39"/>
        <v>1.0261591999999975</v>
      </c>
      <c r="AE114" s="77">
        <f t="shared" si="23"/>
        <v>2.1590559277617771E-4</v>
      </c>
      <c r="AF114" s="77" t="e">
        <f t="shared" si="39"/>
        <v>#VALUE!</v>
      </c>
      <c r="AG114" s="77">
        <f t="shared" si="24"/>
        <v>2.4523477090121482E-4</v>
      </c>
      <c r="AH114" s="77" t="e">
        <f t="shared" si="39"/>
        <v>#VALUE!</v>
      </c>
      <c r="AI114" s="77">
        <f t="shared" si="25"/>
        <v>2.0779351960231729E-4</v>
      </c>
      <c r="AJ114" s="77" t="e">
        <f t="shared" si="39"/>
        <v>#VALUE!</v>
      </c>
      <c r="AK114" s="77">
        <f t="shared" si="26"/>
        <v>1.4052184120050271E-4</v>
      </c>
      <c r="AL114" s="77" t="e">
        <f t="shared" si="27"/>
        <v>#VALUE!</v>
      </c>
      <c r="AN114" s="77">
        <f t="shared" si="33"/>
        <v>14.640716809494991</v>
      </c>
      <c r="AO114" s="77">
        <f t="shared" si="31"/>
        <v>15.925891518135611</v>
      </c>
      <c r="AR114" s="77">
        <f t="shared" si="34"/>
        <v>15.069108379041865</v>
      </c>
      <c r="AT114" s="80">
        <f t="shared" si="35"/>
        <v>1.2382499999999999</v>
      </c>
      <c r="AU114" s="80">
        <f t="shared" si="32"/>
        <v>0.89856111111111148</v>
      </c>
      <c r="AX114" s="80">
        <f t="shared" si="36"/>
        <v>1.1250203703703705</v>
      </c>
      <c r="BA114" s="77">
        <f t="shared" si="37"/>
        <v>97.121952798730959</v>
      </c>
      <c r="BB114" s="77">
        <f t="shared" si="30"/>
        <v>88.591396791022731</v>
      </c>
      <c r="BE114" s="77">
        <f t="shared" si="38"/>
        <v>94.278434129494883</v>
      </c>
    </row>
    <row r="115" spans="1:57" x14ac:dyDescent="0.45">
      <c r="A115" s="6">
        <v>37003</v>
      </c>
      <c r="B115" s="77">
        <v>102.61592</v>
      </c>
      <c r="C115" s="77">
        <v>2.2526000000000002</v>
      </c>
      <c r="D115" s="77">
        <v>7.6006</v>
      </c>
      <c r="E115" s="77">
        <v>99.880020000000002</v>
      </c>
      <c r="F115" s="77">
        <v>5.5391000000000004</v>
      </c>
      <c r="G115" s="77">
        <v>7.5648</v>
      </c>
      <c r="H115" s="77">
        <v>102.70229999999999</v>
      </c>
      <c r="I115" s="77">
        <v>2.2277999999999998</v>
      </c>
      <c r="J115" s="77">
        <v>7.9904000000000002</v>
      </c>
      <c r="K115" s="77">
        <v>102.18996</v>
      </c>
      <c r="L115" s="77">
        <v>2.25</v>
      </c>
      <c r="M115" s="77">
        <v>7.1471999999999998</v>
      </c>
      <c r="N115" s="77">
        <v>101.57859999999999</v>
      </c>
      <c r="O115" s="3">
        <v>5.13</v>
      </c>
      <c r="P115" s="34">
        <v>6.69</v>
      </c>
      <c r="Q115" s="77">
        <v>6.6</v>
      </c>
      <c r="R115" s="77">
        <v>7.21</v>
      </c>
      <c r="S115" s="77">
        <v>7.71</v>
      </c>
      <c r="T115" s="77">
        <v>7.5650000000000004</v>
      </c>
      <c r="U115" s="77">
        <v>8.2100000000000009</v>
      </c>
      <c r="W115" s="77">
        <v>96.7</v>
      </c>
      <c r="Y115" s="77">
        <f t="shared" si="19"/>
        <v>7.0525000000000002</v>
      </c>
      <c r="Z115" s="77">
        <f t="shared" si="20"/>
        <v>1.29</v>
      </c>
      <c r="AA115" s="77">
        <f t="shared" si="21"/>
        <v>0.875</v>
      </c>
      <c r="AC115" s="77">
        <f t="shared" si="22"/>
        <v>0</v>
      </c>
      <c r="AD115" s="77">
        <f t="shared" si="39"/>
        <v>1.0261591999999975</v>
      </c>
      <c r="AE115" s="77">
        <f t="shared" si="23"/>
        <v>0</v>
      </c>
      <c r="AF115" s="77" t="e">
        <f t="shared" si="39"/>
        <v>#VALUE!</v>
      </c>
      <c r="AG115" s="77">
        <f t="shared" si="24"/>
        <v>0</v>
      </c>
      <c r="AH115" s="77" t="e">
        <f t="shared" si="39"/>
        <v>#VALUE!</v>
      </c>
      <c r="AI115" s="77">
        <f t="shared" si="25"/>
        <v>0</v>
      </c>
      <c r="AJ115" s="77" t="e">
        <f t="shared" si="39"/>
        <v>#VALUE!</v>
      </c>
      <c r="AK115" s="77">
        <f t="shared" si="26"/>
        <v>1.4060055736098143E-4</v>
      </c>
      <c r="AL115" s="77" t="e">
        <f t="shared" si="27"/>
        <v>#VALUE!</v>
      </c>
      <c r="AN115" s="77">
        <f t="shared" si="33"/>
        <v>14.588477291211534</v>
      </c>
      <c r="AO115" s="77">
        <f t="shared" si="31"/>
        <v>15.898777781458053</v>
      </c>
      <c r="AR115" s="77">
        <f t="shared" si="34"/>
        <v>15.025244121293708</v>
      </c>
      <c r="AT115" s="80">
        <f t="shared" si="35"/>
        <v>1.2470833333333331</v>
      </c>
      <c r="AU115" s="80">
        <f t="shared" si="32"/>
        <v>0.90541666666666709</v>
      </c>
      <c r="AX115" s="80">
        <f t="shared" si="36"/>
        <v>1.1331944444444444</v>
      </c>
      <c r="BA115" s="77">
        <f t="shared" si="37"/>
        <v>97.975179621162638</v>
      </c>
      <c r="BB115" s="77">
        <f t="shared" si="30"/>
        <v>88.864314066233547</v>
      </c>
      <c r="BE115" s="77">
        <f t="shared" si="38"/>
        <v>94.938224436186275</v>
      </c>
    </row>
    <row r="116" spans="1:57" x14ac:dyDescent="0.45">
      <c r="A116" s="6">
        <v>37004</v>
      </c>
      <c r="B116" s="77">
        <v>102.45034</v>
      </c>
      <c r="C116" s="77">
        <v>2.2496</v>
      </c>
      <c r="D116" s="77">
        <v>7.6863999999999999</v>
      </c>
      <c r="E116" s="77">
        <v>99.229020000000006</v>
      </c>
      <c r="F116" s="77">
        <v>5.5217000000000001</v>
      </c>
      <c r="G116" s="77">
        <v>7.6976000000000004</v>
      </c>
      <c r="H116" s="77">
        <v>102.54767</v>
      </c>
      <c r="I116" s="77">
        <v>2.2210000000000001</v>
      </c>
      <c r="J116" s="77">
        <v>8.0772999999999993</v>
      </c>
      <c r="K116" s="77">
        <v>102.0183</v>
      </c>
      <c r="L116" s="77">
        <v>2.2494999999999998</v>
      </c>
      <c r="M116" s="77">
        <v>7.2351999999999999</v>
      </c>
      <c r="N116" s="77">
        <v>101.59254</v>
      </c>
      <c r="O116" s="3">
        <v>5.01</v>
      </c>
      <c r="P116" s="34">
        <v>6.84</v>
      </c>
      <c r="Q116" s="77">
        <v>6.73</v>
      </c>
      <c r="R116" s="77">
        <v>7.3760000000000003</v>
      </c>
      <c r="S116" s="77">
        <v>7.79</v>
      </c>
      <c r="T116" s="77">
        <v>7.62</v>
      </c>
      <c r="U116" s="77">
        <v>8.26</v>
      </c>
      <c r="W116" s="77">
        <v>96.7</v>
      </c>
      <c r="Y116" s="77">
        <f t="shared" si="19"/>
        <v>7.1840000000000002</v>
      </c>
      <c r="Z116" s="77">
        <f t="shared" si="20"/>
        <v>1.3900000000000001</v>
      </c>
      <c r="AA116" s="77">
        <f t="shared" si="21"/>
        <v>0.78000000000000025</v>
      </c>
      <c r="AC116" s="77">
        <f t="shared" si="22"/>
        <v>-1.6135897821702994E-3</v>
      </c>
      <c r="AD116" s="77">
        <f t="shared" si="39"/>
        <v>1.0245033999999975</v>
      </c>
      <c r="AE116" s="77">
        <f t="shared" si="23"/>
        <v>-6.5178200805325881E-3</v>
      </c>
      <c r="AF116" s="77" t="e">
        <f t="shared" si="39"/>
        <v>#VALUE!</v>
      </c>
      <c r="AG116" s="77">
        <f t="shared" si="24"/>
        <v>-1.5056137983278095E-3</v>
      </c>
      <c r="AH116" s="77" t="e">
        <f t="shared" si="39"/>
        <v>#VALUE!</v>
      </c>
      <c r="AI116" s="77">
        <f t="shared" si="25"/>
        <v>-1.6798127722136291E-3</v>
      </c>
      <c r="AJ116" s="77" t="e">
        <f t="shared" si="39"/>
        <v>#VALUE!</v>
      </c>
      <c r="AK116" s="77">
        <f t="shared" si="26"/>
        <v>1.3723362991813204E-4</v>
      </c>
      <c r="AL116" s="77" t="e">
        <f t="shared" si="27"/>
        <v>#VALUE!</v>
      </c>
      <c r="AN116" s="77">
        <f t="shared" si="33"/>
        <v>14.52728223603928</v>
      </c>
      <c r="AO116" s="77">
        <f t="shared" si="31"/>
        <v>15.868076339552156</v>
      </c>
      <c r="AR116" s="77">
        <f t="shared" si="34"/>
        <v>14.974213603876905</v>
      </c>
      <c r="AT116" s="80">
        <f t="shared" si="35"/>
        <v>1.2589833333333331</v>
      </c>
      <c r="AU116" s="80">
        <f t="shared" si="32"/>
        <v>0.91338333333333377</v>
      </c>
      <c r="AX116" s="80">
        <f t="shared" si="36"/>
        <v>1.1437833333333334</v>
      </c>
      <c r="BA116" s="77">
        <f t="shared" si="37"/>
        <v>99.153886832363838</v>
      </c>
      <c r="BB116" s="77">
        <f t="shared" si="30"/>
        <v>89.222868812641877</v>
      </c>
      <c r="BE116" s="77">
        <f t="shared" si="38"/>
        <v>95.843547492456523</v>
      </c>
    </row>
    <row r="117" spans="1:57" x14ac:dyDescent="0.45">
      <c r="A117" s="6">
        <v>37005</v>
      </c>
      <c r="B117" s="77">
        <v>102.47649</v>
      </c>
      <c r="C117" s="77">
        <v>2.2480000000000002</v>
      </c>
      <c r="D117" s="77">
        <v>7.6844999999999999</v>
      </c>
      <c r="E117" s="77">
        <v>99.269670000000005</v>
      </c>
      <c r="F117" s="77">
        <v>5.5469999999999997</v>
      </c>
      <c r="G117" s="77">
        <v>7.6924000000000001</v>
      </c>
      <c r="H117" s="77">
        <v>102.57303</v>
      </c>
      <c r="I117" s="77">
        <v>2.2183999999999999</v>
      </c>
      <c r="J117" s="77">
        <v>8.0757999999999992</v>
      </c>
      <c r="K117" s="77">
        <v>102.04564999999999</v>
      </c>
      <c r="L117" s="77">
        <v>2.2469999999999999</v>
      </c>
      <c r="M117" s="77">
        <v>7.2319000000000004</v>
      </c>
      <c r="N117" s="77">
        <v>101.60648999999999</v>
      </c>
      <c r="O117" s="3">
        <v>5.01</v>
      </c>
      <c r="P117" s="34">
        <v>6.85</v>
      </c>
      <c r="Q117" s="77">
        <v>6.7329999999999997</v>
      </c>
      <c r="R117" s="77">
        <v>7.3630000000000004</v>
      </c>
      <c r="S117" s="77">
        <v>7.8029999999999999</v>
      </c>
      <c r="T117" s="77">
        <v>7.6349999999999998</v>
      </c>
      <c r="U117" s="77">
        <v>8.27</v>
      </c>
      <c r="W117" s="77">
        <v>96.7</v>
      </c>
      <c r="Y117" s="77">
        <f t="shared" si="19"/>
        <v>7.1872499999999997</v>
      </c>
      <c r="Z117" s="77">
        <f t="shared" si="20"/>
        <v>1.3965000000000001</v>
      </c>
      <c r="AA117" s="77">
        <f t="shared" si="21"/>
        <v>0.78500000000000014</v>
      </c>
      <c r="AC117" s="77">
        <f t="shared" si="22"/>
        <v>2.5524561460699147E-4</v>
      </c>
      <c r="AD117" s="77">
        <f t="shared" si="39"/>
        <v>1.0247648999999974</v>
      </c>
      <c r="AE117" s="77">
        <f t="shared" si="23"/>
        <v>4.096583842105872E-4</v>
      </c>
      <c r="AF117" s="77" t="e">
        <f t="shared" si="39"/>
        <v>#VALUE!</v>
      </c>
      <c r="AG117" s="77">
        <f t="shared" si="24"/>
        <v>2.472996217273149E-4</v>
      </c>
      <c r="AH117" s="77" t="e">
        <f t="shared" si="39"/>
        <v>#VALUE!</v>
      </c>
      <c r="AI117" s="77">
        <f t="shared" si="25"/>
        <v>2.6808915655318621E-4</v>
      </c>
      <c r="AJ117" s="77" t="e">
        <f t="shared" si="39"/>
        <v>#VALUE!</v>
      </c>
      <c r="AK117" s="77">
        <f t="shared" si="26"/>
        <v>1.3731323185739441E-4</v>
      </c>
      <c r="AL117" s="77" t="e">
        <f t="shared" si="27"/>
        <v>#VALUE!</v>
      </c>
      <c r="AN117" s="77">
        <f t="shared" si="33"/>
        <v>14.466371713421177</v>
      </c>
      <c r="AO117" s="77">
        <f t="shared" si="31"/>
        <v>15.837402665962788</v>
      </c>
      <c r="AR117" s="77">
        <f t="shared" si="34"/>
        <v>14.923382030935048</v>
      </c>
      <c r="AT117" s="80">
        <f t="shared" si="35"/>
        <v>1.2710999999999999</v>
      </c>
      <c r="AU117" s="80">
        <f t="shared" si="32"/>
        <v>0.92142222222222281</v>
      </c>
      <c r="AX117" s="80">
        <f t="shared" si="36"/>
        <v>1.1545407407407409</v>
      </c>
      <c r="BA117" s="77">
        <f t="shared" si="37"/>
        <v>100.34451617219119</v>
      </c>
      <c r="BB117" s="77">
        <f t="shared" si="30"/>
        <v>89.579870407787453</v>
      </c>
      <c r="BE117" s="77">
        <f t="shared" si="38"/>
        <v>96.756300917389936</v>
      </c>
    </row>
    <row r="118" spans="1:57" x14ac:dyDescent="0.45">
      <c r="A118" s="6">
        <v>37006</v>
      </c>
      <c r="B118" s="77">
        <v>102.46778</v>
      </c>
      <c r="C118" s="77">
        <v>2.2486999999999999</v>
      </c>
      <c r="D118" s="77">
        <v>7.6909000000000001</v>
      </c>
      <c r="E118" s="77">
        <v>98.863720000000001</v>
      </c>
      <c r="F118" s="77">
        <v>5.5382999999999996</v>
      </c>
      <c r="G118" s="77">
        <v>7.8014999999999999</v>
      </c>
      <c r="H118" s="77">
        <v>102.59214</v>
      </c>
      <c r="I118" s="77">
        <v>2.2160000000000002</v>
      </c>
      <c r="J118" s="77">
        <v>8.0774000000000008</v>
      </c>
      <c r="K118" s="77">
        <v>102.03277</v>
      </c>
      <c r="L118" s="77">
        <v>2.2467000000000001</v>
      </c>
      <c r="M118" s="77">
        <v>7.2401</v>
      </c>
      <c r="N118" s="77">
        <v>101.62043</v>
      </c>
      <c r="O118" s="3">
        <v>5.01</v>
      </c>
      <c r="P118" s="34">
        <v>6.87</v>
      </c>
      <c r="Q118" s="77">
        <v>6.75</v>
      </c>
      <c r="R118" s="77">
        <v>7.4630000000000001</v>
      </c>
      <c r="S118" s="77">
        <v>7.8470000000000004</v>
      </c>
      <c r="T118" s="77">
        <v>7.65</v>
      </c>
      <c r="U118" s="77">
        <v>8.2899999999999991</v>
      </c>
      <c r="W118" s="77">
        <v>96.7</v>
      </c>
      <c r="Y118" s="77">
        <f t="shared" si="19"/>
        <v>7.2325000000000008</v>
      </c>
      <c r="Z118" s="77">
        <f t="shared" si="20"/>
        <v>1.4185000000000003</v>
      </c>
      <c r="AA118" s="77">
        <f t="shared" si="21"/>
        <v>0.78000000000000025</v>
      </c>
      <c r="AC118" s="77">
        <f t="shared" si="22"/>
        <v>-8.4995104730811732E-5</v>
      </c>
      <c r="AD118" s="77">
        <f t="shared" si="39"/>
        <v>1.0246777999999974</v>
      </c>
      <c r="AE118" s="77">
        <f t="shared" si="23"/>
        <v>-4.0893658657271681E-3</v>
      </c>
      <c r="AF118" s="77" t="e">
        <f t="shared" si="39"/>
        <v>#VALUE!</v>
      </c>
      <c r="AG118" s="77">
        <f t="shared" si="24"/>
        <v>1.863062834353002E-4</v>
      </c>
      <c r="AH118" s="77" t="e">
        <f t="shared" si="39"/>
        <v>#VALUE!</v>
      </c>
      <c r="AI118" s="77">
        <f t="shared" si="25"/>
        <v>-1.262180210522823E-4</v>
      </c>
      <c r="AJ118" s="77" t="e">
        <f t="shared" si="39"/>
        <v>#VALUE!</v>
      </c>
      <c r="AK118" s="77">
        <f t="shared" si="26"/>
        <v>1.3719596061245731E-4</v>
      </c>
      <c r="AL118" s="77" t="e">
        <f t="shared" si="27"/>
        <v>#VALUE!</v>
      </c>
      <c r="AN118" s="77">
        <f t="shared" si="33"/>
        <v>14.397276035374105</v>
      </c>
      <c r="AO118" s="77">
        <f t="shared" si="31"/>
        <v>15.805591227896876</v>
      </c>
      <c r="AR118" s="77">
        <f t="shared" si="34"/>
        <v>14.866714432881695</v>
      </c>
      <c r="AT118" s="80">
        <f t="shared" si="35"/>
        <v>1.2856666666666665</v>
      </c>
      <c r="AU118" s="80">
        <f t="shared" si="32"/>
        <v>0.92970555555555612</v>
      </c>
      <c r="AX118" s="80">
        <f t="shared" si="36"/>
        <v>1.1670129629629631</v>
      </c>
      <c r="BA118" s="77">
        <f t="shared" si="37"/>
        <v>101.71905197843556</v>
      </c>
      <c r="BB118" s="77">
        <f t="shared" si="30"/>
        <v>89.944234574563765</v>
      </c>
      <c r="BE118" s="77">
        <f t="shared" si="38"/>
        <v>97.794112843811618</v>
      </c>
    </row>
    <row r="119" spans="1:57" x14ac:dyDescent="0.45">
      <c r="A119" s="6">
        <v>37007</v>
      </c>
      <c r="B119" s="77">
        <v>102.23069</v>
      </c>
      <c r="C119" s="77">
        <v>2.2395999999999998</v>
      </c>
      <c r="D119" s="77">
        <v>7.7910000000000004</v>
      </c>
      <c r="E119" s="77">
        <v>98.296250000000001</v>
      </c>
      <c r="F119" s="77">
        <v>5.5248999999999997</v>
      </c>
      <c r="G119" s="77">
        <v>7.9130000000000003</v>
      </c>
      <c r="H119" s="77">
        <v>102.39393</v>
      </c>
      <c r="I119" s="77">
        <v>2.2168000000000001</v>
      </c>
      <c r="J119" s="77">
        <v>8.1774000000000004</v>
      </c>
      <c r="K119" s="77">
        <v>101.77072</v>
      </c>
      <c r="L119" s="77">
        <v>2.2330999999999999</v>
      </c>
      <c r="M119" s="77">
        <v>7.3460999999999999</v>
      </c>
      <c r="N119" s="77">
        <v>101.63441</v>
      </c>
      <c r="O119" s="3">
        <v>5.0199999999999996</v>
      </c>
      <c r="P119" s="34">
        <v>7.0259999999999998</v>
      </c>
      <c r="Q119" s="77">
        <v>6.93</v>
      </c>
      <c r="R119" s="77">
        <v>7.6</v>
      </c>
      <c r="S119" s="77">
        <v>7.95</v>
      </c>
      <c r="T119" s="77">
        <v>7.7549999999999999</v>
      </c>
      <c r="U119" s="77">
        <v>8.4</v>
      </c>
      <c r="W119" s="77">
        <v>96.7</v>
      </c>
      <c r="Y119" s="77">
        <f t="shared" si="19"/>
        <v>7.3764999999999992</v>
      </c>
      <c r="Z119" s="77">
        <f t="shared" si="20"/>
        <v>1.4650000000000003</v>
      </c>
      <c r="AA119" s="77">
        <f t="shared" si="21"/>
        <v>0.72900000000000009</v>
      </c>
      <c r="AC119" s="77">
        <f t="shared" si="22"/>
        <v>-2.3138004941651857E-3</v>
      </c>
      <c r="AD119" s="77">
        <f t="shared" ref="AD119:AJ134" si="40">AD118*(1+AC119)</f>
        <v>1.0223068999999974</v>
      </c>
      <c r="AE119" s="77">
        <f t="shared" si="23"/>
        <v>-5.739921580939944E-3</v>
      </c>
      <c r="AF119" s="77" t="e">
        <f t="shared" si="40"/>
        <v>#VALUE!</v>
      </c>
      <c r="AG119" s="77">
        <f t="shared" si="24"/>
        <v>-1.9320193535294905E-3</v>
      </c>
      <c r="AH119" s="77" t="e">
        <f t="shared" si="40"/>
        <v>#VALUE!</v>
      </c>
      <c r="AI119" s="77">
        <f t="shared" si="25"/>
        <v>-2.5682925201383489E-3</v>
      </c>
      <c r="AJ119" s="77" t="e">
        <f t="shared" si="40"/>
        <v>#VALUE!</v>
      </c>
      <c r="AK119" s="77">
        <f t="shared" si="26"/>
        <v>1.3757076209963692E-4</v>
      </c>
      <c r="AL119" s="77" t="e">
        <f t="shared" si="27"/>
        <v>#VALUE!</v>
      </c>
      <c r="AN119" s="77">
        <f t="shared" si="33"/>
        <v>14.321825746346144</v>
      </c>
      <c r="AO119" s="77">
        <f t="shared" si="31"/>
        <v>15.769768390287759</v>
      </c>
      <c r="AR119" s="77">
        <f t="shared" si="34"/>
        <v>14.804473294326682</v>
      </c>
      <c r="AT119" s="80">
        <f t="shared" si="35"/>
        <v>1.3008999999999999</v>
      </c>
      <c r="AU119" s="80">
        <f t="shared" si="32"/>
        <v>0.93978333333333397</v>
      </c>
      <c r="AX119" s="80">
        <f t="shared" si="36"/>
        <v>1.1805277777777781</v>
      </c>
      <c r="BA119" s="77">
        <f t="shared" si="37"/>
        <v>103.06444963583894</v>
      </c>
      <c r="BB119" s="77">
        <f t="shared" si="30"/>
        <v>90.328796820426334</v>
      </c>
      <c r="BE119" s="77">
        <f t="shared" si="38"/>
        <v>98.8192320307014</v>
      </c>
    </row>
    <row r="120" spans="1:57" x14ac:dyDescent="0.45">
      <c r="A120" s="6">
        <v>37008</v>
      </c>
      <c r="B120" s="77">
        <v>102.31913</v>
      </c>
      <c r="C120" s="77">
        <v>2.2465999999999999</v>
      </c>
      <c r="D120" s="77">
        <v>7.7630999999999997</v>
      </c>
      <c r="E120" s="77">
        <v>98.544520000000006</v>
      </c>
      <c r="F120" s="77">
        <v>5.5255000000000001</v>
      </c>
      <c r="G120" s="77">
        <v>7.8658999999999999</v>
      </c>
      <c r="H120" s="77">
        <v>102.46641</v>
      </c>
      <c r="I120" s="77">
        <v>2.2199</v>
      </c>
      <c r="J120" s="77">
        <v>8.1579999999999995</v>
      </c>
      <c r="K120" s="77">
        <v>101.88458</v>
      </c>
      <c r="L120" s="77">
        <v>2.2332999999999998</v>
      </c>
      <c r="M120" s="77">
        <v>7.3052000000000001</v>
      </c>
      <c r="N120" s="77">
        <v>101.64843999999999</v>
      </c>
      <c r="O120" s="3">
        <v>5.04</v>
      </c>
      <c r="P120" s="34">
        <v>6.97</v>
      </c>
      <c r="Q120" s="77">
        <v>6.86</v>
      </c>
      <c r="R120" s="77">
        <v>7.5430000000000001</v>
      </c>
      <c r="S120" s="77">
        <v>7.91</v>
      </c>
      <c r="T120" s="77">
        <v>7.78</v>
      </c>
      <c r="U120" s="77">
        <v>8.4149999999999991</v>
      </c>
      <c r="W120" s="77">
        <v>96.7</v>
      </c>
      <c r="Y120" s="77">
        <f t="shared" si="19"/>
        <v>7.3207500000000003</v>
      </c>
      <c r="Z120" s="77">
        <f t="shared" si="20"/>
        <v>1.4350000000000001</v>
      </c>
      <c r="AA120" s="77">
        <f t="shared" si="21"/>
        <v>0.8100000000000005</v>
      </c>
      <c r="AC120" s="77">
        <f t="shared" si="22"/>
        <v>8.6510225060609791E-4</v>
      </c>
      <c r="AD120" s="77">
        <f t="shared" si="40"/>
        <v>1.0231912999999975</v>
      </c>
      <c r="AE120" s="77">
        <f t="shared" si="23"/>
        <v>2.525732161705152E-3</v>
      </c>
      <c r="AF120" s="77" t="e">
        <f t="shared" si="40"/>
        <v>#VALUE!</v>
      </c>
      <c r="AG120" s="77">
        <f t="shared" si="24"/>
        <v>7.0785445973209349E-4</v>
      </c>
      <c r="AH120" s="77" t="e">
        <f t="shared" si="40"/>
        <v>#VALUE!</v>
      </c>
      <c r="AI120" s="77">
        <f t="shared" si="25"/>
        <v>1.1187893728177301E-3</v>
      </c>
      <c r="AJ120" s="77" t="e">
        <f t="shared" si="40"/>
        <v>#VALUE!</v>
      </c>
      <c r="AK120" s="77">
        <f t="shared" si="26"/>
        <v>1.3804379835513636E-4</v>
      </c>
      <c r="AL120" s="77" t="e">
        <f t="shared" si="27"/>
        <v>#VALUE!</v>
      </c>
      <c r="AN120" s="77">
        <f t="shared" si="33"/>
        <v>14.260808801771192</v>
      </c>
      <c r="AO120" s="77">
        <f t="shared" si="31"/>
        <v>15.735613715160923</v>
      </c>
      <c r="AR120" s="77">
        <f t="shared" si="34"/>
        <v>14.752410439567768</v>
      </c>
      <c r="AT120" s="80">
        <f t="shared" si="35"/>
        <v>1.3123000000000002</v>
      </c>
      <c r="AU120" s="80">
        <f t="shared" si="32"/>
        <v>0.94952777777777841</v>
      </c>
      <c r="AX120" s="80">
        <f t="shared" si="36"/>
        <v>1.1913759259259262</v>
      </c>
      <c r="BA120" s="77">
        <f t="shared" si="37"/>
        <v>104.07993338884263</v>
      </c>
      <c r="BB120" s="77">
        <f t="shared" si="30"/>
        <v>90.623489608506532</v>
      </c>
      <c r="BE120" s="77">
        <f t="shared" si="38"/>
        <v>99.594452128730609</v>
      </c>
    </row>
    <row r="121" spans="1:57" x14ac:dyDescent="0.45">
      <c r="A121" s="6">
        <v>37009</v>
      </c>
      <c r="B121" s="77">
        <v>102.34236</v>
      </c>
      <c r="C121" s="77">
        <v>2.2464</v>
      </c>
      <c r="D121" s="77">
        <v>7.7649999999999997</v>
      </c>
      <c r="E121" s="77">
        <v>98.565889999999996</v>
      </c>
      <c r="F121" s="77">
        <v>5.5228000000000002</v>
      </c>
      <c r="G121" s="77">
        <v>7.8658000000000001</v>
      </c>
      <c r="H121" s="77">
        <v>102.49191999999999</v>
      </c>
      <c r="I121" s="77">
        <v>2.2262</v>
      </c>
      <c r="J121" s="77">
        <v>8.1611999999999991</v>
      </c>
      <c r="K121" s="77">
        <v>101.90621</v>
      </c>
      <c r="L121" s="77">
        <v>2.2328999999999999</v>
      </c>
      <c r="M121" s="77">
        <v>7.3059000000000003</v>
      </c>
      <c r="N121" s="77">
        <v>101.66209000000001</v>
      </c>
      <c r="O121" s="3">
        <v>4.9000000000000004</v>
      </c>
      <c r="P121" s="34">
        <v>6.97</v>
      </c>
      <c r="Q121" s="77">
        <v>6.86</v>
      </c>
      <c r="R121" s="77">
        <v>7.5430000000000001</v>
      </c>
      <c r="S121" s="77">
        <v>7.9160000000000004</v>
      </c>
      <c r="T121" s="77">
        <v>7.78</v>
      </c>
      <c r="U121" s="77">
        <v>8.4149999999999991</v>
      </c>
      <c r="W121" s="77">
        <v>96.7</v>
      </c>
      <c r="Y121" s="77">
        <f t="shared" si="19"/>
        <v>7.3222500000000004</v>
      </c>
      <c r="Z121" s="77">
        <f t="shared" si="20"/>
        <v>1.508</v>
      </c>
      <c r="AA121" s="77">
        <f t="shared" si="21"/>
        <v>0.8100000000000005</v>
      </c>
      <c r="AC121" s="77">
        <f t="shared" si="22"/>
        <v>2.2703476857155458E-4</v>
      </c>
      <c r="AD121" s="77">
        <f t="shared" si="40"/>
        <v>1.0234235999999974</v>
      </c>
      <c r="AE121" s="77">
        <f t="shared" si="23"/>
        <v>2.1685630007617362E-4</v>
      </c>
      <c r="AF121" s="77" t="e">
        <f t="shared" si="40"/>
        <v>#VALUE!</v>
      </c>
      <c r="AG121" s="77">
        <f t="shared" si="24"/>
        <v>2.4895963467441717E-4</v>
      </c>
      <c r="AH121" s="77" t="e">
        <f t="shared" si="40"/>
        <v>#VALUE!</v>
      </c>
      <c r="AI121" s="77">
        <f t="shared" si="25"/>
        <v>2.1229905447905928E-4</v>
      </c>
      <c r="AJ121" s="77" t="e">
        <f t="shared" si="40"/>
        <v>#VALUE!</v>
      </c>
      <c r="AK121" s="77">
        <f t="shared" si="26"/>
        <v>1.3428636976642316E-4</v>
      </c>
      <c r="AL121" s="77" t="e">
        <f t="shared" si="27"/>
        <v>#VALUE!</v>
      </c>
      <c r="AN121" s="77">
        <f t="shared" si="33"/>
        <v>14.217723102733713</v>
      </c>
      <c r="AO121" s="77">
        <f t="shared" si="31"/>
        <v>15.701565576934406</v>
      </c>
      <c r="AR121" s="77">
        <f t="shared" si="34"/>
        <v>14.712337260800609</v>
      </c>
      <c r="AT121" s="80">
        <f t="shared" si="35"/>
        <v>1.3221833333333337</v>
      </c>
      <c r="AU121" s="80">
        <f t="shared" si="32"/>
        <v>0.96008333333333395</v>
      </c>
      <c r="AX121" s="80">
        <f t="shared" si="36"/>
        <v>1.2014833333333337</v>
      </c>
      <c r="BA121" s="77">
        <f t="shared" si="37"/>
        <v>104.88777008600796</v>
      </c>
      <c r="BB121" s="77">
        <f t="shared" si="30"/>
        <v>90.920111528670148</v>
      </c>
      <c r="BE121" s="77">
        <f t="shared" si="38"/>
        <v>100.23188390022869</v>
      </c>
    </row>
    <row r="122" spans="1:57" x14ac:dyDescent="0.45">
      <c r="A122" s="6">
        <v>37010</v>
      </c>
      <c r="B122" s="77">
        <v>102.34236</v>
      </c>
      <c r="C122" s="77">
        <v>2.2464</v>
      </c>
      <c r="D122" s="77">
        <v>7.7649999999999997</v>
      </c>
      <c r="E122" s="77">
        <v>98.565889999999996</v>
      </c>
      <c r="F122" s="77">
        <v>5.5228000000000002</v>
      </c>
      <c r="G122" s="77">
        <v>7.8658000000000001</v>
      </c>
      <c r="H122" s="77">
        <v>102.49191999999999</v>
      </c>
      <c r="I122" s="77">
        <v>2.2262</v>
      </c>
      <c r="J122" s="77">
        <v>8.1611999999999991</v>
      </c>
      <c r="K122" s="77">
        <v>101.90621</v>
      </c>
      <c r="L122" s="77">
        <v>2.2328999999999999</v>
      </c>
      <c r="M122" s="77">
        <v>7.3059000000000003</v>
      </c>
      <c r="N122" s="77">
        <v>101.67574</v>
      </c>
      <c r="O122" s="3">
        <v>4.9000000000000004</v>
      </c>
      <c r="P122" s="34">
        <v>6.97</v>
      </c>
      <c r="Q122" s="77">
        <v>6.86</v>
      </c>
      <c r="R122" s="77">
        <v>7.5430000000000001</v>
      </c>
      <c r="S122" s="77">
        <v>7.9160000000000004</v>
      </c>
      <c r="T122" s="77">
        <v>7.78</v>
      </c>
      <c r="U122" s="77">
        <v>8.4149999999999991</v>
      </c>
      <c r="W122" s="77">
        <v>96.7</v>
      </c>
      <c r="Y122" s="77">
        <f t="shared" si="19"/>
        <v>7.3222500000000004</v>
      </c>
      <c r="Z122" s="77">
        <f t="shared" si="20"/>
        <v>1.508</v>
      </c>
      <c r="AA122" s="77">
        <f t="shared" si="21"/>
        <v>0.8100000000000005</v>
      </c>
      <c r="AC122" s="77">
        <f t="shared" si="22"/>
        <v>0</v>
      </c>
      <c r="AD122" s="77">
        <f t="shared" si="40"/>
        <v>1.0234235999999974</v>
      </c>
      <c r="AE122" s="77">
        <f t="shared" si="23"/>
        <v>0</v>
      </c>
      <c r="AF122" s="77" t="e">
        <f t="shared" si="40"/>
        <v>#VALUE!</v>
      </c>
      <c r="AG122" s="77">
        <f t="shared" si="24"/>
        <v>0</v>
      </c>
      <c r="AH122" s="77" t="e">
        <f t="shared" si="40"/>
        <v>#VALUE!</v>
      </c>
      <c r="AI122" s="77">
        <f t="shared" si="25"/>
        <v>0</v>
      </c>
      <c r="AJ122" s="77" t="e">
        <f t="shared" si="40"/>
        <v>#VALUE!</v>
      </c>
      <c r="AK122" s="77">
        <f t="shared" si="26"/>
        <v>1.3426833935836768E-4</v>
      </c>
      <c r="AL122" s="77" t="e">
        <f t="shared" si="27"/>
        <v>#VALUE!</v>
      </c>
      <c r="AN122" s="77">
        <f t="shared" si="33"/>
        <v>14.185788913096674</v>
      </c>
      <c r="AO122" s="77">
        <f t="shared" si="31"/>
        <v>15.667691739905877</v>
      </c>
      <c r="AR122" s="77">
        <f t="shared" si="34"/>
        <v>14.679756522033074</v>
      </c>
      <c r="AT122" s="80">
        <f t="shared" si="35"/>
        <v>1.3304000000000002</v>
      </c>
      <c r="AU122" s="80">
        <f t="shared" si="32"/>
        <v>0.97037777777777834</v>
      </c>
      <c r="AX122" s="80">
        <f t="shared" si="36"/>
        <v>1.2103925925925931</v>
      </c>
      <c r="BA122" s="77">
        <f t="shared" si="37"/>
        <v>105.85744530698658</v>
      </c>
      <c r="BB122" s="77">
        <f t="shared" si="30"/>
        <v>91.26493195692295</v>
      </c>
      <c r="BE122" s="77">
        <f t="shared" si="38"/>
        <v>100.99327419029871</v>
      </c>
    </row>
    <row r="123" spans="1:57" x14ac:dyDescent="0.45">
      <c r="A123" s="6">
        <v>37011</v>
      </c>
      <c r="B123" s="77">
        <v>102.41509000000001</v>
      </c>
      <c r="C123" s="77">
        <v>2.2496</v>
      </c>
      <c r="D123" s="77">
        <v>7.7201000000000004</v>
      </c>
      <c r="E123" s="77">
        <v>99.179150000000007</v>
      </c>
      <c r="F123" s="77">
        <v>5.5282999999999998</v>
      </c>
      <c r="G123" s="77">
        <v>7.7603</v>
      </c>
      <c r="H123" s="77">
        <v>102.63754</v>
      </c>
      <c r="I123" s="77">
        <v>2.2219000000000002</v>
      </c>
      <c r="J123" s="77">
        <v>8.1170000000000009</v>
      </c>
      <c r="K123" s="77">
        <v>101.95259</v>
      </c>
      <c r="L123" s="77">
        <v>2.2414999999999998</v>
      </c>
      <c r="M123" s="77">
        <v>7.2655000000000003</v>
      </c>
      <c r="N123" s="77">
        <v>101.68969</v>
      </c>
      <c r="O123" s="3">
        <v>5.01</v>
      </c>
      <c r="P123" s="34">
        <v>6.923</v>
      </c>
      <c r="Q123" s="77">
        <v>6.8</v>
      </c>
      <c r="R123" s="77">
        <v>7.45</v>
      </c>
      <c r="S123" s="77">
        <v>7.8460000000000001</v>
      </c>
      <c r="T123" s="77">
        <v>7.7050000000000001</v>
      </c>
      <c r="U123" s="77">
        <v>8.3550000000000004</v>
      </c>
      <c r="W123" s="77">
        <v>96.8</v>
      </c>
      <c r="Y123" s="77">
        <f t="shared" si="19"/>
        <v>7.2547499999999996</v>
      </c>
      <c r="Z123" s="77">
        <f t="shared" si="20"/>
        <v>1.4180000000000001</v>
      </c>
      <c r="AA123" s="77">
        <f t="shared" si="21"/>
        <v>0.78200000000000003</v>
      </c>
      <c r="AC123" s="77">
        <f t="shared" si="22"/>
        <v>7.1065392668301364E-4</v>
      </c>
      <c r="AD123" s="77">
        <f t="shared" si="40"/>
        <v>1.0241508999999975</v>
      </c>
      <c r="AE123" s="77">
        <f t="shared" si="23"/>
        <v>6.2218278554579953E-3</v>
      </c>
      <c r="AF123" s="77" t="e">
        <f t="shared" si="40"/>
        <v>#VALUE!</v>
      </c>
      <c r="AG123" s="77">
        <f t="shared" si="24"/>
        <v>1.4207949270539366E-3</v>
      </c>
      <c r="AH123" s="77" t="e">
        <f t="shared" si="40"/>
        <v>#VALUE!</v>
      </c>
      <c r="AI123" s="77">
        <f t="shared" si="25"/>
        <v>4.5512437367656311E-4</v>
      </c>
      <c r="AJ123" s="77" t="e">
        <f t="shared" si="40"/>
        <v>#VALUE!</v>
      </c>
      <c r="AK123" s="77">
        <f t="shared" si="26"/>
        <v>1.3720087013857629E-4</v>
      </c>
      <c r="AL123" s="77" t="e">
        <f t="shared" si="27"/>
        <v>#VALUE!</v>
      </c>
      <c r="AN123" s="77">
        <f t="shared" si="33"/>
        <v>14.158506843868244</v>
      </c>
      <c r="AO123" s="77">
        <f t="shared" si="31"/>
        <v>15.635294592837392</v>
      </c>
      <c r="AR123" s="77">
        <f t="shared" si="34"/>
        <v>14.650769426857961</v>
      </c>
      <c r="AT123" s="80">
        <f t="shared" si="35"/>
        <v>1.3364499999999999</v>
      </c>
      <c r="AU123" s="80">
        <f t="shared" si="32"/>
        <v>0.9793055555555561</v>
      </c>
      <c r="AX123" s="80">
        <f t="shared" si="36"/>
        <v>1.2174018518518519</v>
      </c>
      <c r="BA123" s="77">
        <f t="shared" si="37"/>
        <v>106.95187165775398</v>
      </c>
      <c r="BB123" s="77">
        <f t="shared" si="30"/>
        <v>91.655294620852615</v>
      </c>
      <c r="BE123" s="77">
        <f t="shared" si="38"/>
        <v>101.85301264545352</v>
      </c>
    </row>
    <row r="124" spans="1:57" x14ac:dyDescent="0.45">
      <c r="A124" s="6">
        <v>37012</v>
      </c>
      <c r="B124" s="77">
        <v>102.41509000000001</v>
      </c>
      <c r="C124" s="77">
        <v>2.2496</v>
      </c>
      <c r="D124" s="77">
        <v>7.7201000000000004</v>
      </c>
      <c r="E124" s="77">
        <v>99.179150000000007</v>
      </c>
      <c r="F124" s="77">
        <v>5.5282999999999998</v>
      </c>
      <c r="G124" s="77">
        <v>7.7603</v>
      </c>
      <c r="H124" s="77">
        <v>102.63754</v>
      </c>
      <c r="I124" s="77">
        <v>2.2219000000000002</v>
      </c>
      <c r="J124" s="77">
        <v>8.1170000000000009</v>
      </c>
      <c r="K124" s="77">
        <v>101.95259</v>
      </c>
      <c r="L124" s="77">
        <v>2.2414999999999998</v>
      </c>
      <c r="M124" s="77">
        <v>7.2655000000000003</v>
      </c>
      <c r="N124" s="77">
        <v>101.70365</v>
      </c>
      <c r="O124" s="3">
        <v>5.01</v>
      </c>
      <c r="P124" s="34">
        <v>6.923</v>
      </c>
      <c r="Q124" s="77">
        <v>6.8</v>
      </c>
      <c r="R124" s="77">
        <v>7.45</v>
      </c>
      <c r="S124" s="77">
        <v>7.8460000000000001</v>
      </c>
      <c r="T124" s="77">
        <v>7.7050000000000001</v>
      </c>
      <c r="U124" s="77">
        <v>8.3550000000000004</v>
      </c>
      <c r="W124" s="77">
        <v>96.8</v>
      </c>
      <c r="Y124" s="77">
        <f t="shared" si="19"/>
        <v>7.2547499999999996</v>
      </c>
      <c r="Z124" s="77">
        <f t="shared" si="20"/>
        <v>1.4180000000000001</v>
      </c>
      <c r="AA124" s="77">
        <f t="shared" si="21"/>
        <v>0.78200000000000003</v>
      </c>
      <c r="AC124" s="77">
        <f t="shared" si="22"/>
        <v>0</v>
      </c>
      <c r="AD124" s="77">
        <f t="shared" si="40"/>
        <v>1.0241508999999975</v>
      </c>
      <c r="AE124" s="77">
        <f t="shared" si="23"/>
        <v>0</v>
      </c>
      <c r="AF124" s="77" t="e">
        <f t="shared" si="40"/>
        <v>#VALUE!</v>
      </c>
      <c r="AG124" s="77">
        <f t="shared" si="24"/>
        <v>0</v>
      </c>
      <c r="AH124" s="77" t="e">
        <f t="shared" si="40"/>
        <v>#VALUE!</v>
      </c>
      <c r="AI124" s="77">
        <f t="shared" si="25"/>
        <v>0</v>
      </c>
      <c r="AJ124" s="77" t="e">
        <f t="shared" si="40"/>
        <v>#VALUE!</v>
      </c>
      <c r="AK124" s="77">
        <f t="shared" si="26"/>
        <v>1.3728038702831569E-4</v>
      </c>
      <c r="AL124" s="77" t="e">
        <f t="shared" si="27"/>
        <v>#VALUE!</v>
      </c>
      <c r="AN124" s="77">
        <f t="shared" si="33"/>
        <v>14.131329510808699</v>
      </c>
      <c r="AO124" s="77">
        <f t="shared" si="31"/>
        <v>15.601408287121387</v>
      </c>
      <c r="AR124" s="77">
        <f t="shared" si="34"/>
        <v>14.621355769579598</v>
      </c>
      <c r="AT124" s="80">
        <f t="shared" si="35"/>
        <v>1.3425</v>
      </c>
      <c r="AU124" s="80">
        <f t="shared" si="32"/>
        <v>0.98804444444444484</v>
      </c>
      <c r="AX124" s="80">
        <f t="shared" si="36"/>
        <v>1.2243481481481482</v>
      </c>
      <c r="BA124" s="77">
        <f t="shared" si="37"/>
        <v>108.06916426512967</v>
      </c>
      <c r="BB124" s="77">
        <f t="shared" si="30"/>
        <v>92.124388396421509</v>
      </c>
      <c r="BE124" s="77">
        <f t="shared" si="38"/>
        <v>102.75423897556028</v>
      </c>
    </row>
    <row r="125" spans="1:57" x14ac:dyDescent="0.45">
      <c r="A125" s="6">
        <v>37013</v>
      </c>
      <c r="B125" s="77">
        <v>102.89303</v>
      </c>
      <c r="C125" s="77">
        <v>2.2483</v>
      </c>
      <c r="D125" s="77">
        <v>7.5692000000000004</v>
      </c>
      <c r="E125" s="77">
        <v>100.32795</v>
      </c>
      <c r="F125" s="77">
        <v>5.5439999999999996</v>
      </c>
      <c r="G125" s="77">
        <v>7.5579999999999998</v>
      </c>
      <c r="H125" s="77">
        <v>102.95524</v>
      </c>
      <c r="I125" s="77">
        <v>2.2259000000000002</v>
      </c>
      <c r="J125" s="77">
        <v>8.0015999999999998</v>
      </c>
      <c r="K125" s="77">
        <v>102.48239</v>
      </c>
      <c r="L125" s="77">
        <v>2.2387999999999999</v>
      </c>
      <c r="M125" s="77">
        <v>7.0944000000000003</v>
      </c>
      <c r="N125" s="77">
        <v>101.71760999999999</v>
      </c>
      <c r="O125" s="3">
        <v>5.01</v>
      </c>
      <c r="P125" s="34">
        <v>6.74</v>
      </c>
      <c r="Q125" s="77">
        <v>6.5659999999999998</v>
      </c>
      <c r="R125" s="77">
        <v>7.24</v>
      </c>
      <c r="S125" s="77">
        <v>7.6459999999999999</v>
      </c>
      <c r="T125" s="77">
        <v>7.6050000000000004</v>
      </c>
      <c r="U125" s="77">
        <v>8.2449999999999992</v>
      </c>
      <c r="W125" s="77">
        <v>96.8</v>
      </c>
      <c r="Y125" s="77">
        <f t="shared" si="19"/>
        <v>7.048</v>
      </c>
      <c r="Z125" s="77">
        <f t="shared" si="20"/>
        <v>1.3180000000000001</v>
      </c>
      <c r="AA125" s="77">
        <f t="shared" si="21"/>
        <v>0.86500000000000021</v>
      </c>
      <c r="AC125" s="77">
        <f t="shared" si="22"/>
        <v>4.6666951129954448E-3</v>
      </c>
      <c r="AD125" s="77">
        <f t="shared" si="40"/>
        <v>1.0289302999999974</v>
      </c>
      <c r="AE125" s="77">
        <f t="shared" si="23"/>
        <v>1.1583079709797772E-2</v>
      </c>
      <c r="AF125" s="77" t="e">
        <f t="shared" si="40"/>
        <v>#VALUE!</v>
      </c>
      <c r="AG125" s="77">
        <f t="shared" si="24"/>
        <v>3.0953586767570318E-3</v>
      </c>
      <c r="AH125" s="77" t="e">
        <f t="shared" si="40"/>
        <v>#VALUE!</v>
      </c>
      <c r="AI125" s="77">
        <f t="shared" si="25"/>
        <v>5.1965330159831069E-3</v>
      </c>
      <c r="AJ125" s="77" t="e">
        <f t="shared" si="40"/>
        <v>#VALUE!</v>
      </c>
      <c r="AK125" s="77">
        <f t="shared" si="26"/>
        <v>1.3726154371052068E-4</v>
      </c>
      <c r="AL125" s="77" t="e">
        <f t="shared" si="27"/>
        <v>#VALUE!</v>
      </c>
      <c r="AN125" s="77">
        <f t="shared" si="33"/>
        <v>14.136040542164276</v>
      </c>
      <c r="AO125" s="77">
        <f t="shared" si="31"/>
        <v>15.572503630339913</v>
      </c>
      <c r="AR125" s="77">
        <f t="shared" si="34"/>
        <v>14.614861571556155</v>
      </c>
      <c r="AT125" s="80">
        <f t="shared" si="35"/>
        <v>1.3406666666666667</v>
      </c>
      <c r="AU125" s="80">
        <f t="shared" si="32"/>
        <v>0.99580000000000046</v>
      </c>
      <c r="AX125" s="80">
        <f t="shared" si="36"/>
        <v>1.2257111111111112</v>
      </c>
      <c r="BA125" s="77">
        <f t="shared" si="37"/>
        <v>108.60514788400965</v>
      </c>
      <c r="BB125" s="77">
        <f t="shared" si="30"/>
        <v>92.552600728080492</v>
      </c>
      <c r="BE125" s="77">
        <f t="shared" si="38"/>
        <v>103.25429883203327</v>
      </c>
    </row>
    <row r="126" spans="1:57" x14ac:dyDescent="0.45">
      <c r="A126" s="6">
        <v>37014</v>
      </c>
      <c r="B126" s="77">
        <v>103.04599</v>
      </c>
      <c r="C126" s="77">
        <v>2.2465999999999999</v>
      </c>
      <c r="D126" s="77">
        <v>7.5122</v>
      </c>
      <c r="E126" s="77">
        <v>100.4136</v>
      </c>
      <c r="F126" s="77">
        <v>5.5414000000000003</v>
      </c>
      <c r="G126" s="77">
        <v>7.5408999999999997</v>
      </c>
      <c r="H126" s="77">
        <v>103.19826</v>
      </c>
      <c r="I126" s="77">
        <v>2.2317</v>
      </c>
      <c r="J126" s="77">
        <v>7.9092000000000002</v>
      </c>
      <c r="K126" s="77">
        <v>102.61208000000001</v>
      </c>
      <c r="L126" s="77">
        <v>2.2368999999999999</v>
      </c>
      <c r="M126" s="77">
        <v>7.0468999999999999</v>
      </c>
      <c r="N126" s="77">
        <v>101.73157</v>
      </c>
      <c r="O126" s="3">
        <v>5.01</v>
      </c>
      <c r="P126" s="34">
        <v>6.71</v>
      </c>
      <c r="Q126" s="77">
        <v>6.4960000000000004</v>
      </c>
      <c r="R126" s="77">
        <v>7.1660000000000004</v>
      </c>
      <c r="S126" s="77">
        <v>7.6230000000000002</v>
      </c>
      <c r="T126" s="77">
        <v>7.53</v>
      </c>
      <c r="U126" s="77">
        <v>8.1950000000000003</v>
      </c>
      <c r="W126" s="77">
        <v>96.8</v>
      </c>
      <c r="Y126" s="77">
        <f t="shared" si="19"/>
        <v>6.9987500000000002</v>
      </c>
      <c r="Z126" s="77">
        <f t="shared" si="20"/>
        <v>1.3065000000000002</v>
      </c>
      <c r="AA126" s="77">
        <f t="shared" si="21"/>
        <v>0.82000000000000028</v>
      </c>
      <c r="AC126" s="77">
        <f t="shared" si="22"/>
        <v>1.4865924348812509E-3</v>
      </c>
      <c r="AD126" s="77">
        <f t="shared" si="40"/>
        <v>1.0304598999999974</v>
      </c>
      <c r="AE126" s="77">
        <f t="shared" si="23"/>
        <v>8.5370028989939506E-4</v>
      </c>
      <c r="AF126" s="77" t="e">
        <f t="shared" si="40"/>
        <v>#VALUE!</v>
      </c>
      <c r="AG126" s="77">
        <f t="shared" si="24"/>
        <v>2.3604432372748008E-3</v>
      </c>
      <c r="AH126" s="77" t="e">
        <f t="shared" si="40"/>
        <v>#VALUE!</v>
      </c>
      <c r="AI126" s="77">
        <f t="shared" si="25"/>
        <v>1.265485709301073E-3</v>
      </c>
      <c r="AJ126" s="77" t="e">
        <f t="shared" si="40"/>
        <v>#VALUE!</v>
      </c>
      <c r="AK126" s="77">
        <f t="shared" si="26"/>
        <v>1.3724270556503271E-4</v>
      </c>
      <c r="AL126" s="77" t="e">
        <f t="shared" si="27"/>
        <v>#VALUE!</v>
      </c>
      <c r="AN126" s="77">
        <f t="shared" si="33"/>
        <v>14.132644288409585</v>
      </c>
      <c r="AO126" s="77">
        <f t="shared" si="31"/>
        <v>15.54210204339787</v>
      </c>
      <c r="AR126" s="77">
        <f t="shared" si="34"/>
        <v>14.602463540072348</v>
      </c>
      <c r="AT126" s="80">
        <f t="shared" si="35"/>
        <v>1.3411166666666665</v>
      </c>
      <c r="AU126" s="80">
        <f t="shared" si="32"/>
        <v>1.0037444444444448</v>
      </c>
      <c r="AX126" s="80">
        <f t="shared" si="36"/>
        <v>1.2286592592592593</v>
      </c>
      <c r="BA126" s="77">
        <f t="shared" si="37"/>
        <v>109.30554543467167</v>
      </c>
      <c r="BB126" s="77">
        <f t="shared" si="30"/>
        <v>93.098311817279082</v>
      </c>
      <c r="BE126" s="77">
        <f t="shared" si="38"/>
        <v>103.90313422887415</v>
      </c>
    </row>
    <row r="127" spans="1:57" x14ac:dyDescent="0.45">
      <c r="A127" s="6">
        <v>37015</v>
      </c>
      <c r="B127" s="77">
        <v>103.17310000000001</v>
      </c>
      <c r="C127" s="77">
        <v>2.2450000000000001</v>
      </c>
      <c r="D127" s="77">
        <v>7.4671000000000003</v>
      </c>
      <c r="E127" s="77">
        <v>100.75887</v>
      </c>
      <c r="F127" s="77">
        <v>5.5753000000000004</v>
      </c>
      <c r="G127" s="77">
        <v>7.4789000000000003</v>
      </c>
      <c r="H127" s="77">
        <v>103.57080999999999</v>
      </c>
      <c r="I127" s="77">
        <v>2.2357</v>
      </c>
      <c r="J127" s="77">
        <v>7.7596999999999996</v>
      </c>
      <c r="K127" s="77">
        <v>102.74502</v>
      </c>
      <c r="L127" s="77">
        <v>2.2349999999999999</v>
      </c>
      <c r="M127" s="77">
        <v>6.9984000000000002</v>
      </c>
      <c r="N127" s="77">
        <v>101.74559000000001</v>
      </c>
      <c r="O127" s="3">
        <v>5.03</v>
      </c>
      <c r="P127" s="34">
        <v>6.6529999999999996</v>
      </c>
      <c r="Q127" s="77">
        <v>6.4429999999999996</v>
      </c>
      <c r="R127" s="77">
        <v>7.09</v>
      </c>
      <c r="S127" s="77">
        <v>7.5759999999999996</v>
      </c>
      <c r="T127" s="77">
        <v>7.5049999999999999</v>
      </c>
      <c r="U127" s="77">
        <v>8.15</v>
      </c>
      <c r="W127" s="77">
        <v>96.8</v>
      </c>
      <c r="Y127" s="77">
        <f t="shared" si="19"/>
        <v>6.9405000000000001</v>
      </c>
      <c r="Z127" s="77">
        <f t="shared" si="20"/>
        <v>1.2729999999999997</v>
      </c>
      <c r="AA127" s="77">
        <f t="shared" si="21"/>
        <v>0.85200000000000031</v>
      </c>
      <c r="AC127" s="77">
        <f t="shared" si="22"/>
        <v>1.233526894156789E-3</v>
      </c>
      <c r="AD127" s="77">
        <f t="shared" si="40"/>
        <v>1.0317309999999975</v>
      </c>
      <c r="AE127" s="77">
        <f t="shared" si="23"/>
        <v>3.4384784531178436E-3</v>
      </c>
      <c r="AF127" s="77" t="e">
        <f t="shared" si="40"/>
        <v>#VALUE!</v>
      </c>
      <c r="AG127" s="77">
        <f t="shared" si="24"/>
        <v>3.6100414871333975E-3</v>
      </c>
      <c r="AH127" s="77" t="e">
        <f t="shared" si="40"/>
        <v>#VALUE!</v>
      </c>
      <c r="AI127" s="77">
        <f t="shared" si="25"/>
        <v>1.295558963428034E-3</v>
      </c>
      <c r="AJ127" s="77" t="e">
        <f t="shared" si="40"/>
        <v>#VALUE!</v>
      </c>
      <c r="AK127" s="77">
        <f t="shared" si="26"/>
        <v>1.3781366000742423E-4</v>
      </c>
      <c r="AL127" s="77" t="e">
        <f t="shared" si="27"/>
        <v>#VALUE!</v>
      </c>
      <c r="AN127" s="77">
        <f t="shared" si="33"/>
        <v>14.146956223422883</v>
      </c>
      <c r="AO127" s="77">
        <f t="shared" si="31"/>
        <v>15.513349668315968</v>
      </c>
      <c r="AR127" s="77">
        <f t="shared" si="34"/>
        <v>14.602420705053911</v>
      </c>
      <c r="AT127" s="80">
        <f t="shared" si="35"/>
        <v>1.337333333333333</v>
      </c>
      <c r="AU127" s="80">
        <f t="shared" si="32"/>
        <v>1.0115388888888892</v>
      </c>
      <c r="AX127" s="80">
        <f t="shared" si="36"/>
        <v>1.2287351851851851</v>
      </c>
      <c r="BA127" s="77">
        <f t="shared" si="37"/>
        <v>110.25763534124735</v>
      </c>
      <c r="BB127" s="77">
        <f t="shared" si="30"/>
        <v>93.59400998336109</v>
      </c>
      <c r="BE127" s="77">
        <f t="shared" si="38"/>
        <v>104.70309355528526</v>
      </c>
    </row>
    <row r="128" spans="1:57" x14ac:dyDescent="0.45">
      <c r="A128" s="6">
        <v>37016</v>
      </c>
      <c r="B128" s="77">
        <v>103.17310000000001</v>
      </c>
      <c r="C128" s="77">
        <v>2.2450000000000001</v>
      </c>
      <c r="D128" s="77">
        <v>7.4671000000000003</v>
      </c>
      <c r="E128" s="77">
        <v>100.75887</v>
      </c>
      <c r="F128" s="77">
        <v>5.5753000000000004</v>
      </c>
      <c r="G128" s="77">
        <v>7.4789000000000003</v>
      </c>
      <c r="H128" s="77">
        <v>103.57080999999999</v>
      </c>
      <c r="I128" s="77">
        <v>2.2357</v>
      </c>
      <c r="J128" s="77">
        <v>7.7596999999999996</v>
      </c>
      <c r="K128" s="77">
        <v>102.74502</v>
      </c>
      <c r="L128" s="77">
        <v>2.2349999999999999</v>
      </c>
      <c r="M128" s="77">
        <v>6.9984000000000002</v>
      </c>
      <c r="N128" s="77">
        <v>101.75961</v>
      </c>
      <c r="O128" s="3">
        <v>5.03</v>
      </c>
      <c r="P128" s="34">
        <v>6.6529999999999996</v>
      </c>
      <c r="Q128" s="77">
        <v>6.4429999999999996</v>
      </c>
      <c r="R128" s="77">
        <v>7.09</v>
      </c>
      <c r="S128" s="77">
        <v>7.5759999999999996</v>
      </c>
      <c r="T128" s="77">
        <v>7.5049999999999999</v>
      </c>
      <c r="U128" s="77">
        <v>8.15</v>
      </c>
      <c r="W128" s="77">
        <v>96.8</v>
      </c>
      <c r="Y128" s="77">
        <f t="shared" si="19"/>
        <v>6.9405000000000001</v>
      </c>
      <c r="Z128" s="77">
        <f t="shared" si="20"/>
        <v>1.2729999999999997</v>
      </c>
      <c r="AA128" s="77">
        <f t="shared" si="21"/>
        <v>0.85200000000000031</v>
      </c>
      <c r="AC128" s="77">
        <f t="shared" si="22"/>
        <v>0</v>
      </c>
      <c r="AD128" s="77">
        <f t="shared" si="40"/>
        <v>1.0317309999999975</v>
      </c>
      <c r="AE128" s="77">
        <f t="shared" si="23"/>
        <v>0</v>
      </c>
      <c r="AF128" s="77" t="e">
        <f t="shared" si="40"/>
        <v>#VALUE!</v>
      </c>
      <c r="AG128" s="77">
        <f t="shared" si="24"/>
        <v>0</v>
      </c>
      <c r="AH128" s="77" t="e">
        <f t="shared" si="40"/>
        <v>#VALUE!</v>
      </c>
      <c r="AI128" s="77">
        <f t="shared" si="25"/>
        <v>0</v>
      </c>
      <c r="AJ128" s="77" t="e">
        <f t="shared" si="40"/>
        <v>#VALUE!</v>
      </c>
      <c r="AK128" s="77">
        <f t="shared" si="26"/>
        <v>1.3779467001939771E-4</v>
      </c>
      <c r="AL128" s="77" t="e">
        <f t="shared" si="27"/>
        <v>#VALUE!</v>
      </c>
      <c r="AN128" s="77">
        <f t="shared" si="33"/>
        <v>14.161297174821216</v>
      </c>
      <c r="AO128" s="77">
        <f t="shared" si="31"/>
        <v>15.484703478681649</v>
      </c>
      <c r="AR128" s="77">
        <f t="shared" si="34"/>
        <v>14.602432609441362</v>
      </c>
      <c r="AT128" s="80">
        <f t="shared" si="35"/>
        <v>1.3335499999999996</v>
      </c>
      <c r="AU128" s="80">
        <f t="shared" si="32"/>
        <v>1.0193333333333336</v>
      </c>
      <c r="AX128" s="80">
        <f t="shared" si="36"/>
        <v>1.2288111111111109</v>
      </c>
      <c r="BA128" s="77">
        <f t="shared" si="37"/>
        <v>111.22645706658754</v>
      </c>
      <c r="BB128" s="77">
        <f t="shared" si="30"/>
        <v>94.095015055202424</v>
      </c>
      <c r="BE128" s="77">
        <f t="shared" si="38"/>
        <v>105.51597639612584</v>
      </c>
    </row>
    <row r="129" spans="1:57" x14ac:dyDescent="0.45">
      <c r="A129" s="6">
        <v>37017</v>
      </c>
      <c r="B129" s="77">
        <v>103.17310000000001</v>
      </c>
      <c r="C129" s="77">
        <v>2.2450000000000001</v>
      </c>
      <c r="D129" s="77">
        <v>7.4671000000000003</v>
      </c>
      <c r="E129" s="77">
        <v>100.75887</v>
      </c>
      <c r="F129" s="77">
        <v>5.5753000000000004</v>
      </c>
      <c r="G129" s="77">
        <v>7.4789000000000003</v>
      </c>
      <c r="H129" s="77">
        <v>103.57080999999999</v>
      </c>
      <c r="I129" s="77">
        <v>2.2357</v>
      </c>
      <c r="J129" s="77">
        <v>7.7596999999999996</v>
      </c>
      <c r="K129" s="77">
        <v>102.74502</v>
      </c>
      <c r="L129" s="77">
        <v>2.2349999999999999</v>
      </c>
      <c r="M129" s="77">
        <v>6.9984000000000002</v>
      </c>
      <c r="N129" s="77">
        <v>101.77364</v>
      </c>
      <c r="O129" s="3">
        <v>5.03</v>
      </c>
      <c r="P129" s="34">
        <v>6.6529999999999996</v>
      </c>
      <c r="Q129" s="77">
        <v>6.4429999999999996</v>
      </c>
      <c r="R129" s="77">
        <v>7.09</v>
      </c>
      <c r="S129" s="77">
        <v>7.5759999999999996</v>
      </c>
      <c r="T129" s="77">
        <v>7.5049999999999999</v>
      </c>
      <c r="U129" s="77">
        <v>8.15</v>
      </c>
      <c r="W129" s="77">
        <v>96.8</v>
      </c>
      <c r="Y129" s="77">
        <f t="shared" si="19"/>
        <v>6.9405000000000001</v>
      </c>
      <c r="Z129" s="77">
        <f t="shared" si="20"/>
        <v>1.2729999999999997</v>
      </c>
      <c r="AA129" s="77">
        <f t="shared" si="21"/>
        <v>0.85200000000000031</v>
      </c>
      <c r="AC129" s="77">
        <f t="shared" si="22"/>
        <v>0</v>
      </c>
      <c r="AD129" s="77">
        <f t="shared" si="40"/>
        <v>1.0317309999999975</v>
      </c>
      <c r="AE129" s="77">
        <f t="shared" si="23"/>
        <v>0</v>
      </c>
      <c r="AF129" s="77" t="e">
        <f t="shared" si="40"/>
        <v>#VALUE!</v>
      </c>
      <c r="AG129" s="77">
        <f t="shared" si="24"/>
        <v>0</v>
      </c>
      <c r="AH129" s="77" t="e">
        <f t="shared" si="40"/>
        <v>#VALUE!</v>
      </c>
      <c r="AI129" s="77">
        <f t="shared" si="25"/>
        <v>0</v>
      </c>
      <c r="AJ129" s="77" t="e">
        <f t="shared" si="40"/>
        <v>#VALUE!</v>
      </c>
      <c r="AK129" s="77">
        <f t="shared" si="26"/>
        <v>1.3787395608155784E-4</v>
      </c>
      <c r="AL129" s="77" t="e">
        <f t="shared" si="27"/>
        <v>#VALUE!</v>
      </c>
      <c r="AN129" s="77">
        <f t="shared" si="33"/>
        <v>14.170946489325146</v>
      </c>
      <c r="AO129" s="77">
        <f t="shared" si="31"/>
        <v>15.454855722482305</v>
      </c>
      <c r="AR129" s="77">
        <f t="shared" si="34"/>
        <v>14.598916233710867</v>
      </c>
      <c r="AT129" s="80">
        <f t="shared" si="35"/>
        <v>1.3317666666666663</v>
      </c>
      <c r="AU129" s="80">
        <f t="shared" si="32"/>
        <v>1.0270000000000001</v>
      </c>
      <c r="AX129" s="80">
        <f t="shared" si="36"/>
        <v>1.2301777777777776</v>
      </c>
      <c r="BA129" s="77">
        <f t="shared" si="37"/>
        <v>112.23764450596725</v>
      </c>
      <c r="BB129" s="77">
        <f t="shared" si="30"/>
        <v>94.59743535841919</v>
      </c>
      <c r="BE129" s="77">
        <f t="shared" si="38"/>
        <v>106.35757479011789</v>
      </c>
    </row>
    <row r="130" spans="1:57" x14ac:dyDescent="0.45">
      <c r="A130" s="6">
        <v>37018</v>
      </c>
      <c r="B130" s="77">
        <v>103.15548</v>
      </c>
      <c r="C130" s="77">
        <v>2.2370999999999999</v>
      </c>
      <c r="D130" s="77">
        <v>7.5019</v>
      </c>
      <c r="E130" s="77">
        <v>100.51224999999999</v>
      </c>
      <c r="F130" s="77">
        <v>5.5974000000000004</v>
      </c>
      <c r="G130" s="77">
        <v>7.5355999999999996</v>
      </c>
      <c r="H130" s="77">
        <v>103.59844</v>
      </c>
      <c r="I130" s="77">
        <v>2.2323</v>
      </c>
      <c r="J130" s="77">
        <v>7.7778</v>
      </c>
      <c r="K130" s="77">
        <v>102.70341000000001</v>
      </c>
      <c r="L130" s="77">
        <v>2.2267999999999999</v>
      </c>
      <c r="M130" s="77">
        <v>7.0422000000000002</v>
      </c>
      <c r="N130" s="77">
        <v>101.78769</v>
      </c>
      <c r="O130" s="3">
        <v>5.04</v>
      </c>
      <c r="P130" s="34">
        <v>6.7130000000000001</v>
      </c>
      <c r="Q130" s="77">
        <v>6.4930000000000003</v>
      </c>
      <c r="R130" s="77">
        <v>7.15</v>
      </c>
      <c r="S130" s="77">
        <v>7.6360000000000001</v>
      </c>
      <c r="T130" s="77">
        <v>7.5250000000000004</v>
      </c>
      <c r="U130" s="77">
        <v>8.1750000000000007</v>
      </c>
      <c r="W130" s="77">
        <v>96.8</v>
      </c>
      <c r="Y130" s="77">
        <f t="shared" si="19"/>
        <v>6.9980000000000002</v>
      </c>
      <c r="Z130" s="77">
        <f t="shared" si="20"/>
        <v>1.298</v>
      </c>
      <c r="AA130" s="77">
        <f t="shared" si="21"/>
        <v>0.81200000000000028</v>
      </c>
      <c r="AC130" s="77">
        <f t="shared" si="22"/>
        <v>-1.7078094968558943E-4</v>
      </c>
      <c r="AD130" s="77">
        <f t="shared" si="40"/>
        <v>1.0315547999999974</v>
      </c>
      <c r="AE130" s="77">
        <f t="shared" si="23"/>
        <v>-2.4476257028289705E-3</v>
      </c>
      <c r="AF130" s="77" t="e">
        <f t="shared" si="40"/>
        <v>#VALUE!</v>
      </c>
      <c r="AG130" s="77">
        <f t="shared" si="24"/>
        <v>2.6677400707786347E-4</v>
      </c>
      <c r="AH130" s="77" t="e">
        <f t="shared" si="40"/>
        <v>#VALUE!</v>
      </c>
      <c r="AI130" s="77">
        <f t="shared" si="25"/>
        <v>-4.0498313202907976E-4</v>
      </c>
      <c r="AJ130" s="77" t="e">
        <f t="shared" si="40"/>
        <v>#VALUE!</v>
      </c>
      <c r="AK130" s="77">
        <f t="shared" si="26"/>
        <v>1.3805146401368873E-4</v>
      </c>
      <c r="AL130" s="77" t="e">
        <f t="shared" si="27"/>
        <v>#VALUE!</v>
      </c>
      <c r="AN130" s="77">
        <f t="shared" si="33"/>
        <v>14.176755791204743</v>
      </c>
      <c r="AO130" s="77">
        <f t="shared" si="31"/>
        <v>15.421158257494787</v>
      </c>
      <c r="AR130" s="77">
        <f t="shared" si="34"/>
        <v>14.591556613301426</v>
      </c>
      <c r="AT130" s="80">
        <f t="shared" si="35"/>
        <v>1.3273166666666663</v>
      </c>
      <c r="AU130" s="80">
        <f t="shared" si="32"/>
        <v>1.0354444444444446</v>
      </c>
      <c r="AX130" s="80">
        <f t="shared" si="36"/>
        <v>1.2300259259259256</v>
      </c>
      <c r="BA130" s="77">
        <f t="shared" si="37"/>
        <v>113.43870528624362</v>
      </c>
      <c r="BB130" s="77">
        <f t="shared" si="30"/>
        <v>95.094196084232351</v>
      </c>
      <c r="BE130" s="77">
        <f t="shared" si="38"/>
        <v>107.32386888557319</v>
      </c>
    </row>
    <row r="131" spans="1:57" x14ac:dyDescent="0.45">
      <c r="A131" s="6">
        <v>37019</v>
      </c>
      <c r="B131" s="77">
        <v>103.28685</v>
      </c>
      <c r="C131" s="77">
        <v>2.2368000000000001</v>
      </c>
      <c r="D131" s="77">
        <v>7.4531000000000001</v>
      </c>
      <c r="E131" s="77">
        <v>100.79436</v>
      </c>
      <c r="F131" s="77">
        <v>5.6</v>
      </c>
      <c r="G131" s="77">
        <v>7.4908000000000001</v>
      </c>
      <c r="H131" s="77">
        <v>103.75894</v>
      </c>
      <c r="I131" s="77">
        <v>2.2410000000000001</v>
      </c>
      <c r="J131" s="77">
        <v>7.7251000000000003</v>
      </c>
      <c r="K131" s="77">
        <v>102.81135</v>
      </c>
      <c r="L131" s="77">
        <v>2.2267999999999999</v>
      </c>
      <c r="M131" s="77">
        <v>7.0037000000000003</v>
      </c>
      <c r="N131" s="77">
        <v>101.80163</v>
      </c>
      <c r="O131" s="3">
        <v>5</v>
      </c>
      <c r="P131" s="34">
        <v>6.6660000000000004</v>
      </c>
      <c r="Q131" s="77">
        <v>6.4630000000000001</v>
      </c>
      <c r="R131" s="77">
        <v>7.1260000000000003</v>
      </c>
      <c r="S131" s="77">
        <v>7.6059999999999999</v>
      </c>
      <c r="T131" s="77">
        <v>7.4950000000000001</v>
      </c>
      <c r="U131" s="77">
        <v>8.14</v>
      </c>
      <c r="W131" s="77">
        <v>96.8</v>
      </c>
      <c r="Y131" s="77">
        <f t="shared" si="19"/>
        <v>6.9652500000000011</v>
      </c>
      <c r="Z131" s="77">
        <f t="shared" si="20"/>
        <v>1.3029999999999999</v>
      </c>
      <c r="AA131" s="77">
        <f t="shared" si="21"/>
        <v>0.82899999999999974</v>
      </c>
      <c r="AC131" s="77">
        <f t="shared" si="22"/>
        <v>1.2735145045130736E-3</v>
      </c>
      <c r="AD131" s="77">
        <f t="shared" si="40"/>
        <v>1.0328684999999975</v>
      </c>
      <c r="AE131" s="77">
        <f t="shared" si="23"/>
        <v>2.8067225636676518E-3</v>
      </c>
      <c r="AF131" s="77" t="e">
        <f t="shared" si="40"/>
        <v>#VALUE!</v>
      </c>
      <c r="AG131" s="77">
        <f t="shared" si="24"/>
        <v>1.5492511277197529E-3</v>
      </c>
      <c r="AH131" s="77" t="e">
        <f t="shared" si="40"/>
        <v>#VALUE!</v>
      </c>
      <c r="AI131" s="77">
        <f t="shared" si="25"/>
        <v>1.0509874988571255E-3</v>
      </c>
      <c r="AJ131" s="77" t="e">
        <f t="shared" si="40"/>
        <v>#VALUE!</v>
      </c>
      <c r="AK131" s="77">
        <f t="shared" si="26"/>
        <v>1.3695172765992858E-4</v>
      </c>
      <c r="AL131" s="77" t="e">
        <f t="shared" si="27"/>
        <v>#VALUE!</v>
      </c>
      <c r="AN131" s="77">
        <f t="shared" si="33"/>
        <v>14.184766034104911</v>
      </c>
      <c r="AO131" s="77">
        <f t="shared" si="31"/>
        <v>15.386035634058532</v>
      </c>
      <c r="AR131" s="77">
        <f t="shared" si="34"/>
        <v>14.585189234089452</v>
      </c>
      <c r="AT131" s="80">
        <f t="shared" si="35"/>
        <v>1.3230333333333328</v>
      </c>
      <c r="AU131" s="80">
        <f t="shared" si="32"/>
        <v>1.0446833333333334</v>
      </c>
      <c r="AX131" s="80">
        <f t="shared" si="36"/>
        <v>1.2302499999999996</v>
      </c>
      <c r="BA131" s="77">
        <f t="shared" si="37"/>
        <v>114.59129106187926</v>
      </c>
      <c r="BB131" s="77">
        <f t="shared" si="30"/>
        <v>95.617529880478088</v>
      </c>
      <c r="BE131" s="77">
        <f t="shared" si="38"/>
        <v>108.26670400141221</v>
      </c>
    </row>
    <row r="132" spans="1:57" x14ac:dyDescent="0.45">
      <c r="A132" s="6">
        <v>37020</v>
      </c>
      <c r="B132" s="77">
        <v>103.44681</v>
      </c>
      <c r="C132" s="77">
        <v>2.2374999999999998</v>
      </c>
      <c r="D132" s="77">
        <v>7.3914999999999997</v>
      </c>
      <c r="E132" s="77">
        <v>101.03530000000001</v>
      </c>
      <c r="F132" s="77">
        <v>5.6025999999999998</v>
      </c>
      <c r="G132" s="77">
        <v>7.4564000000000004</v>
      </c>
      <c r="H132" s="77">
        <v>103.77869</v>
      </c>
      <c r="I132" s="77">
        <v>2.2422</v>
      </c>
      <c r="J132" s="77">
        <v>7.7281000000000004</v>
      </c>
      <c r="K132" s="77">
        <v>102.95050999999999</v>
      </c>
      <c r="L132" s="77">
        <v>2.2281</v>
      </c>
      <c r="M132" s="77">
        <v>6.9522000000000004</v>
      </c>
      <c r="N132" s="77">
        <v>101.81561000000001</v>
      </c>
      <c r="O132" s="3">
        <v>5.01</v>
      </c>
      <c r="P132" s="34">
        <v>6.61</v>
      </c>
      <c r="Q132" s="77">
        <v>6.42</v>
      </c>
      <c r="R132" s="77">
        <v>7.0860000000000003</v>
      </c>
      <c r="S132" s="77">
        <v>7.5529999999999999</v>
      </c>
      <c r="T132" s="77">
        <v>7.4749999999999996</v>
      </c>
      <c r="U132" s="77">
        <v>8.125</v>
      </c>
      <c r="W132" s="77">
        <v>96.8</v>
      </c>
      <c r="Y132" s="77">
        <f t="shared" si="19"/>
        <v>6.9172500000000001</v>
      </c>
      <c r="Z132" s="77">
        <f t="shared" si="20"/>
        <v>1.2715000000000001</v>
      </c>
      <c r="AA132" s="77">
        <f t="shared" si="21"/>
        <v>0.86499999999999932</v>
      </c>
      <c r="AC132" s="77">
        <f t="shared" si="22"/>
        <v>1.5486966637088262E-3</v>
      </c>
      <c r="AD132" s="77">
        <f t="shared" si="40"/>
        <v>1.0344680999999976</v>
      </c>
      <c r="AE132" s="77">
        <f t="shared" si="23"/>
        <v>2.3904115269941517E-3</v>
      </c>
      <c r="AF132" s="77" t="e">
        <f t="shared" si="40"/>
        <v>#VALUE!</v>
      </c>
      <c r="AG132" s="77">
        <f t="shared" si="24"/>
        <v>1.9034504400305963E-4</v>
      </c>
      <c r="AH132" s="77" t="e">
        <f t="shared" si="40"/>
        <v>#VALUE!</v>
      </c>
      <c r="AI132" s="77">
        <f t="shared" si="25"/>
        <v>1.3535470548726725E-3</v>
      </c>
      <c r="AJ132" s="77" t="e">
        <f t="shared" si="40"/>
        <v>#VALUE!</v>
      </c>
      <c r="AK132" s="77">
        <f t="shared" si="26"/>
        <v>1.3732589546955332E-4</v>
      </c>
      <c r="AL132" s="77" t="e">
        <f t="shared" si="27"/>
        <v>#VALUE!</v>
      </c>
      <c r="AN132" s="77">
        <f t="shared" si="33"/>
        <v>14.192080346097537</v>
      </c>
      <c r="AO132" s="77">
        <f t="shared" si="31"/>
        <v>15.352519433730853</v>
      </c>
      <c r="AR132" s="77">
        <f t="shared" si="34"/>
        <v>14.578893375308642</v>
      </c>
      <c r="AT132" s="80">
        <f t="shared" si="35"/>
        <v>1.3219833333333331</v>
      </c>
      <c r="AU132" s="80">
        <f t="shared" si="32"/>
        <v>1.0523666666666667</v>
      </c>
      <c r="AX132" s="80">
        <f t="shared" si="36"/>
        <v>1.2321111111111109</v>
      </c>
      <c r="BA132" s="77">
        <f t="shared" si="37"/>
        <v>115.3402537485582</v>
      </c>
      <c r="BB132" s="77">
        <f t="shared" si="30"/>
        <v>95.945758664435061</v>
      </c>
      <c r="BE132" s="77">
        <f t="shared" si="38"/>
        <v>108.87542205385049</v>
      </c>
    </row>
    <row r="133" spans="1:57" x14ac:dyDescent="0.45">
      <c r="A133" s="6">
        <v>37021</v>
      </c>
      <c r="B133" s="77">
        <v>103.45774</v>
      </c>
      <c r="C133" s="77">
        <v>2.2515999999999998</v>
      </c>
      <c r="D133" s="77">
        <v>7.4230999999999998</v>
      </c>
      <c r="E133" s="77">
        <v>100.93933</v>
      </c>
      <c r="F133" s="77">
        <v>5.5979000000000001</v>
      </c>
      <c r="G133" s="77">
        <v>7.4775</v>
      </c>
      <c r="H133" s="77">
        <v>103.78191</v>
      </c>
      <c r="I133" s="77">
        <v>2.2416</v>
      </c>
      <c r="J133" s="77">
        <v>7.7340999999999998</v>
      </c>
      <c r="K133" s="77">
        <v>102.95869999999999</v>
      </c>
      <c r="L133" s="77">
        <v>2.2528999999999999</v>
      </c>
      <c r="M133" s="77">
        <v>6.9821999999999997</v>
      </c>
      <c r="N133" s="77">
        <v>101.82961</v>
      </c>
      <c r="O133" s="3">
        <v>5.0199999999999996</v>
      </c>
      <c r="P133" s="34">
        <v>6.62</v>
      </c>
      <c r="Q133" s="77">
        <v>6.4260000000000002</v>
      </c>
      <c r="R133" s="77">
        <v>7.11</v>
      </c>
      <c r="S133" s="77">
        <v>7.5529999999999999</v>
      </c>
      <c r="T133" s="77">
        <v>7.46</v>
      </c>
      <c r="U133" s="77">
        <v>8.11</v>
      </c>
      <c r="W133" s="77">
        <v>96.8</v>
      </c>
      <c r="Y133" s="77">
        <f t="shared" si="19"/>
        <v>6.9272499999999999</v>
      </c>
      <c r="Z133" s="77">
        <f t="shared" si="20"/>
        <v>1.2665000000000002</v>
      </c>
      <c r="AA133" s="77">
        <f t="shared" si="21"/>
        <v>0.83999999999999986</v>
      </c>
      <c r="AC133" s="77">
        <f t="shared" si="22"/>
        <v>1.0565816384278115E-4</v>
      </c>
      <c r="AD133" s="77">
        <f t="shared" si="40"/>
        <v>1.0345773999999974</v>
      </c>
      <c r="AE133" s="77">
        <f t="shared" si="23"/>
        <v>-9.4986603691982197E-4</v>
      </c>
      <c r="AF133" s="77" t="e">
        <f t="shared" si="40"/>
        <v>#VALUE!</v>
      </c>
      <c r="AG133" s="77">
        <f t="shared" si="24"/>
        <v>3.1027564522112527E-5</v>
      </c>
      <c r="AH133" s="77" t="e">
        <f t="shared" si="40"/>
        <v>#VALUE!</v>
      </c>
      <c r="AI133" s="77">
        <f t="shared" si="25"/>
        <v>7.9552787062509012E-5</v>
      </c>
      <c r="AJ133" s="77" t="e">
        <f t="shared" si="40"/>
        <v>#VALUE!</v>
      </c>
      <c r="AK133" s="77">
        <f t="shared" si="26"/>
        <v>1.3750347319030354E-4</v>
      </c>
      <c r="AL133" s="77" t="e">
        <f t="shared" si="27"/>
        <v>#VALUE!</v>
      </c>
      <c r="AN133" s="77">
        <f t="shared" si="33"/>
        <v>14.192466402292562</v>
      </c>
      <c r="AO133" s="77">
        <f t="shared" si="31"/>
        <v>15.316072686677405</v>
      </c>
      <c r="AR133" s="77">
        <f t="shared" si="34"/>
        <v>14.567001830420843</v>
      </c>
      <c r="AT133" s="80">
        <f t="shared" si="35"/>
        <v>1.3217666666666665</v>
      </c>
      <c r="AU133" s="80">
        <f t="shared" si="32"/>
        <v>1.0609055555555558</v>
      </c>
      <c r="AX133" s="80">
        <f t="shared" si="36"/>
        <v>1.2348129629629629</v>
      </c>
      <c r="BA133" s="77">
        <f t="shared" si="37"/>
        <v>116.30160883892228</v>
      </c>
      <c r="BB133" s="77">
        <f t="shared" si="30"/>
        <v>96.281398433822602</v>
      </c>
      <c r="BE133" s="77">
        <f t="shared" si="38"/>
        <v>109.62820537055572</v>
      </c>
    </row>
    <row r="134" spans="1:57" x14ac:dyDescent="0.45">
      <c r="A134" s="6">
        <v>37022</v>
      </c>
      <c r="B134" s="77">
        <v>103.44168999999999</v>
      </c>
      <c r="C134" s="77">
        <v>2.2490000000000001</v>
      </c>
      <c r="D134" s="77">
        <v>7.4398999999999997</v>
      </c>
      <c r="E134" s="77">
        <v>100.92007</v>
      </c>
      <c r="F134" s="77">
        <v>5.5952000000000002</v>
      </c>
      <c r="G134" s="77">
        <v>7.4871999999999996</v>
      </c>
      <c r="H134" s="77">
        <v>103.7347</v>
      </c>
      <c r="I134" s="77">
        <v>2.2477</v>
      </c>
      <c r="J134" s="77">
        <v>7.7671999999999999</v>
      </c>
      <c r="K134" s="77">
        <v>102.94499999999999</v>
      </c>
      <c r="L134" s="77">
        <v>2.2519</v>
      </c>
      <c r="M134" s="77">
        <v>6.9976000000000003</v>
      </c>
      <c r="N134" s="77">
        <v>101.84363999999999</v>
      </c>
      <c r="O134" s="3">
        <v>5.03</v>
      </c>
      <c r="P134" s="34">
        <v>6.62</v>
      </c>
      <c r="Q134" s="77">
        <v>6.44</v>
      </c>
      <c r="R134" s="77">
        <v>7.14</v>
      </c>
      <c r="S134" s="77">
        <v>7.5759999999999996</v>
      </c>
      <c r="T134" s="77">
        <v>7.5</v>
      </c>
      <c r="U134" s="77">
        <v>8.1199999999999992</v>
      </c>
      <c r="W134" s="77">
        <v>96.8</v>
      </c>
      <c r="Y134" s="77">
        <f t="shared" ref="Y134:Y197" si="41">AVERAGE(P134:S134)</f>
        <v>6.944</v>
      </c>
      <c r="Z134" s="77">
        <f t="shared" ref="Z134:Z197" si="42">AVERAGE((S134-Q134),(Q134-O134))</f>
        <v>1.2729999999999997</v>
      </c>
      <c r="AA134" s="77">
        <f t="shared" ref="AA134:AA197" si="43">T134-P134</f>
        <v>0.87999999999999989</v>
      </c>
      <c r="AC134" s="77">
        <f t="shared" ref="AC134:AC197" si="44">B134/B133-1</f>
        <v>-1.5513580714221487E-4</v>
      </c>
      <c r="AD134" s="77">
        <f t="shared" si="40"/>
        <v>1.0344168999999974</v>
      </c>
      <c r="AE134" s="77">
        <f t="shared" ref="AE134:AE197" si="45">E134/E133-1</f>
        <v>-1.9080768616164256E-4</v>
      </c>
      <c r="AF134" s="77" t="e">
        <f t="shared" si="40"/>
        <v>#VALUE!</v>
      </c>
      <c r="AG134" s="77">
        <f t="shared" ref="AG134:AG197" si="46">H134/H133-1</f>
        <v>-4.5489623384264988E-4</v>
      </c>
      <c r="AH134" s="77" t="e">
        <f t="shared" si="40"/>
        <v>#VALUE!</v>
      </c>
      <c r="AI134" s="77">
        <f t="shared" ref="AI134:AI197" si="47">K134/K133-1</f>
        <v>-1.3306306315052918E-4</v>
      </c>
      <c r="AJ134" s="77" t="e">
        <f t="shared" si="40"/>
        <v>#VALUE!</v>
      </c>
      <c r="AK134" s="77">
        <f t="shared" ref="AK134:AK197" si="48">N134/N133-1</f>
        <v>1.377791783745419E-4</v>
      </c>
      <c r="AL134" s="77" t="e">
        <f t="shared" ref="AL134:AL197" si="49">AL133*(1+AK134)</f>
        <v>#VALUE!</v>
      </c>
      <c r="AN134" s="77">
        <f t="shared" si="33"/>
        <v>14.187080298874497</v>
      </c>
      <c r="AO134" s="77">
        <f t="shared" si="31"/>
        <v>15.279364072867292</v>
      </c>
      <c r="AR134" s="77">
        <f t="shared" si="34"/>
        <v>14.551174890205427</v>
      </c>
      <c r="AT134" s="80">
        <f t="shared" si="35"/>
        <v>1.3225333333333333</v>
      </c>
      <c r="AU134" s="80">
        <f t="shared" si="32"/>
        <v>1.0696277777777778</v>
      </c>
      <c r="AX134" s="80">
        <f t="shared" si="36"/>
        <v>1.2382314814814817</v>
      </c>
      <c r="BA134" s="77">
        <f t="shared" si="37"/>
        <v>116.89981685695358</v>
      </c>
      <c r="BB134" s="77">
        <f t="shared" si="30"/>
        <v>96.495084111548323</v>
      </c>
      <c r="BE134" s="77">
        <f t="shared" si="38"/>
        <v>110.09823927515183</v>
      </c>
    </row>
    <row r="135" spans="1:57" x14ac:dyDescent="0.45">
      <c r="A135" s="6">
        <v>37023</v>
      </c>
      <c r="B135" s="77">
        <v>103.46465999999999</v>
      </c>
      <c r="C135" s="77">
        <v>2.2469000000000001</v>
      </c>
      <c r="D135" s="77">
        <v>7.44</v>
      </c>
      <c r="E135" s="77">
        <v>100.93615</v>
      </c>
      <c r="F135" s="77">
        <v>5.5926</v>
      </c>
      <c r="G135" s="77">
        <v>7.4884000000000004</v>
      </c>
      <c r="H135" s="77">
        <v>103.75928</v>
      </c>
      <c r="I135" s="77">
        <v>2.2450999999999999</v>
      </c>
      <c r="J135" s="77">
        <v>7.7659000000000002</v>
      </c>
      <c r="K135" s="77">
        <v>102.96689000000001</v>
      </c>
      <c r="L135" s="77">
        <v>2.2494000000000001</v>
      </c>
      <c r="M135" s="77">
        <v>6.9965000000000002</v>
      </c>
      <c r="N135" s="77">
        <v>101.85787000000001</v>
      </c>
      <c r="O135" s="3">
        <v>5.0999999999999996</v>
      </c>
      <c r="P135" s="34">
        <v>6.62</v>
      </c>
      <c r="Q135" s="77">
        <v>6.44</v>
      </c>
      <c r="R135" s="77">
        <v>7.14</v>
      </c>
      <c r="S135" s="77">
        <v>7.5759999999999996</v>
      </c>
      <c r="T135" s="77">
        <v>7.5</v>
      </c>
      <c r="U135" s="77">
        <v>8.1199999999999992</v>
      </c>
      <c r="W135" s="77">
        <v>96.8</v>
      </c>
      <c r="Y135" s="77">
        <f t="shared" si="41"/>
        <v>6.944</v>
      </c>
      <c r="Z135" s="77">
        <f t="shared" si="42"/>
        <v>1.238</v>
      </c>
      <c r="AA135" s="77">
        <f t="shared" si="43"/>
        <v>0.87999999999999989</v>
      </c>
      <c r="AC135" s="77">
        <f t="shared" si="44"/>
        <v>2.2205747025205724E-4</v>
      </c>
      <c r="AD135" s="77">
        <f t="shared" ref="AD135:AJ150" si="50">AD134*(1+AC135)</f>
        <v>1.0346465999999974</v>
      </c>
      <c r="AE135" s="77">
        <f t="shared" si="45"/>
        <v>1.5933401552348236E-4</v>
      </c>
      <c r="AF135" s="77" t="e">
        <f t="shared" si="50"/>
        <v>#VALUE!</v>
      </c>
      <c r="AG135" s="77">
        <f t="shared" si="46"/>
        <v>2.3695060572781479E-4</v>
      </c>
      <c r="AH135" s="77" t="e">
        <f t="shared" si="50"/>
        <v>#VALUE!</v>
      </c>
      <c r="AI135" s="77">
        <f t="shared" si="47"/>
        <v>2.1263781630986855E-4</v>
      </c>
      <c r="AJ135" s="77" t="e">
        <f t="shared" si="50"/>
        <v>#VALUE!</v>
      </c>
      <c r="AK135" s="77">
        <f t="shared" si="48"/>
        <v>1.3972399258332935E-4</v>
      </c>
      <c r="AL135" s="77" t="e">
        <f t="shared" si="49"/>
        <v>#VALUE!</v>
      </c>
      <c r="AN135" s="77">
        <f t="shared" si="33"/>
        <v>14.182268146507564</v>
      </c>
      <c r="AO135" s="77">
        <f t="shared" si="31"/>
        <v>15.242831000192234</v>
      </c>
      <c r="AR135" s="77">
        <f t="shared" si="34"/>
        <v>14.535789097735789</v>
      </c>
      <c r="AT135" s="80">
        <f t="shared" si="35"/>
        <v>1.3212999999999999</v>
      </c>
      <c r="AU135" s="80">
        <f t="shared" si="32"/>
        <v>1.0779611111111111</v>
      </c>
      <c r="AX135" s="80">
        <f t="shared" si="36"/>
        <v>1.2401870370370369</v>
      </c>
      <c r="BA135" s="77">
        <f t="shared" si="37"/>
        <v>117.20581340834505</v>
      </c>
      <c r="BB135" s="77">
        <f t="shared" si="30"/>
        <v>96.709720401452813</v>
      </c>
      <c r="BE135" s="77">
        <f t="shared" si="38"/>
        <v>110.37378240604762</v>
      </c>
    </row>
    <row r="136" spans="1:57" x14ac:dyDescent="0.45">
      <c r="A136" s="6">
        <v>37024</v>
      </c>
      <c r="B136" s="77">
        <v>103.46465999999999</v>
      </c>
      <c r="C136" s="77">
        <v>2.2469000000000001</v>
      </c>
      <c r="D136" s="77">
        <v>7.44</v>
      </c>
      <c r="E136" s="77">
        <v>100.93615</v>
      </c>
      <c r="F136" s="77">
        <v>5.5926</v>
      </c>
      <c r="G136" s="77">
        <v>7.4884000000000004</v>
      </c>
      <c r="H136" s="77">
        <v>103.75928</v>
      </c>
      <c r="I136" s="77">
        <v>2.2450999999999999</v>
      </c>
      <c r="J136" s="77">
        <v>7.7659000000000002</v>
      </c>
      <c r="K136" s="77">
        <v>102.96689000000001</v>
      </c>
      <c r="L136" s="77">
        <v>2.2494000000000001</v>
      </c>
      <c r="M136" s="77">
        <v>6.9965000000000002</v>
      </c>
      <c r="N136" s="77">
        <v>101.87211000000001</v>
      </c>
      <c r="O136" s="3">
        <v>5.0999999999999996</v>
      </c>
      <c r="P136" s="34">
        <v>6.62</v>
      </c>
      <c r="Q136" s="77">
        <v>6.44</v>
      </c>
      <c r="R136" s="77">
        <v>7.14</v>
      </c>
      <c r="S136" s="77">
        <v>7.5759999999999996</v>
      </c>
      <c r="T136" s="77">
        <v>7.5</v>
      </c>
      <c r="U136" s="77">
        <v>8.1199999999999992</v>
      </c>
      <c r="W136" s="77">
        <v>96.8</v>
      </c>
      <c r="Y136" s="77">
        <f t="shared" si="41"/>
        <v>6.944</v>
      </c>
      <c r="Z136" s="77">
        <f t="shared" si="42"/>
        <v>1.238</v>
      </c>
      <c r="AA136" s="77">
        <f t="shared" si="43"/>
        <v>0.87999999999999989</v>
      </c>
      <c r="AC136" s="77">
        <f t="shared" si="44"/>
        <v>0</v>
      </c>
      <c r="AD136" s="77">
        <f t="shared" si="50"/>
        <v>1.0346465999999974</v>
      </c>
      <c r="AE136" s="77">
        <f t="shared" si="45"/>
        <v>0</v>
      </c>
      <c r="AF136" s="77" t="e">
        <f t="shared" si="50"/>
        <v>#VALUE!</v>
      </c>
      <c r="AG136" s="77">
        <f t="shared" si="46"/>
        <v>0</v>
      </c>
      <c r="AH136" s="77" t="e">
        <f t="shared" si="50"/>
        <v>#VALUE!</v>
      </c>
      <c r="AI136" s="77">
        <f t="shared" si="47"/>
        <v>0</v>
      </c>
      <c r="AJ136" s="77" t="e">
        <f t="shared" si="50"/>
        <v>#VALUE!</v>
      </c>
      <c r="AK136" s="77">
        <f t="shared" si="48"/>
        <v>1.3980264853374891E-4</v>
      </c>
      <c r="AL136" s="77" t="e">
        <f t="shared" si="49"/>
        <v>#VALUE!</v>
      </c>
      <c r="AN136" s="77">
        <f t="shared" si="33"/>
        <v>14.178514587919201</v>
      </c>
      <c r="AO136" s="77">
        <f t="shared" si="31"/>
        <v>15.201091438365278</v>
      </c>
      <c r="AR136" s="77">
        <f t="shared" si="34"/>
        <v>14.519373538067892</v>
      </c>
      <c r="AT136" s="80">
        <f t="shared" si="35"/>
        <v>1.3193999999999997</v>
      </c>
      <c r="AU136" s="80">
        <f t="shared" si="32"/>
        <v>1.0867555555555555</v>
      </c>
      <c r="AX136" s="80">
        <f t="shared" si="36"/>
        <v>1.2418518518518515</v>
      </c>
      <c r="BA136" s="77">
        <f t="shared" si="37"/>
        <v>117.3984503404555</v>
      </c>
      <c r="BB136" s="77">
        <f t="shared" si="30"/>
        <v>97.100995824657204</v>
      </c>
      <c r="BE136" s="77">
        <f t="shared" si="38"/>
        <v>110.63263216852273</v>
      </c>
    </row>
    <row r="137" spans="1:57" x14ac:dyDescent="0.45">
      <c r="A137" s="6">
        <v>37025</v>
      </c>
      <c r="B137" s="77">
        <v>103.37194</v>
      </c>
      <c r="C137" s="77">
        <v>2.2422</v>
      </c>
      <c r="D137" s="77">
        <v>7.4970999999999997</v>
      </c>
      <c r="E137" s="77">
        <v>100.48985</v>
      </c>
      <c r="F137" s="77">
        <v>5.5788000000000002</v>
      </c>
      <c r="G137" s="77">
        <v>7.5776000000000003</v>
      </c>
      <c r="H137" s="77">
        <v>103.69405</v>
      </c>
      <c r="I137" s="77">
        <v>2.2391999999999999</v>
      </c>
      <c r="J137" s="77">
        <v>7.8118999999999996</v>
      </c>
      <c r="K137" s="77">
        <v>102.84592000000001</v>
      </c>
      <c r="L137" s="77">
        <v>2.2444000000000002</v>
      </c>
      <c r="M137" s="77">
        <v>7.0655000000000001</v>
      </c>
      <c r="N137" s="77">
        <v>101.88609</v>
      </c>
      <c r="O137" s="3">
        <v>5.01</v>
      </c>
      <c r="P137" s="34">
        <v>6.7</v>
      </c>
      <c r="Q137" s="77">
        <v>6.5330000000000004</v>
      </c>
      <c r="R137" s="77">
        <v>7.25</v>
      </c>
      <c r="S137" s="77">
        <v>7.6529999999999996</v>
      </c>
      <c r="T137" s="77">
        <v>7.56</v>
      </c>
      <c r="U137" s="77">
        <v>8.1850000000000005</v>
      </c>
      <c r="W137" s="77">
        <v>96.8</v>
      </c>
      <c r="Y137" s="77">
        <f t="shared" si="41"/>
        <v>7.0339999999999998</v>
      </c>
      <c r="Z137" s="77">
        <f t="shared" si="42"/>
        <v>1.3214999999999999</v>
      </c>
      <c r="AA137" s="77">
        <f t="shared" si="43"/>
        <v>0.85999999999999943</v>
      </c>
      <c r="AC137" s="77">
        <f t="shared" si="44"/>
        <v>-8.9615140087451195E-4</v>
      </c>
      <c r="AD137" s="77">
        <f t="shared" si="50"/>
        <v>1.0337193999999974</v>
      </c>
      <c r="AE137" s="77">
        <f t="shared" si="45"/>
        <v>-4.4216071249001399E-3</v>
      </c>
      <c r="AF137" s="77" t="e">
        <f t="shared" si="50"/>
        <v>#VALUE!</v>
      </c>
      <c r="AG137" s="77">
        <f t="shared" si="46"/>
        <v>-6.2866665998451143E-4</v>
      </c>
      <c r="AH137" s="77" t="e">
        <f t="shared" si="50"/>
        <v>#VALUE!</v>
      </c>
      <c r="AI137" s="77">
        <f t="shared" si="47"/>
        <v>-1.1748436803326046E-3</v>
      </c>
      <c r="AJ137" s="77" t="e">
        <f t="shared" si="50"/>
        <v>#VALUE!</v>
      </c>
      <c r="AK137" s="77">
        <f t="shared" si="48"/>
        <v>1.3723088684414186E-4</v>
      </c>
      <c r="AL137" s="77" t="e">
        <f t="shared" si="49"/>
        <v>#VALUE!</v>
      </c>
      <c r="AN137" s="77">
        <f t="shared" si="33"/>
        <v>14.169172839112591</v>
      </c>
      <c r="AO137" s="77">
        <f t="shared" si="31"/>
        <v>15.158373422318604</v>
      </c>
      <c r="AR137" s="77">
        <f t="shared" si="34"/>
        <v>14.49890636684793</v>
      </c>
      <c r="AT137" s="80">
        <f t="shared" si="35"/>
        <v>1.3286833333333334</v>
      </c>
      <c r="AU137" s="80">
        <f t="shared" si="32"/>
        <v>1.0961055555555554</v>
      </c>
      <c r="AX137" s="80">
        <f t="shared" si="36"/>
        <v>1.2511574074074074</v>
      </c>
      <c r="BA137" s="77">
        <f t="shared" si="37"/>
        <v>117.68397928761965</v>
      </c>
      <c r="BB137" s="77">
        <f t="shared" si="30"/>
        <v>97.404705729561286</v>
      </c>
      <c r="BE137" s="77">
        <f t="shared" si="38"/>
        <v>110.92422143493353</v>
      </c>
    </row>
    <row r="138" spans="1:57" x14ac:dyDescent="0.45">
      <c r="A138" s="6">
        <v>37026</v>
      </c>
      <c r="B138" s="77">
        <v>103.21966999999999</v>
      </c>
      <c r="C138" s="77">
        <v>2.2452000000000001</v>
      </c>
      <c r="D138" s="77">
        <v>7.5674000000000001</v>
      </c>
      <c r="E138" s="77">
        <v>99.860810000000001</v>
      </c>
      <c r="F138" s="77">
        <v>5.5656999999999996</v>
      </c>
      <c r="G138" s="77">
        <v>7.7008999999999999</v>
      </c>
      <c r="H138" s="77">
        <v>103.53583999999999</v>
      </c>
      <c r="I138" s="77">
        <v>2.2473999999999998</v>
      </c>
      <c r="J138" s="77">
        <v>7.8977000000000004</v>
      </c>
      <c r="K138" s="77">
        <v>102.65885</v>
      </c>
      <c r="L138" s="77">
        <v>2.2435</v>
      </c>
      <c r="M138" s="77">
        <v>7.1551</v>
      </c>
      <c r="N138" s="77">
        <v>101.90013</v>
      </c>
      <c r="O138" s="3">
        <v>5.03</v>
      </c>
      <c r="P138" s="34">
        <v>6.7960000000000003</v>
      </c>
      <c r="Q138" s="77">
        <v>6.65</v>
      </c>
      <c r="R138" s="77">
        <v>7.3760000000000003</v>
      </c>
      <c r="S138" s="77">
        <v>7.72</v>
      </c>
      <c r="T138" s="77">
        <v>7.6150000000000002</v>
      </c>
      <c r="U138" s="77">
        <v>8.2249999999999996</v>
      </c>
      <c r="W138" s="77">
        <v>96.8</v>
      </c>
      <c r="Y138" s="77">
        <f t="shared" si="41"/>
        <v>7.1355000000000004</v>
      </c>
      <c r="Z138" s="77">
        <f t="shared" si="42"/>
        <v>1.3449999999999998</v>
      </c>
      <c r="AA138" s="77">
        <f t="shared" si="43"/>
        <v>0.81899999999999995</v>
      </c>
      <c r="AC138" s="77">
        <f t="shared" si="44"/>
        <v>-1.4730303020336066E-3</v>
      </c>
      <c r="AD138" s="77">
        <f t="shared" si="50"/>
        <v>1.0321966999999974</v>
      </c>
      <c r="AE138" s="77">
        <f t="shared" si="45"/>
        <v>-6.2597366798736731E-3</v>
      </c>
      <c r="AF138" s="77" t="e">
        <f t="shared" si="50"/>
        <v>#VALUE!</v>
      </c>
      <c r="AG138" s="77">
        <f t="shared" si="46"/>
        <v>-1.5257384584748124E-3</v>
      </c>
      <c r="AH138" s="77" t="e">
        <f t="shared" si="50"/>
        <v>#VALUE!</v>
      </c>
      <c r="AI138" s="77">
        <f t="shared" si="47"/>
        <v>-1.8189345770839305E-3</v>
      </c>
      <c r="AJ138" s="77" t="e">
        <f t="shared" si="50"/>
        <v>#VALUE!</v>
      </c>
      <c r="AK138" s="77">
        <f t="shared" si="48"/>
        <v>1.3780095006099558E-4</v>
      </c>
      <c r="AL138" s="77" t="e">
        <f t="shared" si="49"/>
        <v>#VALUE!</v>
      </c>
      <c r="AN138" s="77">
        <f t="shared" si="33"/>
        <v>14.153063017692517</v>
      </c>
      <c r="AO138" s="77">
        <f t="shared" si="31"/>
        <v>15.115133229402804</v>
      </c>
      <c r="AR138" s="77">
        <f t="shared" si="34"/>
        <v>14.473753088262615</v>
      </c>
      <c r="AT138" s="80">
        <f t="shared" si="35"/>
        <v>1.3387499999999999</v>
      </c>
      <c r="AU138" s="80">
        <f t="shared" si="32"/>
        <v>1.1057944444444443</v>
      </c>
      <c r="AX138" s="80">
        <f t="shared" si="36"/>
        <v>1.2610981481481478</v>
      </c>
      <c r="BA138" s="77">
        <f t="shared" si="37"/>
        <v>118.16140848398913</v>
      </c>
      <c r="BB138" s="77">
        <f t="shared" si="30"/>
        <v>97.685928884643772</v>
      </c>
      <c r="BE138" s="77">
        <f t="shared" si="38"/>
        <v>111.33624861754068</v>
      </c>
    </row>
    <row r="139" spans="1:57" x14ac:dyDescent="0.45">
      <c r="A139" s="6">
        <v>37027</v>
      </c>
      <c r="B139" s="77">
        <v>103.29262</v>
      </c>
      <c r="C139" s="77">
        <v>2.2441</v>
      </c>
      <c r="D139" s="77">
        <v>7.5446</v>
      </c>
      <c r="E139" s="77">
        <v>99.946179999999998</v>
      </c>
      <c r="F139" s="77">
        <v>5.5631000000000004</v>
      </c>
      <c r="G139" s="77">
        <v>7.6844000000000001</v>
      </c>
      <c r="H139" s="77">
        <v>103.61407</v>
      </c>
      <c r="I139" s="77">
        <v>2.2562000000000002</v>
      </c>
      <c r="J139" s="77">
        <v>7.8789999999999996</v>
      </c>
      <c r="K139" s="77">
        <v>102.74527999999999</v>
      </c>
      <c r="L139" s="77">
        <v>2.2423999999999999</v>
      </c>
      <c r="M139" s="77">
        <v>7.1261999999999999</v>
      </c>
      <c r="N139" s="77">
        <v>101.91406000000001</v>
      </c>
      <c r="O139" s="3">
        <v>4.99</v>
      </c>
      <c r="P139" s="34">
        <v>6.79</v>
      </c>
      <c r="Q139" s="77">
        <v>6.6159999999999997</v>
      </c>
      <c r="R139" s="77">
        <v>7.3730000000000002</v>
      </c>
      <c r="S139" s="77">
        <v>7.7430000000000003</v>
      </c>
      <c r="T139" s="77">
        <v>7.6349999999999998</v>
      </c>
      <c r="U139" s="77">
        <v>8.2200000000000006</v>
      </c>
      <c r="W139" s="77">
        <v>96.8</v>
      </c>
      <c r="Y139" s="77">
        <f t="shared" si="41"/>
        <v>7.1304999999999996</v>
      </c>
      <c r="Z139" s="77">
        <f t="shared" si="42"/>
        <v>1.3765000000000001</v>
      </c>
      <c r="AA139" s="77">
        <f t="shared" si="43"/>
        <v>0.84499999999999975</v>
      </c>
      <c r="AC139" s="77">
        <f t="shared" si="44"/>
        <v>7.067451387898771E-4</v>
      </c>
      <c r="AD139" s="77">
        <f t="shared" si="50"/>
        <v>1.0329261999999975</v>
      </c>
      <c r="AE139" s="77">
        <f t="shared" si="45"/>
        <v>8.5488992128146535E-4</v>
      </c>
      <c r="AF139" s="77" t="e">
        <f t="shared" si="50"/>
        <v>#VALUE!</v>
      </c>
      <c r="AG139" s="77">
        <f t="shared" si="46"/>
        <v>7.5558376693529716E-4</v>
      </c>
      <c r="AH139" s="77" t="e">
        <f t="shared" si="50"/>
        <v>#VALUE!</v>
      </c>
      <c r="AI139" s="77">
        <f t="shared" si="47"/>
        <v>8.4191474967809654E-4</v>
      </c>
      <c r="AJ139" s="77" t="e">
        <f t="shared" si="50"/>
        <v>#VALUE!</v>
      </c>
      <c r="AK139" s="77">
        <f t="shared" si="48"/>
        <v>1.3670247525698898E-4</v>
      </c>
      <c r="AL139" s="77" t="e">
        <f t="shared" si="49"/>
        <v>#VALUE!</v>
      </c>
      <c r="AN139" s="77">
        <f t="shared" si="33"/>
        <v>14.138172358459229</v>
      </c>
      <c r="AO139" s="77">
        <f t="shared" si="31"/>
        <v>15.071962340190106</v>
      </c>
      <c r="AR139" s="77">
        <f t="shared" si="34"/>
        <v>14.449435685702857</v>
      </c>
      <c r="AT139" s="80">
        <f t="shared" si="35"/>
        <v>1.3408666666666664</v>
      </c>
      <c r="AU139" s="80">
        <f t="shared" si="32"/>
        <v>1.1159777777777777</v>
      </c>
      <c r="AX139" s="80">
        <f t="shared" si="36"/>
        <v>1.2659037037037035</v>
      </c>
      <c r="BA139" s="77">
        <f t="shared" si="37"/>
        <v>118.58176212498519</v>
      </c>
      <c r="BB139" s="77">
        <f t="shared" si="30"/>
        <v>97.989047002079573</v>
      </c>
      <c r="BE139" s="77">
        <f t="shared" si="38"/>
        <v>111.71752375068331</v>
      </c>
    </row>
    <row r="140" spans="1:57" x14ac:dyDescent="0.45">
      <c r="A140" s="6">
        <v>37028</v>
      </c>
      <c r="B140" s="77">
        <v>103.31971</v>
      </c>
      <c r="C140" s="77">
        <v>2.2441</v>
      </c>
      <c r="D140" s="77">
        <v>7.5460000000000003</v>
      </c>
      <c r="E140" s="77">
        <v>100.03368</v>
      </c>
      <c r="F140" s="77">
        <v>5.5625</v>
      </c>
      <c r="G140" s="77">
        <v>7.6757999999999997</v>
      </c>
      <c r="H140" s="77">
        <v>103.64361</v>
      </c>
      <c r="I140" s="77">
        <v>2.2597</v>
      </c>
      <c r="J140" s="77">
        <v>7.8795999999999999</v>
      </c>
      <c r="K140" s="77">
        <v>102.77348000000001</v>
      </c>
      <c r="L140" s="77">
        <v>2.2397999999999998</v>
      </c>
      <c r="M140" s="77">
        <v>7.1219000000000001</v>
      </c>
      <c r="N140" s="77">
        <v>101.92802</v>
      </c>
      <c r="O140" s="3">
        <v>5</v>
      </c>
      <c r="P140" s="34">
        <v>6.77</v>
      </c>
      <c r="Q140" s="77">
        <v>6.61</v>
      </c>
      <c r="R140" s="77">
        <v>7.3760000000000003</v>
      </c>
      <c r="S140" s="77">
        <v>7.7229999999999999</v>
      </c>
      <c r="T140" s="77">
        <v>7.6</v>
      </c>
      <c r="U140" s="77">
        <v>8.17</v>
      </c>
      <c r="W140" s="77">
        <v>96.8</v>
      </c>
      <c r="Y140" s="77">
        <f t="shared" si="41"/>
        <v>7.1197499999999998</v>
      </c>
      <c r="Z140" s="77">
        <f t="shared" si="42"/>
        <v>1.3614999999999999</v>
      </c>
      <c r="AA140" s="77">
        <f t="shared" si="43"/>
        <v>0.83000000000000007</v>
      </c>
      <c r="AC140" s="77">
        <f t="shared" si="44"/>
        <v>2.6226462258382988E-4</v>
      </c>
      <c r="AD140" s="77">
        <f t="shared" si="50"/>
        <v>1.0331970999999973</v>
      </c>
      <c r="AE140" s="77">
        <f t="shared" si="45"/>
        <v>8.7547117858832735E-4</v>
      </c>
      <c r="AF140" s="77" t="e">
        <f t="shared" si="50"/>
        <v>#VALUE!</v>
      </c>
      <c r="AG140" s="77">
        <f t="shared" si="46"/>
        <v>2.8509641595975133E-4</v>
      </c>
      <c r="AH140" s="77" t="e">
        <f t="shared" si="50"/>
        <v>#VALUE!</v>
      </c>
      <c r="AI140" s="77">
        <f t="shared" si="47"/>
        <v>2.7446516277929156E-4</v>
      </c>
      <c r="AJ140" s="77" t="e">
        <f t="shared" si="50"/>
        <v>#VALUE!</v>
      </c>
      <c r="AK140" s="77">
        <f t="shared" si="48"/>
        <v>1.3697815590907325E-4</v>
      </c>
      <c r="AL140" s="77" t="e">
        <f t="shared" si="49"/>
        <v>#VALUE!</v>
      </c>
      <c r="AN140" s="77">
        <f t="shared" si="33"/>
        <v>14.123030425715219</v>
      </c>
      <c r="AO140" s="77">
        <f t="shared" si="31"/>
        <v>15.033110425712643</v>
      </c>
      <c r="AR140" s="77">
        <f t="shared" si="34"/>
        <v>14.426390425714361</v>
      </c>
      <c r="AT140" s="80">
        <f t="shared" si="35"/>
        <v>1.3426499999999999</v>
      </c>
      <c r="AU140" s="80">
        <f t="shared" si="32"/>
        <v>1.1255888888888888</v>
      </c>
      <c r="AX140" s="80">
        <f t="shared" si="36"/>
        <v>1.2702962962962963</v>
      </c>
      <c r="BA140" s="77">
        <f t="shared" si="37"/>
        <v>119.08542394410924</v>
      </c>
      <c r="BB140" s="77">
        <f t="shared" si="30"/>
        <v>98.269367254463091</v>
      </c>
      <c r="BE140" s="77">
        <f t="shared" si="38"/>
        <v>112.14673838089385</v>
      </c>
    </row>
    <row r="141" spans="1:57" x14ac:dyDescent="0.45">
      <c r="A141" s="6">
        <v>37029</v>
      </c>
      <c r="B141" s="77">
        <v>103.45688</v>
      </c>
      <c r="C141" s="77">
        <v>2.2492000000000001</v>
      </c>
      <c r="D141" s="77">
        <v>7.4870999999999999</v>
      </c>
      <c r="E141" s="77">
        <v>100.29955</v>
      </c>
      <c r="F141" s="77">
        <v>5.5640999999999998</v>
      </c>
      <c r="G141" s="77">
        <v>7.6300999999999997</v>
      </c>
      <c r="H141" s="77">
        <v>103.77818000000001</v>
      </c>
      <c r="I141" s="77">
        <v>2.2622</v>
      </c>
      <c r="J141" s="77">
        <v>7.8346999999999998</v>
      </c>
      <c r="K141" s="77">
        <v>102.90928</v>
      </c>
      <c r="L141" s="77">
        <v>2.2440000000000002</v>
      </c>
      <c r="M141" s="77">
        <v>7.0609999999999999</v>
      </c>
      <c r="N141" s="77">
        <v>101.94207</v>
      </c>
      <c r="O141" s="3">
        <v>5.03</v>
      </c>
      <c r="P141" s="34">
        <v>6.6859999999999999</v>
      </c>
      <c r="Q141" s="77">
        <v>6.5830000000000002</v>
      </c>
      <c r="R141" s="77">
        <v>7.3259999999999996</v>
      </c>
      <c r="S141" s="77">
        <v>7.6929999999999996</v>
      </c>
      <c r="T141" s="77">
        <v>7.5049999999999999</v>
      </c>
      <c r="U141" s="77">
        <v>8.1050000000000004</v>
      </c>
      <c r="W141" s="77">
        <v>96.8</v>
      </c>
      <c r="Y141" s="77">
        <f t="shared" si="41"/>
        <v>7.0719999999999992</v>
      </c>
      <c r="Z141" s="77">
        <f t="shared" si="42"/>
        <v>1.3314999999999997</v>
      </c>
      <c r="AA141" s="77">
        <f t="shared" si="43"/>
        <v>0.81899999999999995</v>
      </c>
      <c r="AC141" s="77">
        <f t="shared" si="44"/>
        <v>1.3276266454871344E-3</v>
      </c>
      <c r="AD141" s="77">
        <f t="shared" si="50"/>
        <v>1.0345687999999973</v>
      </c>
      <c r="AE141" s="77">
        <f t="shared" si="45"/>
        <v>2.65780485132594E-3</v>
      </c>
      <c r="AF141" s="77" t="e">
        <f t="shared" si="50"/>
        <v>#VALUE!</v>
      </c>
      <c r="AG141" s="77">
        <f t="shared" si="46"/>
        <v>1.2983916712281385E-3</v>
      </c>
      <c r="AH141" s="77" t="e">
        <f t="shared" si="50"/>
        <v>#VALUE!</v>
      </c>
      <c r="AI141" s="77">
        <f t="shared" si="47"/>
        <v>1.3213525512612012E-3</v>
      </c>
      <c r="AJ141" s="77" t="e">
        <f t="shared" si="50"/>
        <v>#VALUE!</v>
      </c>
      <c r="AK141" s="77">
        <f t="shared" si="48"/>
        <v>1.3784237150882284E-4</v>
      </c>
      <c r="AL141" s="77" t="e">
        <f t="shared" si="49"/>
        <v>#VALUE!</v>
      </c>
      <c r="AN141" s="77">
        <f t="shared" si="33"/>
        <v>14.114126829543695</v>
      </c>
      <c r="AO141" s="77">
        <f t="shared" si="31"/>
        <v>14.995651261134284</v>
      </c>
      <c r="AR141" s="77">
        <f t="shared" si="34"/>
        <v>14.407968306740559</v>
      </c>
      <c r="AT141" s="80">
        <f t="shared" si="35"/>
        <v>1.3426</v>
      </c>
      <c r="AU141" s="80">
        <f t="shared" si="32"/>
        <v>1.1352555555555557</v>
      </c>
      <c r="AX141" s="80">
        <f t="shared" si="36"/>
        <v>1.2734851851851852</v>
      </c>
      <c r="BA141" s="77">
        <f t="shared" si="37"/>
        <v>119.84659635666347</v>
      </c>
      <c r="BB141" s="77">
        <f t="shared" si="30"/>
        <v>98.525403133107844</v>
      </c>
      <c r="BE141" s="77">
        <f t="shared" si="38"/>
        <v>112.73953194881159</v>
      </c>
    </row>
    <row r="142" spans="1:57" x14ac:dyDescent="0.45">
      <c r="A142" s="6">
        <v>37030</v>
      </c>
      <c r="B142" s="77">
        <v>103.47951999999999</v>
      </c>
      <c r="C142" s="77">
        <v>2.2467999999999999</v>
      </c>
      <c r="D142" s="77">
        <v>7.4863</v>
      </c>
      <c r="E142" s="77">
        <v>100.32089999999999</v>
      </c>
      <c r="F142" s="77">
        <v>5.5613999999999999</v>
      </c>
      <c r="G142" s="77">
        <v>7.6299000000000001</v>
      </c>
      <c r="H142" s="77">
        <v>103.80352999999999</v>
      </c>
      <c r="I142" s="77">
        <v>2.2595999999999998</v>
      </c>
      <c r="J142" s="77">
        <v>7.8331</v>
      </c>
      <c r="K142" s="77">
        <v>102.93028</v>
      </c>
      <c r="L142" s="77">
        <v>2.2416</v>
      </c>
      <c r="M142" s="77">
        <v>7.0603999999999996</v>
      </c>
      <c r="N142" s="77">
        <v>101.95659000000001</v>
      </c>
      <c r="O142" s="3">
        <v>5.2</v>
      </c>
      <c r="P142" s="34">
        <v>6.69</v>
      </c>
      <c r="Q142" s="77">
        <v>6.5830000000000002</v>
      </c>
      <c r="R142" s="77">
        <v>7.3259999999999996</v>
      </c>
      <c r="S142" s="77">
        <v>7.6929999999999996</v>
      </c>
      <c r="T142" s="77">
        <v>7.5049999999999999</v>
      </c>
      <c r="U142" s="77">
        <v>8.1050000000000004</v>
      </c>
      <c r="W142" s="77">
        <v>96.8</v>
      </c>
      <c r="Y142" s="77">
        <f t="shared" si="41"/>
        <v>7.0730000000000004</v>
      </c>
      <c r="Z142" s="77">
        <f t="shared" si="42"/>
        <v>1.2464999999999997</v>
      </c>
      <c r="AA142" s="77">
        <f t="shared" si="43"/>
        <v>0.8149999999999995</v>
      </c>
      <c r="AC142" s="77">
        <f t="shared" si="44"/>
        <v>2.188351320859816E-4</v>
      </c>
      <c r="AD142" s="77">
        <f t="shared" si="50"/>
        <v>1.0347951999999974</v>
      </c>
      <c r="AE142" s="77">
        <f t="shared" si="45"/>
        <v>2.1286237076845183E-4</v>
      </c>
      <c r="AF142" s="77" t="e">
        <f t="shared" si="50"/>
        <v>#VALUE!</v>
      </c>
      <c r="AG142" s="77">
        <f t="shared" si="46"/>
        <v>2.442710018617511E-4</v>
      </c>
      <c r="AH142" s="77" t="e">
        <f t="shared" si="50"/>
        <v>#VALUE!</v>
      </c>
      <c r="AI142" s="77">
        <f t="shared" si="47"/>
        <v>2.0406322928301357E-4</v>
      </c>
      <c r="AJ142" s="77" t="e">
        <f t="shared" si="50"/>
        <v>#VALUE!</v>
      </c>
      <c r="AK142" s="77">
        <f t="shared" si="48"/>
        <v>1.4243383521650443E-4</v>
      </c>
      <c r="AL142" s="77" t="e">
        <f t="shared" si="49"/>
        <v>#VALUE!</v>
      </c>
      <c r="AN142" s="77">
        <f t="shared" si="33"/>
        <v>14.105350512082998</v>
      </c>
      <c r="AO142" s="77">
        <f t="shared" si="31"/>
        <v>14.958353450933705</v>
      </c>
      <c r="AR142" s="77">
        <f t="shared" si="34"/>
        <v>14.389684825033234</v>
      </c>
      <c r="AT142" s="80">
        <f t="shared" si="35"/>
        <v>1.3398666666666665</v>
      </c>
      <c r="AU142" s="80">
        <f t="shared" si="32"/>
        <v>1.1439777777777778</v>
      </c>
      <c r="AX142" s="80">
        <f t="shared" si="36"/>
        <v>1.2745703703703704</v>
      </c>
      <c r="BA142" s="77">
        <f t="shared" si="37"/>
        <v>120.44323109041275</v>
      </c>
      <c r="BB142" s="77">
        <f t="shared" si="30"/>
        <v>98.787113769826036</v>
      </c>
      <c r="BE142" s="77">
        <f t="shared" si="38"/>
        <v>113.22452531688386</v>
      </c>
    </row>
    <row r="143" spans="1:57" x14ac:dyDescent="0.45">
      <c r="A143" s="6">
        <v>37031</v>
      </c>
      <c r="B143" s="77">
        <v>103.47951999999999</v>
      </c>
      <c r="C143" s="77">
        <v>2.2467999999999999</v>
      </c>
      <c r="D143" s="77">
        <v>7.4863</v>
      </c>
      <c r="E143" s="77">
        <v>100.32089999999999</v>
      </c>
      <c r="F143" s="77">
        <v>5.5613999999999999</v>
      </c>
      <c r="G143" s="77">
        <v>7.6299000000000001</v>
      </c>
      <c r="H143" s="77">
        <v>103.80352999999999</v>
      </c>
      <c r="I143" s="77">
        <v>2.2595999999999998</v>
      </c>
      <c r="J143" s="77">
        <v>7.8331</v>
      </c>
      <c r="K143" s="77">
        <v>102.93028</v>
      </c>
      <c r="L143" s="77">
        <v>2.2416</v>
      </c>
      <c r="M143" s="77">
        <v>7.0603999999999996</v>
      </c>
      <c r="N143" s="77">
        <v>101.97112</v>
      </c>
      <c r="O143" s="3">
        <v>5.2</v>
      </c>
      <c r="P143" s="34">
        <v>6.69</v>
      </c>
      <c r="Q143" s="77">
        <v>6.5830000000000002</v>
      </c>
      <c r="R143" s="77">
        <v>7.3259999999999996</v>
      </c>
      <c r="S143" s="77">
        <v>7.6929999999999996</v>
      </c>
      <c r="T143" s="77">
        <v>7.5049999999999999</v>
      </c>
      <c r="U143" s="77">
        <v>8.1050000000000004</v>
      </c>
      <c r="W143" s="77">
        <v>96.8</v>
      </c>
      <c r="Y143" s="77">
        <f t="shared" si="41"/>
        <v>7.0730000000000004</v>
      </c>
      <c r="Z143" s="77">
        <f t="shared" si="42"/>
        <v>1.2464999999999997</v>
      </c>
      <c r="AA143" s="77">
        <f t="shared" si="43"/>
        <v>0.8149999999999995</v>
      </c>
      <c r="AC143" s="77">
        <f t="shared" si="44"/>
        <v>0</v>
      </c>
      <c r="AD143" s="77">
        <f t="shared" si="50"/>
        <v>1.0347951999999974</v>
      </c>
      <c r="AE143" s="77">
        <f t="shared" si="45"/>
        <v>0</v>
      </c>
      <c r="AF143" s="77" t="e">
        <f t="shared" si="50"/>
        <v>#VALUE!</v>
      </c>
      <c r="AG143" s="77">
        <f t="shared" si="46"/>
        <v>0</v>
      </c>
      <c r="AH143" s="77" t="e">
        <f t="shared" si="50"/>
        <v>#VALUE!</v>
      </c>
      <c r="AI143" s="77">
        <f t="shared" si="47"/>
        <v>0</v>
      </c>
      <c r="AJ143" s="77" t="e">
        <f t="shared" si="50"/>
        <v>#VALUE!</v>
      </c>
      <c r="AK143" s="77">
        <f t="shared" si="48"/>
        <v>1.4251163166600911E-4</v>
      </c>
      <c r="AL143" s="77" t="e">
        <f t="shared" si="49"/>
        <v>#VALUE!</v>
      </c>
      <c r="AN143" s="77">
        <f t="shared" si="33"/>
        <v>14.103991076874978</v>
      </c>
      <c r="AO143" s="77">
        <f t="shared" si="31"/>
        <v>14.924760550872925</v>
      </c>
      <c r="AR143" s="77">
        <f t="shared" si="34"/>
        <v>14.377580901540959</v>
      </c>
      <c r="AT143" s="80">
        <f t="shared" si="35"/>
        <v>1.336583333333333</v>
      </c>
      <c r="AU143" s="80">
        <f t="shared" si="32"/>
        <v>1.1518666666666668</v>
      </c>
      <c r="AX143" s="80">
        <f t="shared" si="36"/>
        <v>1.2750111111111109</v>
      </c>
      <c r="BA143" s="77">
        <f t="shared" si="37"/>
        <v>120.73406310367035</v>
      </c>
      <c r="BB143" s="77">
        <f t="shared" si="30"/>
        <v>99.164811917406766</v>
      </c>
      <c r="BE143" s="77">
        <f t="shared" si="38"/>
        <v>113.54431270824915</v>
      </c>
    </row>
    <row r="144" spans="1:57" x14ac:dyDescent="0.45">
      <c r="A144" s="6">
        <v>37032</v>
      </c>
      <c r="B144" s="77">
        <v>103.63753</v>
      </c>
      <c r="C144" s="77">
        <v>2.2530000000000001</v>
      </c>
      <c r="D144" s="77">
        <v>7.4416000000000002</v>
      </c>
      <c r="E144" s="77">
        <v>100.83628</v>
      </c>
      <c r="F144" s="77">
        <v>5.5625</v>
      </c>
      <c r="G144" s="77">
        <v>7.5346000000000002</v>
      </c>
      <c r="H144" s="77">
        <v>104.0211</v>
      </c>
      <c r="I144" s="77">
        <v>2.2542</v>
      </c>
      <c r="J144" s="77">
        <v>7.7568999999999999</v>
      </c>
      <c r="K144" s="77">
        <v>103.08435</v>
      </c>
      <c r="L144" s="77">
        <v>2.2561</v>
      </c>
      <c r="M144" s="77">
        <v>7.0087999999999999</v>
      </c>
      <c r="N144" s="77">
        <v>101.98524999999999</v>
      </c>
      <c r="O144" s="3">
        <v>5.0599999999999996</v>
      </c>
      <c r="P144" s="34">
        <v>6.6230000000000002</v>
      </c>
      <c r="Q144" s="77">
        <v>6.5359999999999996</v>
      </c>
      <c r="R144" s="77">
        <v>7.2130000000000001</v>
      </c>
      <c r="S144" s="77">
        <v>7.633</v>
      </c>
      <c r="T144" s="77">
        <v>7.46</v>
      </c>
      <c r="U144" s="77">
        <v>8.07</v>
      </c>
      <c r="W144" s="77">
        <v>96.8</v>
      </c>
      <c r="Y144" s="77">
        <f t="shared" si="41"/>
        <v>7.0012499999999998</v>
      </c>
      <c r="Z144" s="77">
        <f t="shared" si="42"/>
        <v>1.2865000000000002</v>
      </c>
      <c r="AA144" s="77">
        <f t="shared" si="43"/>
        <v>0.83699999999999974</v>
      </c>
      <c r="AC144" s="77">
        <f t="shared" si="44"/>
        <v>1.5269688146988258E-3</v>
      </c>
      <c r="AD144" s="77">
        <f t="shared" si="50"/>
        <v>1.0363752999999973</v>
      </c>
      <c r="AE144" s="77">
        <f t="shared" si="45"/>
        <v>5.1373143582245095E-3</v>
      </c>
      <c r="AF144" s="77" t="e">
        <f t="shared" si="50"/>
        <v>#VALUE!</v>
      </c>
      <c r="AG144" s="77">
        <f t="shared" si="46"/>
        <v>2.095978816905486E-3</v>
      </c>
      <c r="AH144" s="77" t="e">
        <f t="shared" si="50"/>
        <v>#VALUE!</v>
      </c>
      <c r="AI144" s="77">
        <f t="shared" si="47"/>
        <v>1.4968384424876024E-3</v>
      </c>
      <c r="AJ144" s="77" t="e">
        <f t="shared" si="50"/>
        <v>#VALUE!</v>
      </c>
      <c r="AK144" s="77">
        <f t="shared" si="48"/>
        <v>1.385686457107127E-4</v>
      </c>
      <c r="AL144" s="77" t="e">
        <f t="shared" si="49"/>
        <v>#VALUE!</v>
      </c>
      <c r="AN144" s="77">
        <f t="shared" si="33"/>
        <v>14.107390156333397</v>
      </c>
      <c r="AO144" s="77">
        <f t="shared" si="31"/>
        <v>14.892285341151243</v>
      </c>
      <c r="AR144" s="77">
        <f t="shared" si="34"/>
        <v>14.369021884606013</v>
      </c>
      <c r="AT144" s="80">
        <f t="shared" si="35"/>
        <v>1.3364666666666665</v>
      </c>
      <c r="AU144" s="80">
        <f t="shared" si="32"/>
        <v>1.1598833333333332</v>
      </c>
      <c r="AX144" s="80">
        <f t="shared" si="36"/>
        <v>1.2776055555555554</v>
      </c>
      <c r="BA144" s="77">
        <f t="shared" si="37"/>
        <v>120.91898428053204</v>
      </c>
      <c r="BB144" s="77">
        <f t="shared" si="30"/>
        <v>99.589470073364268</v>
      </c>
      <c r="BE144" s="77">
        <f t="shared" si="38"/>
        <v>113.80914621147612</v>
      </c>
    </row>
    <row r="145" spans="1:57" x14ac:dyDescent="0.45">
      <c r="A145" s="6">
        <v>37033</v>
      </c>
      <c r="B145" s="77">
        <v>103.67005</v>
      </c>
      <c r="C145" s="77">
        <v>2.2515999999999998</v>
      </c>
      <c r="D145" s="77">
        <v>7.4375</v>
      </c>
      <c r="E145" s="77">
        <v>100.93965</v>
      </c>
      <c r="F145" s="77">
        <v>5.5609000000000002</v>
      </c>
      <c r="G145" s="77">
        <v>7.5178000000000003</v>
      </c>
      <c r="H145" s="77">
        <v>104.12336999999999</v>
      </c>
      <c r="I145" s="77">
        <v>2.2519999999999998</v>
      </c>
      <c r="J145" s="77">
        <v>7.7220000000000004</v>
      </c>
      <c r="K145" s="77">
        <v>103.10742999999999</v>
      </c>
      <c r="L145" s="77">
        <v>2.2538999999999998</v>
      </c>
      <c r="M145" s="77">
        <v>7.0061999999999998</v>
      </c>
      <c r="N145" s="77">
        <v>101.99961</v>
      </c>
      <c r="O145" s="3">
        <v>5.14</v>
      </c>
      <c r="P145" s="34">
        <v>6.6130000000000004</v>
      </c>
      <c r="Q145" s="77">
        <v>6.5629999999999997</v>
      </c>
      <c r="R145" s="77">
        <v>7.17</v>
      </c>
      <c r="S145" s="77">
        <v>7.6159999999999997</v>
      </c>
      <c r="T145" s="77">
        <v>7.4550000000000001</v>
      </c>
      <c r="U145" s="77">
        <v>8.07</v>
      </c>
      <c r="W145" s="77">
        <v>96.8</v>
      </c>
      <c r="Y145" s="77">
        <f t="shared" si="41"/>
        <v>6.9904999999999999</v>
      </c>
      <c r="Z145" s="77">
        <f t="shared" si="42"/>
        <v>1.238</v>
      </c>
      <c r="AA145" s="77">
        <f t="shared" si="43"/>
        <v>0.84199999999999964</v>
      </c>
      <c r="AC145" s="77">
        <f t="shared" si="44"/>
        <v>3.1378594221620482E-4</v>
      </c>
      <c r="AD145" s="77">
        <f t="shared" si="50"/>
        <v>1.0367004999999974</v>
      </c>
      <c r="AE145" s="77">
        <f t="shared" si="45"/>
        <v>1.0251270673611312E-3</v>
      </c>
      <c r="AF145" s="77" t="e">
        <f t="shared" si="50"/>
        <v>#VALUE!</v>
      </c>
      <c r="AG145" s="77">
        <f t="shared" si="46"/>
        <v>9.8316591537672693E-4</v>
      </c>
      <c r="AH145" s="77" t="e">
        <f t="shared" si="50"/>
        <v>#VALUE!</v>
      </c>
      <c r="AI145" s="77">
        <f t="shared" si="47"/>
        <v>2.2389431567448881E-4</v>
      </c>
      <c r="AJ145" s="77" t="e">
        <f t="shared" si="50"/>
        <v>#VALUE!</v>
      </c>
      <c r="AK145" s="77">
        <f t="shared" si="48"/>
        <v>1.408046751860681E-4</v>
      </c>
      <c r="AL145" s="77" t="e">
        <f t="shared" si="49"/>
        <v>#VALUE!</v>
      </c>
      <c r="AN145" s="77">
        <f t="shared" si="33"/>
        <v>14.111504403965332</v>
      </c>
      <c r="AO145" s="77">
        <f t="shared" si="31"/>
        <v>14.869151467089621</v>
      </c>
      <c r="AR145" s="77">
        <f t="shared" si="34"/>
        <v>14.364053425006761</v>
      </c>
      <c r="AT145" s="80">
        <f t="shared" si="35"/>
        <v>1.3347333333333329</v>
      </c>
      <c r="AU145" s="80">
        <f t="shared" si="32"/>
        <v>1.1653833333333332</v>
      </c>
      <c r="AX145" s="80">
        <f t="shared" si="36"/>
        <v>1.2782833333333332</v>
      </c>
      <c r="BA145" s="77">
        <f t="shared" si="37"/>
        <v>121.0800339024095</v>
      </c>
      <c r="BB145" s="77">
        <f t="shared" si="30"/>
        <v>100.00666711114079</v>
      </c>
      <c r="BE145" s="77">
        <f t="shared" si="38"/>
        <v>114.05557830531991</v>
      </c>
    </row>
    <row r="146" spans="1:57" x14ac:dyDescent="0.45">
      <c r="A146" s="6">
        <v>37034</v>
      </c>
      <c r="B146" s="77">
        <v>103.77024</v>
      </c>
      <c r="C146" s="77">
        <v>2.2507000000000001</v>
      </c>
      <c r="D146" s="77">
        <v>7.4043000000000001</v>
      </c>
      <c r="E146" s="77">
        <v>101.01047</v>
      </c>
      <c r="F146" s="77">
        <v>5.5593000000000004</v>
      </c>
      <c r="G146" s="77">
        <v>7.5092999999999996</v>
      </c>
      <c r="H146" s="77">
        <v>104.15308</v>
      </c>
      <c r="I146" s="77">
        <v>2.2543000000000002</v>
      </c>
      <c r="J146" s="77">
        <v>7.7224000000000004</v>
      </c>
      <c r="K146" s="77">
        <v>103.16705</v>
      </c>
      <c r="L146" s="77">
        <v>2.2511000000000001</v>
      </c>
      <c r="M146" s="77">
        <v>6.9897999999999998</v>
      </c>
      <c r="N146" s="77">
        <v>102.01361</v>
      </c>
      <c r="O146" s="3">
        <v>5.01</v>
      </c>
      <c r="P146" s="34">
        <v>6.6059999999999999</v>
      </c>
      <c r="Q146" s="77">
        <v>6.516</v>
      </c>
      <c r="R146" s="77">
        <v>7.1660000000000004</v>
      </c>
      <c r="S146" s="77">
        <v>7.61</v>
      </c>
      <c r="T146" s="77">
        <v>7.4450000000000003</v>
      </c>
      <c r="U146" s="77">
        <v>8.0649999999999995</v>
      </c>
      <c r="W146" s="77">
        <v>96.8</v>
      </c>
      <c r="Y146" s="77">
        <f t="shared" si="41"/>
        <v>6.9744999999999999</v>
      </c>
      <c r="Z146" s="77">
        <f t="shared" si="42"/>
        <v>1.3000000000000003</v>
      </c>
      <c r="AA146" s="77">
        <f t="shared" si="43"/>
        <v>0.83900000000000041</v>
      </c>
      <c r="AC146" s="77">
        <f t="shared" si="44"/>
        <v>9.6643148141617452E-4</v>
      </c>
      <c r="AD146" s="77">
        <f t="shared" si="50"/>
        <v>1.0377023999999972</v>
      </c>
      <c r="AE146" s="77">
        <f t="shared" si="45"/>
        <v>7.0160734656798951E-4</v>
      </c>
      <c r="AF146" s="77" t="e">
        <f t="shared" si="50"/>
        <v>#VALUE!</v>
      </c>
      <c r="AG146" s="77">
        <f t="shared" si="46"/>
        <v>2.8533459875546008E-4</v>
      </c>
      <c r="AH146" s="77" t="e">
        <f t="shared" si="50"/>
        <v>#VALUE!</v>
      </c>
      <c r="AI146" s="77">
        <f t="shared" si="47"/>
        <v>5.7823185002292554E-4</v>
      </c>
      <c r="AJ146" s="77" t="e">
        <f t="shared" si="50"/>
        <v>#VALUE!</v>
      </c>
      <c r="AK146" s="77">
        <f t="shared" si="48"/>
        <v>1.3725542676090718E-4</v>
      </c>
      <c r="AL146" s="77" t="e">
        <f t="shared" si="49"/>
        <v>#VALUE!</v>
      </c>
      <c r="AN146" s="77">
        <f t="shared" si="33"/>
        <v>14.125424351289883</v>
      </c>
      <c r="AO146" s="77">
        <f t="shared" si="31"/>
        <v>14.846922047473038</v>
      </c>
      <c r="AR146" s="77">
        <f t="shared" si="34"/>
        <v>14.365923583350934</v>
      </c>
      <c r="AT146" s="80">
        <f t="shared" si="35"/>
        <v>1.3317333333333328</v>
      </c>
      <c r="AU146" s="80">
        <f t="shared" si="32"/>
        <v>1.1727555555555556</v>
      </c>
      <c r="AX146" s="80">
        <f t="shared" si="36"/>
        <v>1.2787407407407403</v>
      </c>
      <c r="BA146" s="77">
        <f t="shared" si="37"/>
        <v>120.79239813174425</v>
      </c>
      <c r="BB146" s="77">
        <f t="shared" si="30"/>
        <v>100.44867072925737</v>
      </c>
      <c r="BE146" s="77">
        <f t="shared" si="38"/>
        <v>114.01115566424863</v>
      </c>
    </row>
    <row r="147" spans="1:57" x14ac:dyDescent="0.45">
      <c r="A147" s="6">
        <v>37035</v>
      </c>
      <c r="B147" s="77">
        <v>104.02875</v>
      </c>
      <c r="C147" s="77">
        <v>2.2501000000000002</v>
      </c>
      <c r="D147" s="77">
        <v>7.3028000000000004</v>
      </c>
      <c r="E147" s="77">
        <v>101.59471000000001</v>
      </c>
      <c r="F147" s="77">
        <v>5.5670999999999999</v>
      </c>
      <c r="G147" s="77">
        <v>7.4187000000000003</v>
      </c>
      <c r="H147" s="77">
        <v>104.34204</v>
      </c>
      <c r="I147" s="77">
        <v>2.2530999999999999</v>
      </c>
      <c r="J147" s="77">
        <v>7.6558999999999999</v>
      </c>
      <c r="K147" s="77">
        <v>103.42963</v>
      </c>
      <c r="L147" s="77">
        <v>2.2509000000000001</v>
      </c>
      <c r="M147" s="77">
        <v>6.8853999999999997</v>
      </c>
      <c r="N147" s="77">
        <v>102.02762</v>
      </c>
      <c r="O147" s="3">
        <v>5.01</v>
      </c>
      <c r="P147" s="34">
        <v>6.4859999999999998</v>
      </c>
      <c r="Q147" s="77">
        <v>6.41</v>
      </c>
      <c r="R147" s="77">
        <v>7.03</v>
      </c>
      <c r="S147" s="77">
        <v>7.52</v>
      </c>
      <c r="T147" s="77">
        <v>7.39</v>
      </c>
      <c r="U147" s="77">
        <v>8.0050000000000008</v>
      </c>
      <c r="W147" s="77">
        <v>96.8</v>
      </c>
      <c r="Y147" s="77">
        <f t="shared" si="41"/>
        <v>6.8615000000000004</v>
      </c>
      <c r="Z147" s="77">
        <f t="shared" si="42"/>
        <v>1.2549999999999999</v>
      </c>
      <c r="AA147" s="77">
        <f t="shared" si="43"/>
        <v>0.90399999999999991</v>
      </c>
      <c r="AC147" s="77">
        <f t="shared" si="44"/>
        <v>2.4911766610542507E-3</v>
      </c>
      <c r="AD147" s="77">
        <f t="shared" si="50"/>
        <v>1.0402874999999971</v>
      </c>
      <c r="AE147" s="77">
        <f t="shared" si="45"/>
        <v>5.7839548712128597E-3</v>
      </c>
      <c r="AF147" s="77" t="e">
        <f t="shared" si="50"/>
        <v>#VALUE!</v>
      </c>
      <c r="AG147" s="77">
        <f t="shared" si="46"/>
        <v>1.8142526365998446E-3</v>
      </c>
      <c r="AH147" s="77" t="e">
        <f t="shared" si="50"/>
        <v>#VALUE!</v>
      </c>
      <c r="AI147" s="77">
        <f t="shared" si="47"/>
        <v>2.5451924815143023E-3</v>
      </c>
      <c r="AJ147" s="77" t="e">
        <f t="shared" si="50"/>
        <v>#VALUE!</v>
      </c>
      <c r="AK147" s="77">
        <f t="shared" si="48"/>
        <v>1.3733461643017364E-4</v>
      </c>
      <c r="AL147" s="77" t="e">
        <f t="shared" si="49"/>
        <v>#VALUE!</v>
      </c>
      <c r="AN147" s="77">
        <f t="shared" si="33"/>
        <v>14.147123005697752</v>
      </c>
      <c r="AO147" s="77">
        <f t="shared" si="31"/>
        <v>14.838574853809133</v>
      </c>
      <c r="AR147" s="77">
        <f t="shared" si="34"/>
        <v>14.377606955068213</v>
      </c>
      <c r="AT147" s="80">
        <f t="shared" si="35"/>
        <v>1.3270166666666665</v>
      </c>
      <c r="AU147" s="80">
        <f t="shared" si="32"/>
        <v>1.1752777777777774</v>
      </c>
      <c r="AX147" s="80">
        <f t="shared" si="36"/>
        <v>1.2764370370370368</v>
      </c>
      <c r="BA147" s="77">
        <f t="shared" si="37"/>
        <v>120.216389501102</v>
      </c>
      <c r="BB147" s="77">
        <f t="shared" si="30"/>
        <v>100.58338362502518</v>
      </c>
      <c r="BE147" s="77">
        <f t="shared" si="38"/>
        <v>113.67205420907639</v>
      </c>
    </row>
    <row r="148" spans="1:57" x14ac:dyDescent="0.45">
      <c r="A148" s="6">
        <v>37036</v>
      </c>
      <c r="B148" s="77">
        <v>104.07831</v>
      </c>
      <c r="C148" s="77">
        <v>2.2486000000000002</v>
      </c>
      <c r="D148" s="77">
        <v>7.2896000000000001</v>
      </c>
      <c r="E148" s="77">
        <v>101.67144999999999</v>
      </c>
      <c r="F148" s="77">
        <v>5.5655000000000001</v>
      </c>
      <c r="G148" s="77">
        <v>7.4086999999999996</v>
      </c>
      <c r="H148" s="77">
        <v>104.39054</v>
      </c>
      <c r="I148" s="77">
        <v>2.2526000000000002</v>
      </c>
      <c r="J148" s="77">
        <v>7.6456999999999997</v>
      </c>
      <c r="K148" s="77">
        <v>103.47757</v>
      </c>
      <c r="L148" s="77">
        <v>2.2492999999999999</v>
      </c>
      <c r="M148" s="77">
        <v>6.8727</v>
      </c>
      <c r="N148" s="77">
        <v>102.04170000000001</v>
      </c>
      <c r="O148" s="3">
        <v>5.04</v>
      </c>
      <c r="P148" s="34">
        <v>6.476</v>
      </c>
      <c r="Q148" s="77">
        <v>6.4960000000000004</v>
      </c>
      <c r="R148" s="77">
        <v>7.0060000000000002</v>
      </c>
      <c r="S148" s="77">
        <v>7.5060000000000002</v>
      </c>
      <c r="T148" s="77">
        <v>7.3449999999999998</v>
      </c>
      <c r="U148" s="77">
        <v>7.97</v>
      </c>
      <c r="W148" s="77">
        <v>96.8</v>
      </c>
      <c r="Y148" s="77">
        <f t="shared" si="41"/>
        <v>6.8710000000000004</v>
      </c>
      <c r="Z148" s="77">
        <f t="shared" si="42"/>
        <v>1.2330000000000001</v>
      </c>
      <c r="AA148" s="77">
        <f t="shared" si="43"/>
        <v>0.86899999999999977</v>
      </c>
      <c r="AC148" s="77">
        <f t="shared" si="44"/>
        <v>4.7640676255356063E-4</v>
      </c>
      <c r="AD148" s="77">
        <f t="shared" si="50"/>
        <v>1.0407830999999972</v>
      </c>
      <c r="AE148" s="77">
        <f t="shared" si="45"/>
        <v>7.5535428960815665E-4</v>
      </c>
      <c r="AF148" s="77" t="e">
        <f t="shared" si="50"/>
        <v>#VALUE!</v>
      </c>
      <c r="AG148" s="77">
        <f t="shared" si="46"/>
        <v>4.648174407937411E-4</v>
      </c>
      <c r="AH148" s="77" t="e">
        <f t="shared" si="50"/>
        <v>#VALUE!</v>
      </c>
      <c r="AI148" s="77">
        <f t="shared" si="47"/>
        <v>4.6350354342372668E-4</v>
      </c>
      <c r="AJ148" s="77" t="e">
        <f t="shared" si="50"/>
        <v>#VALUE!</v>
      </c>
      <c r="AK148" s="77">
        <f t="shared" si="48"/>
        <v>1.3800184695100803E-4</v>
      </c>
      <c r="AL148" s="77" t="e">
        <f t="shared" si="49"/>
        <v>#VALUE!</v>
      </c>
      <c r="AN148" s="77">
        <f t="shared" si="33"/>
        <v>14.171281190104187</v>
      </c>
      <c r="AO148" s="77">
        <f t="shared" si="31"/>
        <v>14.830004889782174</v>
      </c>
      <c r="AR148" s="77">
        <f t="shared" si="34"/>
        <v>14.390855756663516</v>
      </c>
      <c r="AT148" s="80">
        <f t="shared" si="35"/>
        <v>1.3208333333333329</v>
      </c>
      <c r="AU148" s="80">
        <f t="shared" si="32"/>
        <v>1.1776666666666664</v>
      </c>
      <c r="AX148" s="80">
        <f t="shared" si="36"/>
        <v>1.2731111111111106</v>
      </c>
      <c r="BA148" s="77">
        <f t="shared" si="37"/>
        <v>119.7891710589363</v>
      </c>
      <c r="BB148" s="77">
        <f t="shared" si="30"/>
        <v>100.75792349115014</v>
      </c>
      <c r="BE148" s="77">
        <f t="shared" si="38"/>
        <v>113.44542186967425</v>
      </c>
    </row>
    <row r="149" spans="1:57" x14ac:dyDescent="0.45">
      <c r="A149" s="6">
        <v>37037</v>
      </c>
      <c r="B149" s="77">
        <v>104.10064</v>
      </c>
      <c r="C149" s="77">
        <v>2.2473999999999998</v>
      </c>
      <c r="D149" s="77">
        <v>7.2899000000000003</v>
      </c>
      <c r="E149" s="77">
        <v>101.69244</v>
      </c>
      <c r="F149" s="77">
        <v>5.5629</v>
      </c>
      <c r="G149" s="77">
        <v>7.4085000000000001</v>
      </c>
      <c r="H149" s="77">
        <v>104.41545000000001</v>
      </c>
      <c r="I149" s="77">
        <v>2.2501000000000002</v>
      </c>
      <c r="J149" s="77">
        <v>7.6440000000000001</v>
      </c>
      <c r="K149" s="77">
        <v>103.49845999999999</v>
      </c>
      <c r="L149" s="77">
        <v>2.2465000000000002</v>
      </c>
      <c r="M149" s="77">
        <v>6.8722000000000003</v>
      </c>
      <c r="N149" s="77">
        <v>102.05549000000001</v>
      </c>
      <c r="O149" s="3">
        <v>4.93</v>
      </c>
      <c r="P149" s="34">
        <v>6.476</v>
      </c>
      <c r="Q149" s="77">
        <v>6.4160000000000004</v>
      </c>
      <c r="R149" s="77">
        <v>7.0060000000000002</v>
      </c>
      <c r="S149" s="77">
        <v>7.5060000000000002</v>
      </c>
      <c r="T149" s="77">
        <v>7.3449999999999998</v>
      </c>
      <c r="U149" s="77">
        <v>7.97</v>
      </c>
      <c r="W149" s="77">
        <v>96.8</v>
      </c>
      <c r="Y149" s="77">
        <f t="shared" si="41"/>
        <v>6.851</v>
      </c>
      <c r="Z149" s="77">
        <f t="shared" si="42"/>
        <v>1.2880000000000003</v>
      </c>
      <c r="AA149" s="77">
        <f t="shared" si="43"/>
        <v>0.86899999999999977</v>
      </c>
      <c r="AC149" s="77">
        <f t="shared" si="44"/>
        <v>2.1454998644765411E-4</v>
      </c>
      <c r="AD149" s="77">
        <f t="shared" si="50"/>
        <v>1.0410063999999972</v>
      </c>
      <c r="AE149" s="77">
        <f t="shared" si="45"/>
        <v>2.0644930312307963E-4</v>
      </c>
      <c r="AF149" s="77" t="e">
        <f t="shared" si="50"/>
        <v>#VALUE!</v>
      </c>
      <c r="AG149" s="77">
        <f t="shared" si="46"/>
        <v>2.3862315493339281E-4</v>
      </c>
      <c r="AH149" s="77" t="e">
        <f t="shared" si="50"/>
        <v>#VALUE!</v>
      </c>
      <c r="AI149" s="77">
        <f t="shared" si="47"/>
        <v>2.0187949910299707E-4</v>
      </c>
      <c r="AJ149" s="77" t="e">
        <f t="shared" si="50"/>
        <v>#VALUE!</v>
      </c>
      <c r="AK149" s="77">
        <f t="shared" si="48"/>
        <v>1.3514082968035801E-4</v>
      </c>
      <c r="AL149" s="77" t="e">
        <f t="shared" si="49"/>
        <v>#VALUE!</v>
      </c>
      <c r="AN149" s="77">
        <f t="shared" si="33"/>
        <v>14.206546613455252</v>
      </c>
      <c r="AO149" s="77">
        <f t="shared" si="31"/>
        <v>14.821933002392511</v>
      </c>
      <c r="AR149" s="77">
        <f t="shared" si="34"/>
        <v>14.411675409767671</v>
      </c>
      <c r="AT149" s="80">
        <f t="shared" si="35"/>
        <v>1.3149333333333331</v>
      </c>
      <c r="AU149" s="80">
        <f t="shared" si="32"/>
        <v>1.1806666666666663</v>
      </c>
      <c r="AX149" s="80">
        <f t="shared" si="36"/>
        <v>1.2701777777777774</v>
      </c>
      <c r="BA149" s="77">
        <f t="shared" si="37"/>
        <v>119.1232528589581</v>
      </c>
      <c r="BB149" s="77">
        <f t="shared" si="30"/>
        <v>100.93307015969859</v>
      </c>
      <c r="BE149" s="77">
        <f t="shared" si="38"/>
        <v>113.0598586258716</v>
      </c>
    </row>
    <row r="150" spans="1:57" x14ac:dyDescent="0.45">
      <c r="A150" s="6">
        <v>37038</v>
      </c>
      <c r="B150" s="77">
        <v>104.10064</v>
      </c>
      <c r="C150" s="77">
        <v>2.2473999999999998</v>
      </c>
      <c r="D150" s="77">
        <v>7.2899000000000003</v>
      </c>
      <c r="E150" s="77">
        <v>101.69244</v>
      </c>
      <c r="F150" s="77">
        <v>5.5629</v>
      </c>
      <c r="G150" s="77">
        <v>7.4085000000000001</v>
      </c>
      <c r="H150" s="77">
        <v>104.41545000000001</v>
      </c>
      <c r="I150" s="77">
        <v>2.2501000000000002</v>
      </c>
      <c r="J150" s="77">
        <v>7.6440000000000001</v>
      </c>
      <c r="K150" s="77">
        <v>103.49845999999999</v>
      </c>
      <c r="L150" s="77">
        <v>2.2465000000000002</v>
      </c>
      <c r="M150" s="77">
        <v>6.8722000000000003</v>
      </c>
      <c r="N150" s="77">
        <v>102.06927</v>
      </c>
      <c r="O150" s="3">
        <v>4.93</v>
      </c>
      <c r="P150" s="34">
        <v>6.476</v>
      </c>
      <c r="Q150" s="77">
        <v>6.4160000000000004</v>
      </c>
      <c r="R150" s="77">
        <v>7.0060000000000002</v>
      </c>
      <c r="S150" s="77">
        <v>7.5060000000000002</v>
      </c>
      <c r="T150" s="77">
        <v>7.3449999999999998</v>
      </c>
      <c r="U150" s="77">
        <v>7.97</v>
      </c>
      <c r="W150" s="77">
        <v>96.8</v>
      </c>
      <c r="Y150" s="77">
        <f t="shared" si="41"/>
        <v>6.851</v>
      </c>
      <c r="Z150" s="77">
        <f t="shared" si="42"/>
        <v>1.2880000000000003</v>
      </c>
      <c r="AA150" s="77">
        <f t="shared" si="43"/>
        <v>0.86899999999999977</v>
      </c>
      <c r="AC150" s="77">
        <f t="shared" si="44"/>
        <v>0</v>
      </c>
      <c r="AD150" s="77">
        <f t="shared" si="50"/>
        <v>1.0410063999999972</v>
      </c>
      <c r="AE150" s="77">
        <f t="shared" si="45"/>
        <v>0</v>
      </c>
      <c r="AF150" s="77" t="e">
        <f t="shared" si="50"/>
        <v>#VALUE!</v>
      </c>
      <c r="AG150" s="77">
        <f t="shared" si="46"/>
        <v>0</v>
      </c>
      <c r="AH150" s="77" t="e">
        <f t="shared" si="50"/>
        <v>#VALUE!</v>
      </c>
      <c r="AI150" s="77">
        <f t="shared" si="47"/>
        <v>0</v>
      </c>
      <c r="AJ150" s="77" t="e">
        <f t="shared" si="50"/>
        <v>#VALUE!</v>
      </c>
      <c r="AK150" s="77">
        <f t="shared" si="48"/>
        <v>1.3502458319480937E-4</v>
      </c>
      <c r="AL150" s="77" t="e">
        <f t="shared" si="49"/>
        <v>#VALUE!</v>
      </c>
      <c r="AN150" s="77">
        <f t="shared" si="33"/>
        <v>14.23821965301458</v>
      </c>
      <c r="AO150" s="77">
        <f t="shared" si="31"/>
        <v>14.809549197322438</v>
      </c>
      <c r="AR150" s="77">
        <f t="shared" si="34"/>
        <v>14.428662834450531</v>
      </c>
      <c r="AT150" s="80">
        <f t="shared" si="35"/>
        <v>1.3100333333333329</v>
      </c>
      <c r="AU150" s="80">
        <f t="shared" si="32"/>
        <v>1.1844777777777775</v>
      </c>
      <c r="AX150" s="80">
        <f t="shared" si="36"/>
        <v>1.2681814814814811</v>
      </c>
      <c r="BA150" s="77">
        <f t="shared" si="37"/>
        <v>118.8448282692232</v>
      </c>
      <c r="BB150" s="77">
        <f t="shared" si="30"/>
        <v>101.22026654670194</v>
      </c>
      <c r="BE150" s="77">
        <f t="shared" si="38"/>
        <v>112.96997436171611</v>
      </c>
    </row>
    <row r="151" spans="1:57" x14ac:dyDescent="0.45">
      <c r="A151" s="6">
        <v>37039</v>
      </c>
      <c r="B151" s="77">
        <v>104.43295999999999</v>
      </c>
      <c r="C151" s="77">
        <v>2.2641</v>
      </c>
      <c r="D151" s="77">
        <v>7.1681999999999997</v>
      </c>
      <c r="E151" s="77">
        <v>102.44523</v>
      </c>
      <c r="F151" s="77">
        <v>5.5686999999999998</v>
      </c>
      <c r="G151" s="77">
        <v>7.2774000000000001</v>
      </c>
      <c r="H151" s="77">
        <v>104.77367</v>
      </c>
      <c r="I151" s="77">
        <v>2.2473999999999998</v>
      </c>
      <c r="J151" s="77">
        <v>7.5095999999999998</v>
      </c>
      <c r="K151" s="77">
        <v>103.85361</v>
      </c>
      <c r="L151" s="77">
        <v>2.2669999999999999</v>
      </c>
      <c r="M151" s="77">
        <v>6.7506000000000004</v>
      </c>
      <c r="N151" s="77">
        <v>102.08323</v>
      </c>
      <c r="O151" s="3">
        <v>4.99</v>
      </c>
      <c r="P151" s="34">
        <v>6.37</v>
      </c>
      <c r="Q151" s="77">
        <v>6.26</v>
      </c>
      <c r="R151" s="77">
        <v>6.83</v>
      </c>
      <c r="S151" s="77">
        <v>7.3959999999999999</v>
      </c>
      <c r="T151" s="77">
        <v>7.2949999999999999</v>
      </c>
      <c r="U151" s="77">
        <v>7.89</v>
      </c>
      <c r="W151" s="77">
        <v>96.8</v>
      </c>
      <c r="Y151" s="77">
        <f t="shared" si="41"/>
        <v>6.7140000000000004</v>
      </c>
      <c r="Z151" s="77">
        <f t="shared" si="42"/>
        <v>1.2029999999999998</v>
      </c>
      <c r="AA151" s="77">
        <f t="shared" si="43"/>
        <v>0.92499999999999982</v>
      </c>
      <c r="AC151" s="77">
        <f t="shared" si="44"/>
        <v>3.192295455628269E-3</v>
      </c>
      <c r="AD151" s="77">
        <f t="shared" ref="AD151:AJ166" si="51">AD150*(1+AC151)</f>
        <v>1.0443295999999971</v>
      </c>
      <c r="AE151" s="77">
        <f t="shared" si="45"/>
        <v>7.402615179653349E-3</v>
      </c>
      <c r="AF151" s="77" t="e">
        <f t="shared" si="51"/>
        <v>#VALUE!</v>
      </c>
      <c r="AG151" s="77">
        <f t="shared" si="46"/>
        <v>3.4307183467578994E-3</v>
      </c>
      <c r="AH151" s="77" t="e">
        <f t="shared" si="51"/>
        <v>#VALUE!</v>
      </c>
      <c r="AI151" s="77">
        <f t="shared" si="47"/>
        <v>3.4314520235374513E-3</v>
      </c>
      <c r="AJ151" s="77" t="e">
        <f t="shared" si="51"/>
        <v>#VALUE!</v>
      </c>
      <c r="AK151" s="77">
        <f t="shared" si="48"/>
        <v>1.3676986227095789E-4</v>
      </c>
      <c r="AL151" s="77" t="e">
        <f t="shared" si="49"/>
        <v>#VALUE!</v>
      </c>
      <c r="AN151" s="77">
        <f t="shared" si="33"/>
        <v>14.279441531041719</v>
      </c>
      <c r="AO151" s="77">
        <f t="shared" si="31"/>
        <v>14.796602206913223</v>
      </c>
      <c r="AR151" s="77">
        <f t="shared" si="34"/>
        <v>14.451828422998886</v>
      </c>
      <c r="AT151" s="80">
        <f t="shared" si="35"/>
        <v>1.2998666666666665</v>
      </c>
      <c r="AU151" s="80">
        <f t="shared" si="32"/>
        <v>1.1877888888888888</v>
      </c>
      <c r="AX151" s="80">
        <f t="shared" si="36"/>
        <v>1.2625074074074074</v>
      </c>
      <c r="BA151" s="77">
        <f t="shared" si="37"/>
        <v>118.30586008360281</v>
      </c>
      <c r="BB151" s="77">
        <f t="shared" si="30"/>
        <v>101.57440325038094</v>
      </c>
      <c r="BE151" s="77">
        <f t="shared" si="38"/>
        <v>112.72870780586219</v>
      </c>
    </row>
    <row r="152" spans="1:57" x14ac:dyDescent="0.45">
      <c r="A152" s="6">
        <v>37040</v>
      </c>
      <c r="B152" s="77">
        <v>104.41327</v>
      </c>
      <c r="C152" s="77">
        <v>2.2671000000000001</v>
      </c>
      <c r="D152" s="77">
        <v>7.1829000000000001</v>
      </c>
      <c r="E152" s="77">
        <v>102.46294</v>
      </c>
      <c r="F152" s="77">
        <v>5.5681000000000003</v>
      </c>
      <c r="G152" s="77">
        <v>7.2839999999999998</v>
      </c>
      <c r="H152" s="77">
        <v>104.74731</v>
      </c>
      <c r="I152" s="77">
        <v>2.2462</v>
      </c>
      <c r="J152" s="77">
        <v>7.5305999999999997</v>
      </c>
      <c r="K152" s="77">
        <v>103.81036</v>
      </c>
      <c r="L152" s="77">
        <v>2.2639999999999998</v>
      </c>
      <c r="M152" s="77">
        <v>6.7770000000000001</v>
      </c>
      <c r="N152" s="77">
        <v>102.09717999999999</v>
      </c>
      <c r="O152" s="3">
        <v>4.99</v>
      </c>
      <c r="P152" s="34">
        <v>6.383</v>
      </c>
      <c r="Q152" s="77">
        <v>6.3</v>
      </c>
      <c r="R152" s="77">
        <v>6.883</v>
      </c>
      <c r="S152" s="77">
        <v>7.37</v>
      </c>
      <c r="T152" s="77">
        <v>7.2249999999999996</v>
      </c>
      <c r="U152" s="77">
        <v>7.84</v>
      </c>
      <c r="W152" s="77">
        <v>96.8</v>
      </c>
      <c r="Y152" s="77">
        <f t="shared" si="41"/>
        <v>6.734</v>
      </c>
      <c r="Z152" s="77">
        <f t="shared" si="42"/>
        <v>1.19</v>
      </c>
      <c r="AA152" s="77">
        <f t="shared" si="43"/>
        <v>0.84199999999999964</v>
      </c>
      <c r="AC152" s="77">
        <f t="shared" si="44"/>
        <v>-1.8854200819351519E-4</v>
      </c>
      <c r="AD152" s="77">
        <f t="shared" si="51"/>
        <v>1.0441326999999971</v>
      </c>
      <c r="AE152" s="77">
        <f t="shared" si="45"/>
        <v>1.7287286094247456E-4</v>
      </c>
      <c r="AF152" s="77" t="e">
        <f t="shared" si="51"/>
        <v>#VALUE!</v>
      </c>
      <c r="AG152" s="77">
        <f t="shared" si="46"/>
        <v>-2.5158992712570605E-4</v>
      </c>
      <c r="AH152" s="77" t="e">
        <f t="shared" si="51"/>
        <v>#VALUE!</v>
      </c>
      <c r="AI152" s="77">
        <f t="shared" si="47"/>
        <v>-4.1645158025804818E-4</v>
      </c>
      <c r="AJ152" s="77" t="e">
        <f t="shared" si="51"/>
        <v>#VALUE!</v>
      </c>
      <c r="AK152" s="77">
        <f t="shared" si="48"/>
        <v>1.3665319955102895E-4</v>
      </c>
      <c r="AL152" s="77" t="e">
        <f t="shared" si="49"/>
        <v>#VALUE!</v>
      </c>
      <c r="AN152" s="77">
        <f t="shared" si="33"/>
        <v>14.319535665190159</v>
      </c>
      <c r="AO152" s="77">
        <f t="shared" si="31"/>
        <v>14.776711574187715</v>
      </c>
      <c r="AR152" s="77">
        <f t="shared" si="34"/>
        <v>14.47192763485601</v>
      </c>
      <c r="AT152" s="80">
        <f t="shared" si="35"/>
        <v>1.2892666666666666</v>
      </c>
      <c r="AU152" s="80">
        <f t="shared" si="32"/>
        <v>1.1929611111111109</v>
      </c>
      <c r="AX152" s="80">
        <f t="shared" si="36"/>
        <v>1.2571648148148147</v>
      </c>
      <c r="BA152" s="77">
        <f t="shared" si="37"/>
        <v>118.15675462780625</v>
      </c>
      <c r="BB152" s="77">
        <f t="shared" si="30"/>
        <v>102.06048784913197</v>
      </c>
      <c r="BE152" s="77">
        <f t="shared" si="38"/>
        <v>112.79133236824815</v>
      </c>
    </row>
    <row r="153" spans="1:57" x14ac:dyDescent="0.45">
      <c r="A153" s="6">
        <v>37041</v>
      </c>
      <c r="B153" s="77">
        <v>104.73063</v>
      </c>
      <c r="C153" s="77">
        <v>2.2645</v>
      </c>
      <c r="D153" s="77">
        <v>7.0571000000000002</v>
      </c>
      <c r="E153" s="77">
        <v>103.02589999999999</v>
      </c>
      <c r="F153" s="77">
        <v>5.5728</v>
      </c>
      <c r="G153" s="77">
        <v>7.1817000000000002</v>
      </c>
      <c r="H153" s="77">
        <v>104.98041000000001</v>
      </c>
      <c r="I153" s="77">
        <v>2.246</v>
      </c>
      <c r="J153" s="77">
        <v>7.4401000000000002</v>
      </c>
      <c r="K153" s="77">
        <v>104.14127000000001</v>
      </c>
      <c r="L153" s="77">
        <v>2.262</v>
      </c>
      <c r="M153" s="77">
        <v>6.6452</v>
      </c>
      <c r="N153" s="77">
        <v>102.11117</v>
      </c>
      <c r="O153" s="3">
        <v>5</v>
      </c>
      <c r="P153" s="34">
        <v>6.2549999999999999</v>
      </c>
      <c r="Q153" s="77">
        <v>6.1550000000000002</v>
      </c>
      <c r="R153" s="77">
        <v>6.78</v>
      </c>
      <c r="S153" s="77">
        <v>7.2949999999999999</v>
      </c>
      <c r="T153" s="77">
        <v>7.13</v>
      </c>
      <c r="U153" s="77">
        <v>7.8</v>
      </c>
      <c r="W153" s="77">
        <v>96.8</v>
      </c>
      <c r="Y153" s="77">
        <f t="shared" si="41"/>
        <v>6.6212499999999999</v>
      </c>
      <c r="Z153" s="77">
        <f t="shared" si="42"/>
        <v>1.1475</v>
      </c>
      <c r="AA153" s="77">
        <f t="shared" si="43"/>
        <v>0.875</v>
      </c>
      <c r="AC153" s="77">
        <f t="shared" si="44"/>
        <v>3.0394604057510932E-3</v>
      </c>
      <c r="AD153" s="77">
        <f t="shared" si="51"/>
        <v>1.0473062999999971</v>
      </c>
      <c r="AE153" s="77">
        <f t="shared" si="45"/>
        <v>5.4942791998744411E-3</v>
      </c>
      <c r="AF153" s="77" t="e">
        <f t="shared" si="51"/>
        <v>#VALUE!</v>
      </c>
      <c r="AG153" s="77">
        <f t="shared" si="46"/>
        <v>2.2253554769091632E-3</v>
      </c>
      <c r="AH153" s="77" t="e">
        <f t="shared" si="51"/>
        <v>#VALUE!</v>
      </c>
      <c r="AI153" s="77">
        <f t="shared" si="47"/>
        <v>3.1876394610326209E-3</v>
      </c>
      <c r="AJ153" s="77" t="e">
        <f t="shared" si="51"/>
        <v>#VALUE!</v>
      </c>
      <c r="AK153" s="77">
        <f t="shared" si="48"/>
        <v>1.3702631159850931E-4</v>
      </c>
      <c r="AL153" s="77" t="e">
        <f t="shared" si="49"/>
        <v>#VALUE!</v>
      </c>
      <c r="AN153" s="77">
        <f t="shared" si="33"/>
        <v>14.362966527106506</v>
      </c>
      <c r="AO153" s="77">
        <f t="shared" si="31"/>
        <v>14.759602966680198</v>
      </c>
      <c r="AR153" s="77">
        <f t="shared" si="34"/>
        <v>14.49517867363107</v>
      </c>
      <c r="AT153" s="80">
        <f t="shared" si="35"/>
        <v>1.2802499999999997</v>
      </c>
      <c r="AU153" s="80">
        <f t="shared" si="32"/>
        <v>1.1976611111111111</v>
      </c>
      <c r="AX153" s="80">
        <f t="shared" si="36"/>
        <v>1.25272037037037</v>
      </c>
      <c r="BA153" s="77">
        <f t="shared" si="37"/>
        <v>117.72554251854181</v>
      </c>
      <c r="BB153" s="77">
        <f t="shared" si="30"/>
        <v>102.5127001845229</v>
      </c>
      <c r="BE153" s="77">
        <f t="shared" si="38"/>
        <v>112.65459507386885</v>
      </c>
    </row>
    <row r="154" spans="1:57" x14ac:dyDescent="0.45">
      <c r="A154" s="6">
        <v>37042</v>
      </c>
      <c r="B154" s="77">
        <v>104.69476</v>
      </c>
      <c r="C154" s="77">
        <v>2.2685</v>
      </c>
      <c r="D154" s="77">
        <v>7.0820999999999996</v>
      </c>
      <c r="E154" s="77">
        <v>102.94626</v>
      </c>
      <c r="F154" s="77">
        <v>5.5693000000000001</v>
      </c>
      <c r="G154" s="77">
        <v>7.2018000000000004</v>
      </c>
      <c r="H154" s="77">
        <v>104.9516</v>
      </c>
      <c r="I154" s="77">
        <v>2.2429999999999999</v>
      </c>
      <c r="J154" s="77">
        <v>7.4611999999999998</v>
      </c>
      <c r="K154" s="77">
        <v>104.08190999999999</v>
      </c>
      <c r="L154" s="77">
        <v>2.2717999999999998</v>
      </c>
      <c r="M154" s="77">
        <v>6.6818</v>
      </c>
      <c r="N154" s="77">
        <v>102.12521</v>
      </c>
      <c r="O154" s="3">
        <v>5.0199999999999996</v>
      </c>
      <c r="P154" s="34">
        <v>6.28</v>
      </c>
      <c r="Q154" s="77">
        <v>6.17</v>
      </c>
      <c r="R154" s="77">
        <v>6.76</v>
      </c>
      <c r="S154" s="77">
        <v>7.2859999999999996</v>
      </c>
      <c r="T154" s="77">
        <v>7.1349999999999998</v>
      </c>
      <c r="U154" s="77">
        <v>7.7750000000000004</v>
      </c>
      <c r="W154" s="77">
        <v>97.2</v>
      </c>
      <c r="Y154" s="77">
        <f t="shared" si="41"/>
        <v>6.6240000000000006</v>
      </c>
      <c r="Z154" s="77">
        <f t="shared" si="42"/>
        <v>1.133</v>
      </c>
      <c r="AA154" s="77">
        <f t="shared" si="43"/>
        <v>0.85499999999999954</v>
      </c>
      <c r="AC154" s="77">
        <f t="shared" si="44"/>
        <v>-3.4249770100691634E-4</v>
      </c>
      <c r="AD154" s="77">
        <f t="shared" si="51"/>
        <v>1.0469475999999971</v>
      </c>
      <c r="AE154" s="77">
        <f t="shared" si="45"/>
        <v>-7.7300950537673163E-4</v>
      </c>
      <c r="AF154" s="77" t="e">
        <f t="shared" si="51"/>
        <v>#VALUE!</v>
      </c>
      <c r="AG154" s="77">
        <f t="shared" si="46"/>
        <v>-2.7443215357991768E-4</v>
      </c>
      <c r="AH154" s="77" t="e">
        <f t="shared" si="51"/>
        <v>#VALUE!</v>
      </c>
      <c r="AI154" s="77">
        <f t="shared" si="47"/>
        <v>-5.6999496933363147E-4</v>
      </c>
      <c r="AJ154" s="77" t="e">
        <f t="shared" si="51"/>
        <v>#VALUE!</v>
      </c>
      <c r="AK154" s="77">
        <f t="shared" si="48"/>
        <v>1.3749720035516333E-4</v>
      </c>
      <c r="AL154" s="77" t="e">
        <f t="shared" si="49"/>
        <v>#VALUE!</v>
      </c>
      <c r="AN154" s="77">
        <f t="shared" si="33"/>
        <v>14.406471386947013</v>
      </c>
      <c r="AO154" s="77">
        <f t="shared" si="31"/>
        <v>14.7433007055898</v>
      </c>
      <c r="AR154" s="77">
        <f t="shared" si="34"/>
        <v>14.518747826494607</v>
      </c>
      <c r="AT154" s="80">
        <f t="shared" si="35"/>
        <v>1.27075</v>
      </c>
      <c r="AU154" s="80">
        <f t="shared" si="32"/>
        <v>1.2023222222222218</v>
      </c>
      <c r="AX154" s="80">
        <f t="shared" si="36"/>
        <v>1.2479407407407406</v>
      </c>
      <c r="BA154" s="77">
        <f t="shared" si="37"/>
        <v>117.38926279542967</v>
      </c>
      <c r="BB154" s="77">
        <f t="shared" si="30"/>
        <v>102.88065843621405</v>
      </c>
      <c r="BE154" s="77">
        <f t="shared" si="38"/>
        <v>112.55306134235781</v>
      </c>
    </row>
    <row r="155" spans="1:57" x14ac:dyDescent="0.45">
      <c r="A155" s="6">
        <v>37043</v>
      </c>
      <c r="B155" s="77">
        <v>104.74787000000001</v>
      </c>
      <c r="C155" s="77">
        <v>2.2665999999999999</v>
      </c>
      <c r="D155" s="77">
        <v>7.0677000000000003</v>
      </c>
      <c r="E155" s="77">
        <v>103.02352999999999</v>
      </c>
      <c r="F155" s="77">
        <v>5.5677000000000003</v>
      </c>
      <c r="G155" s="77">
        <v>7.1919000000000004</v>
      </c>
      <c r="H155" s="77">
        <v>105.00145000000001</v>
      </c>
      <c r="I155" s="77">
        <v>2.2410000000000001</v>
      </c>
      <c r="J155" s="77">
        <v>7.4489000000000001</v>
      </c>
      <c r="K155" s="77">
        <v>104.12273</v>
      </c>
      <c r="L155" s="77">
        <v>2.27</v>
      </c>
      <c r="M155" s="77">
        <v>6.6703000000000001</v>
      </c>
      <c r="N155" s="77">
        <v>102.1392</v>
      </c>
      <c r="O155" s="3">
        <v>5</v>
      </c>
      <c r="P155" s="34">
        <v>6.2629999999999999</v>
      </c>
      <c r="Q155" s="77">
        <v>6.1529999999999996</v>
      </c>
      <c r="R155" s="77">
        <v>6.7430000000000003</v>
      </c>
      <c r="S155" s="77">
        <v>7.2789999999999999</v>
      </c>
      <c r="T155" s="77">
        <v>7.09</v>
      </c>
      <c r="U155" s="77">
        <v>7.72</v>
      </c>
      <c r="W155" s="77">
        <v>97.2</v>
      </c>
      <c r="Y155" s="77">
        <f t="shared" si="41"/>
        <v>6.6094999999999997</v>
      </c>
      <c r="Z155" s="77">
        <f t="shared" si="42"/>
        <v>1.1395</v>
      </c>
      <c r="AA155" s="77">
        <f t="shared" si="43"/>
        <v>0.82699999999999996</v>
      </c>
      <c r="AC155" s="77">
        <f t="shared" si="44"/>
        <v>5.0728422320278632E-4</v>
      </c>
      <c r="AD155" s="77">
        <f t="shared" si="51"/>
        <v>1.0474786999999972</v>
      </c>
      <c r="AE155" s="77">
        <f t="shared" si="45"/>
        <v>7.5058579107190049E-4</v>
      </c>
      <c r="AF155" s="77" t="e">
        <f t="shared" si="51"/>
        <v>#VALUE!</v>
      </c>
      <c r="AG155" s="77">
        <f t="shared" si="46"/>
        <v>4.7498084831487652E-4</v>
      </c>
      <c r="AH155" s="77" t="e">
        <f t="shared" si="51"/>
        <v>#VALUE!</v>
      </c>
      <c r="AI155" s="77">
        <f t="shared" si="47"/>
        <v>3.9219111178878663E-4</v>
      </c>
      <c r="AJ155" s="77" t="e">
        <f t="shared" si="51"/>
        <v>#VALUE!</v>
      </c>
      <c r="AK155" s="77">
        <f t="shared" si="48"/>
        <v>1.3698870239786665E-4</v>
      </c>
      <c r="AL155" s="77" t="e">
        <f t="shared" si="49"/>
        <v>#VALUE!</v>
      </c>
      <c r="AN155" s="77">
        <f t="shared" si="33"/>
        <v>14.436871770501858</v>
      </c>
      <c r="AO155" s="77">
        <f t="shared" si="31"/>
        <v>14.72737782719631</v>
      </c>
      <c r="AR155" s="77">
        <f t="shared" si="34"/>
        <v>14.53370712273334</v>
      </c>
      <c r="AT155" s="80">
        <f t="shared" si="35"/>
        <v>1.2648000000000001</v>
      </c>
      <c r="AU155" s="80">
        <f t="shared" si="32"/>
        <v>1.2064499999999998</v>
      </c>
      <c r="AX155" s="80">
        <f t="shared" si="36"/>
        <v>1.24535</v>
      </c>
      <c r="BA155" s="77">
        <f t="shared" si="37"/>
        <v>117.56407241946864</v>
      </c>
      <c r="BB155" s="77">
        <f t="shared" si="30"/>
        <v>103.28444536252844</v>
      </c>
      <c r="BE155" s="77">
        <f t="shared" si="38"/>
        <v>112.80419673382191</v>
      </c>
    </row>
    <row r="156" spans="1:57" x14ac:dyDescent="0.45">
      <c r="A156" s="6">
        <v>37044</v>
      </c>
      <c r="B156" s="77">
        <v>104.76975</v>
      </c>
      <c r="C156" s="77">
        <v>2.2633000000000001</v>
      </c>
      <c r="D156" s="77">
        <v>7.0686</v>
      </c>
      <c r="E156" s="77">
        <v>103.04423</v>
      </c>
      <c r="F156" s="77">
        <v>5.5651000000000002</v>
      </c>
      <c r="G156" s="77">
        <v>7.1917999999999997</v>
      </c>
      <c r="H156" s="77">
        <v>105.02670999999999</v>
      </c>
      <c r="I156" s="77">
        <v>2.2397999999999998</v>
      </c>
      <c r="J156" s="77">
        <v>7.4481000000000002</v>
      </c>
      <c r="K156" s="77">
        <v>104.14314</v>
      </c>
      <c r="L156" s="77">
        <v>2.2673000000000001</v>
      </c>
      <c r="M156" s="77">
        <v>6.6696</v>
      </c>
      <c r="N156" s="77">
        <v>102.15319</v>
      </c>
      <c r="O156" s="3">
        <v>5</v>
      </c>
      <c r="P156" s="34">
        <v>6.2629999999999999</v>
      </c>
      <c r="Q156" s="77">
        <v>6.1529999999999996</v>
      </c>
      <c r="R156" s="77">
        <v>6.7430000000000003</v>
      </c>
      <c r="S156" s="77">
        <v>7.2789999999999999</v>
      </c>
      <c r="T156" s="77">
        <v>7.09</v>
      </c>
      <c r="U156" s="77">
        <v>7.72</v>
      </c>
      <c r="W156" s="77">
        <v>97.2</v>
      </c>
      <c r="Y156" s="77">
        <f t="shared" si="41"/>
        <v>6.6094999999999997</v>
      </c>
      <c r="Z156" s="77">
        <f t="shared" si="42"/>
        <v>1.1395</v>
      </c>
      <c r="AA156" s="77">
        <f t="shared" si="43"/>
        <v>0.82699999999999996</v>
      </c>
      <c r="AC156" s="77">
        <f t="shared" si="44"/>
        <v>2.0888252906714477E-4</v>
      </c>
      <c r="AD156" s="77">
        <f t="shared" si="51"/>
        <v>1.0476974999999973</v>
      </c>
      <c r="AE156" s="77">
        <f t="shared" si="45"/>
        <v>2.0092497315915558E-4</v>
      </c>
      <c r="AF156" s="77" t="e">
        <f t="shared" si="51"/>
        <v>#VALUE!</v>
      </c>
      <c r="AG156" s="77">
        <f t="shared" si="46"/>
        <v>2.4056810644035309E-4</v>
      </c>
      <c r="AH156" s="77" t="e">
        <f t="shared" si="51"/>
        <v>#VALUE!</v>
      </c>
      <c r="AI156" s="77">
        <f t="shared" si="47"/>
        <v>1.9601867911078763E-4</v>
      </c>
      <c r="AJ156" s="77" t="e">
        <f t="shared" si="51"/>
        <v>#VALUE!</v>
      </c>
      <c r="AK156" s="77">
        <f t="shared" si="48"/>
        <v>1.3696993906342492E-4</v>
      </c>
      <c r="AL156" s="77" t="e">
        <f t="shared" si="49"/>
        <v>#VALUE!</v>
      </c>
      <c r="AN156" s="77">
        <f t="shared" si="33"/>
        <v>14.463965440765238</v>
      </c>
      <c r="AO156" s="77">
        <f t="shared" si="31"/>
        <v>14.711489305360249</v>
      </c>
      <c r="AR156" s="77">
        <f t="shared" si="34"/>
        <v>14.546473395630244</v>
      </c>
      <c r="AT156" s="80">
        <f t="shared" si="35"/>
        <v>1.2592333333333334</v>
      </c>
      <c r="AU156" s="80">
        <f t="shared" si="32"/>
        <v>1.2105777777777775</v>
      </c>
      <c r="AX156" s="80">
        <f t="shared" si="36"/>
        <v>1.2430148148148148</v>
      </c>
      <c r="BA156" s="77">
        <f t="shared" si="37"/>
        <v>117.53183153770813</v>
      </c>
      <c r="BB156" s="77">
        <f t="shared" si="30"/>
        <v>103.69141435089179</v>
      </c>
      <c r="BE156" s="77">
        <f t="shared" si="38"/>
        <v>112.91835914210269</v>
      </c>
    </row>
    <row r="157" spans="1:57" x14ac:dyDescent="0.45">
      <c r="A157" s="6">
        <v>37045</v>
      </c>
      <c r="B157" s="77">
        <v>104.76975</v>
      </c>
      <c r="C157" s="77">
        <v>2.2633000000000001</v>
      </c>
      <c r="D157" s="77">
        <v>7.0686</v>
      </c>
      <c r="E157" s="77">
        <v>103.04423</v>
      </c>
      <c r="F157" s="77">
        <v>5.5651000000000002</v>
      </c>
      <c r="G157" s="77">
        <v>7.1917999999999997</v>
      </c>
      <c r="H157" s="77">
        <v>105.02670999999999</v>
      </c>
      <c r="I157" s="77">
        <v>2.2397999999999998</v>
      </c>
      <c r="J157" s="77">
        <v>7.4481000000000002</v>
      </c>
      <c r="K157" s="77">
        <v>104.14314</v>
      </c>
      <c r="L157" s="77">
        <v>2.2673000000000001</v>
      </c>
      <c r="M157" s="77">
        <v>6.6696</v>
      </c>
      <c r="N157" s="77">
        <v>102.16719000000001</v>
      </c>
      <c r="O157" s="3">
        <v>5</v>
      </c>
      <c r="P157" s="34">
        <v>6.2629999999999999</v>
      </c>
      <c r="Q157" s="77">
        <v>6.1529999999999996</v>
      </c>
      <c r="R157" s="77">
        <v>6.7430000000000003</v>
      </c>
      <c r="S157" s="77">
        <v>7.2789999999999999</v>
      </c>
      <c r="T157" s="77">
        <v>7.09</v>
      </c>
      <c r="U157" s="77">
        <v>7.72</v>
      </c>
      <c r="W157" s="77">
        <v>97.2</v>
      </c>
      <c r="Y157" s="77">
        <f t="shared" si="41"/>
        <v>6.6094999999999997</v>
      </c>
      <c r="Z157" s="77">
        <f t="shared" si="42"/>
        <v>1.1395</v>
      </c>
      <c r="AA157" s="77">
        <f t="shared" si="43"/>
        <v>0.82699999999999996</v>
      </c>
      <c r="AC157" s="77">
        <f t="shared" si="44"/>
        <v>0</v>
      </c>
      <c r="AD157" s="77">
        <f t="shared" si="51"/>
        <v>1.0476974999999973</v>
      </c>
      <c r="AE157" s="77">
        <f t="shared" si="45"/>
        <v>0</v>
      </c>
      <c r="AF157" s="77" t="e">
        <f t="shared" si="51"/>
        <v>#VALUE!</v>
      </c>
      <c r="AG157" s="77">
        <f t="shared" si="46"/>
        <v>0</v>
      </c>
      <c r="AH157" s="77" t="e">
        <f t="shared" si="51"/>
        <v>#VALUE!</v>
      </c>
      <c r="AI157" s="77">
        <f t="shared" si="47"/>
        <v>0</v>
      </c>
      <c r="AJ157" s="77" t="e">
        <f t="shared" si="51"/>
        <v>#VALUE!</v>
      </c>
      <c r="AK157" s="77">
        <f t="shared" si="48"/>
        <v>1.3704907306388847E-4</v>
      </c>
      <c r="AL157" s="77" t="e">
        <f t="shared" si="49"/>
        <v>#VALUE!</v>
      </c>
      <c r="AN157" s="77">
        <f t="shared" si="33"/>
        <v>14.487084763932952</v>
      </c>
      <c r="AO157" s="77">
        <f t="shared" si="31"/>
        <v>14.697116915565058</v>
      </c>
      <c r="AR157" s="77">
        <f t="shared" si="34"/>
        <v>14.557095481143651</v>
      </c>
      <c r="AT157" s="80">
        <f t="shared" si="35"/>
        <v>1.2547833333333331</v>
      </c>
      <c r="AU157" s="80">
        <f t="shared" si="32"/>
        <v>1.2149833333333331</v>
      </c>
      <c r="AX157" s="80">
        <f t="shared" si="36"/>
        <v>1.2415166666666666</v>
      </c>
      <c r="BA157" s="77">
        <f t="shared" si="37"/>
        <v>117.64705882352945</v>
      </c>
      <c r="BB157" s="77">
        <f t="shared" si="30"/>
        <v>103.98853815223927</v>
      </c>
      <c r="BE157" s="77">
        <f t="shared" si="38"/>
        <v>113.09421859976607</v>
      </c>
    </row>
    <row r="158" spans="1:57" x14ac:dyDescent="0.45">
      <c r="A158" s="6">
        <v>37046</v>
      </c>
      <c r="B158" s="77">
        <v>104.89122999999999</v>
      </c>
      <c r="C158" s="77">
        <v>2.2585999999999999</v>
      </c>
      <c r="D158" s="77">
        <v>7.0346000000000002</v>
      </c>
      <c r="E158" s="77">
        <v>103.10606</v>
      </c>
      <c r="F158" s="77">
        <v>5.5617999999999999</v>
      </c>
      <c r="G158" s="77">
        <v>7.1928999999999998</v>
      </c>
      <c r="H158" s="77">
        <v>105.2379</v>
      </c>
      <c r="I158" s="77">
        <v>2.2359</v>
      </c>
      <c r="J158" s="77">
        <v>7.3758999999999997</v>
      </c>
      <c r="K158" s="77">
        <v>104.25587</v>
      </c>
      <c r="L158" s="77">
        <v>2.2625000000000002</v>
      </c>
      <c r="M158" s="77">
        <v>6.6386000000000003</v>
      </c>
      <c r="N158" s="77">
        <v>102.18118</v>
      </c>
      <c r="O158" s="3">
        <v>5</v>
      </c>
      <c r="P158" s="34">
        <v>6.2629999999999999</v>
      </c>
      <c r="Q158" s="77">
        <v>6.1059999999999999</v>
      </c>
      <c r="R158" s="77">
        <v>6.7329999999999997</v>
      </c>
      <c r="S158" s="77">
        <v>7.2629999999999999</v>
      </c>
      <c r="T158" s="77">
        <v>7.0750000000000002</v>
      </c>
      <c r="U158" s="77">
        <v>7.68</v>
      </c>
      <c r="W158" s="77">
        <v>97.2</v>
      </c>
      <c r="Y158" s="77">
        <f t="shared" si="41"/>
        <v>6.5912500000000005</v>
      </c>
      <c r="Z158" s="77">
        <f t="shared" si="42"/>
        <v>1.1315</v>
      </c>
      <c r="AA158" s="77">
        <f t="shared" si="43"/>
        <v>0.81200000000000028</v>
      </c>
      <c r="AC158" s="77">
        <f t="shared" si="44"/>
        <v>1.1594949878184213E-3</v>
      </c>
      <c r="AD158" s="77">
        <f t="shared" si="51"/>
        <v>1.0489122999999971</v>
      </c>
      <c r="AE158" s="77">
        <f t="shared" si="45"/>
        <v>6.0003359722315963E-4</v>
      </c>
      <c r="AF158" s="77" t="e">
        <f t="shared" si="51"/>
        <v>#VALUE!</v>
      </c>
      <c r="AG158" s="77">
        <f t="shared" si="46"/>
        <v>2.0108218185641569E-3</v>
      </c>
      <c r="AH158" s="77" t="e">
        <f t="shared" si="51"/>
        <v>#VALUE!</v>
      </c>
      <c r="AI158" s="77">
        <f t="shared" si="47"/>
        <v>1.0824524783870082E-3</v>
      </c>
      <c r="AJ158" s="77" t="e">
        <f t="shared" si="51"/>
        <v>#VALUE!</v>
      </c>
      <c r="AK158" s="77">
        <f t="shared" si="48"/>
        <v>1.3693241440804194E-4</v>
      </c>
      <c r="AL158" s="77" t="e">
        <f t="shared" si="49"/>
        <v>#VALUE!</v>
      </c>
      <c r="AN158" s="77">
        <f t="shared" si="33"/>
        <v>14.51155906144073</v>
      </c>
      <c r="AO158" s="77">
        <f t="shared" si="31"/>
        <v>14.687223339629801</v>
      </c>
      <c r="AR158" s="77">
        <f t="shared" si="34"/>
        <v>14.570113820837086</v>
      </c>
      <c r="AT158" s="80">
        <f t="shared" si="35"/>
        <v>1.2500666666666667</v>
      </c>
      <c r="AU158" s="80">
        <f t="shared" si="32"/>
        <v>1.2180777777777778</v>
      </c>
      <c r="AX158" s="80">
        <f t="shared" si="36"/>
        <v>1.2394037037037036</v>
      </c>
      <c r="BA158" s="77">
        <f t="shared" si="37"/>
        <v>117.83189316575024</v>
      </c>
      <c r="BB158" s="77">
        <f t="shared" ref="BB158:BB221" si="52">100/AVERAGE(AA69:AA158)</f>
        <v>104.33451965546428</v>
      </c>
      <c r="BE158" s="77">
        <f t="shared" si="38"/>
        <v>113.3327686623216</v>
      </c>
    </row>
    <row r="159" spans="1:57" x14ac:dyDescent="0.45">
      <c r="A159" s="6">
        <v>37047</v>
      </c>
      <c r="B159" s="77">
        <v>104.73003</v>
      </c>
      <c r="C159" s="77">
        <v>2.2581000000000002</v>
      </c>
      <c r="D159" s="77">
        <v>7.0937999999999999</v>
      </c>
      <c r="E159" s="77">
        <v>102.59927</v>
      </c>
      <c r="F159" s="77">
        <v>5.5487000000000002</v>
      </c>
      <c r="G159" s="77">
        <v>7.2827999999999999</v>
      </c>
      <c r="H159" s="77">
        <v>105.09659000000001</v>
      </c>
      <c r="I159" s="77">
        <v>2.2321</v>
      </c>
      <c r="J159" s="77">
        <v>7.4450000000000003</v>
      </c>
      <c r="K159" s="77">
        <v>104.08954</v>
      </c>
      <c r="L159" s="77">
        <v>2.2589000000000001</v>
      </c>
      <c r="M159" s="77">
        <v>6.7164000000000001</v>
      </c>
      <c r="N159" s="77">
        <v>102.19521</v>
      </c>
      <c r="O159" s="3">
        <v>5.01</v>
      </c>
      <c r="P159" s="34">
        <v>6.36</v>
      </c>
      <c r="Q159" s="77">
        <v>6.2229999999999999</v>
      </c>
      <c r="R159" s="77">
        <v>6.8559999999999999</v>
      </c>
      <c r="S159" s="77">
        <v>7.35</v>
      </c>
      <c r="T159" s="77">
        <v>7.08</v>
      </c>
      <c r="U159" s="77">
        <v>7.6749999999999998</v>
      </c>
      <c r="W159" s="77">
        <v>97.2</v>
      </c>
      <c r="Y159" s="77">
        <f t="shared" si="41"/>
        <v>6.6972500000000004</v>
      </c>
      <c r="Z159" s="77">
        <f t="shared" si="42"/>
        <v>1.17</v>
      </c>
      <c r="AA159" s="77">
        <f t="shared" si="43"/>
        <v>0.71999999999999975</v>
      </c>
      <c r="AC159" s="77">
        <f t="shared" si="44"/>
        <v>-1.5368301048619415E-3</v>
      </c>
      <c r="AD159" s="77">
        <f t="shared" si="51"/>
        <v>1.0473002999999972</v>
      </c>
      <c r="AE159" s="77">
        <f t="shared" si="45"/>
        <v>-4.9152300068492361E-3</v>
      </c>
      <c r="AF159" s="77" t="e">
        <f t="shared" si="51"/>
        <v>#VALUE!</v>
      </c>
      <c r="AG159" s="77">
        <f t="shared" si="46"/>
        <v>-1.3427671969887811E-3</v>
      </c>
      <c r="AH159" s="77" t="e">
        <f t="shared" si="51"/>
        <v>#VALUE!</v>
      </c>
      <c r="AI159" s="77">
        <f t="shared" si="47"/>
        <v>-1.5954017744995719E-3</v>
      </c>
      <c r="AJ159" s="77" t="e">
        <f t="shared" si="51"/>
        <v>#VALUE!</v>
      </c>
      <c r="AK159" s="77">
        <f t="shared" si="48"/>
        <v>1.3730512800891326E-4</v>
      </c>
      <c r="AL159" s="77" t="e">
        <f t="shared" si="49"/>
        <v>#VALUE!</v>
      </c>
      <c r="AN159" s="77">
        <f t="shared" si="33"/>
        <v>14.528654138123915</v>
      </c>
      <c r="AO159" s="77">
        <f t="shared" ref="AO159:AO222" si="53">100/AVERAGE(Y70:Y159)</f>
        <v>14.680886464548916</v>
      </c>
      <c r="AR159" s="77">
        <f t="shared" si="34"/>
        <v>14.57939824693225</v>
      </c>
      <c r="AT159" s="80">
        <f t="shared" si="35"/>
        <v>1.2466333333333333</v>
      </c>
      <c r="AU159" s="80">
        <f t="shared" ref="AU159:AU222" si="54">AVERAGE(Z70:Z159)</f>
        <v>1.2203555555555554</v>
      </c>
      <c r="AX159" s="80">
        <f t="shared" si="36"/>
        <v>1.2378740740740739</v>
      </c>
      <c r="BA159" s="77">
        <f t="shared" si="37"/>
        <v>118.44598862918514</v>
      </c>
      <c r="BB159" s="77">
        <f t="shared" si="52"/>
        <v>104.75348014339592</v>
      </c>
      <c r="BE159" s="77">
        <f t="shared" si="38"/>
        <v>113.88181913392206</v>
      </c>
    </row>
    <row r="160" spans="1:57" x14ac:dyDescent="0.45">
      <c r="A160" s="6">
        <v>37048</v>
      </c>
      <c r="B160" s="77">
        <v>104.73003</v>
      </c>
      <c r="C160" s="77">
        <v>2.2581000000000002</v>
      </c>
      <c r="D160" s="77">
        <v>7.0937999999999999</v>
      </c>
      <c r="E160" s="77">
        <v>102.59927</v>
      </c>
      <c r="F160" s="77">
        <v>5.5487000000000002</v>
      </c>
      <c r="G160" s="77">
        <v>7.2827999999999999</v>
      </c>
      <c r="H160" s="77">
        <v>105.09659000000001</v>
      </c>
      <c r="I160" s="77">
        <v>2.2321</v>
      </c>
      <c r="J160" s="77">
        <v>7.4450000000000003</v>
      </c>
      <c r="K160" s="77">
        <v>104.08954</v>
      </c>
      <c r="L160" s="77">
        <v>2.2589000000000001</v>
      </c>
      <c r="M160" s="77">
        <v>6.7164000000000001</v>
      </c>
      <c r="N160" s="77">
        <v>102.20923999999999</v>
      </c>
      <c r="O160" s="3">
        <v>5.01</v>
      </c>
      <c r="P160" s="34">
        <v>6.36</v>
      </c>
      <c r="Q160" s="77">
        <v>6.2229999999999999</v>
      </c>
      <c r="R160" s="77">
        <v>6.8559999999999999</v>
      </c>
      <c r="S160" s="77">
        <v>7.35</v>
      </c>
      <c r="T160" s="77">
        <v>7.08</v>
      </c>
      <c r="U160" s="77">
        <v>7.6749999999999998</v>
      </c>
      <c r="W160" s="77">
        <v>97.2</v>
      </c>
      <c r="Y160" s="77">
        <f t="shared" si="41"/>
        <v>6.6972500000000004</v>
      </c>
      <c r="Z160" s="77">
        <f t="shared" si="42"/>
        <v>1.17</v>
      </c>
      <c r="AA160" s="77">
        <f t="shared" si="43"/>
        <v>0.71999999999999975</v>
      </c>
      <c r="AC160" s="77">
        <f t="shared" si="44"/>
        <v>0</v>
      </c>
      <c r="AD160" s="77">
        <f t="shared" si="51"/>
        <v>1.0473002999999972</v>
      </c>
      <c r="AE160" s="77">
        <f t="shared" si="45"/>
        <v>0</v>
      </c>
      <c r="AF160" s="77" t="e">
        <f t="shared" si="51"/>
        <v>#VALUE!</v>
      </c>
      <c r="AG160" s="77">
        <f t="shared" si="46"/>
        <v>0</v>
      </c>
      <c r="AH160" s="77" t="e">
        <f t="shared" si="51"/>
        <v>#VALUE!</v>
      </c>
      <c r="AI160" s="77">
        <f t="shared" si="47"/>
        <v>0</v>
      </c>
      <c r="AJ160" s="77" t="e">
        <f t="shared" si="51"/>
        <v>#VALUE!</v>
      </c>
      <c r="AK160" s="77">
        <f t="shared" si="48"/>
        <v>1.3728627789877379E-4</v>
      </c>
      <c r="AL160" s="77" t="e">
        <f t="shared" si="49"/>
        <v>#VALUE!</v>
      </c>
      <c r="AN160" s="77">
        <f t="shared" si="33"/>
        <v>14.549845953505967</v>
      </c>
      <c r="AO160" s="77">
        <f t="shared" si="53"/>
        <v>14.679689182047714</v>
      </c>
      <c r="AR160" s="77">
        <f t="shared" si="34"/>
        <v>14.593127029686551</v>
      </c>
      <c r="AT160" s="80">
        <f t="shared" si="35"/>
        <v>1.2423666666666666</v>
      </c>
      <c r="AU160" s="80">
        <f t="shared" si="54"/>
        <v>1.2211888888888889</v>
      </c>
      <c r="AX160" s="80">
        <f t="shared" si="36"/>
        <v>1.2353074074074073</v>
      </c>
      <c r="BA160" s="77">
        <f t="shared" si="37"/>
        <v>118.87779362815033</v>
      </c>
      <c r="BB160" s="77">
        <f t="shared" si="52"/>
        <v>105.19671786240271</v>
      </c>
      <c r="BE160" s="77">
        <f t="shared" si="38"/>
        <v>114.31743503956778</v>
      </c>
    </row>
    <row r="161" spans="1:57" x14ac:dyDescent="0.45">
      <c r="A161" s="6">
        <v>37049</v>
      </c>
      <c r="B161" s="77">
        <v>104.7711</v>
      </c>
      <c r="C161" s="77">
        <v>2.2538999999999998</v>
      </c>
      <c r="D161" s="77">
        <v>7.0932000000000004</v>
      </c>
      <c r="E161" s="77">
        <v>102.64098</v>
      </c>
      <c r="F161" s="77">
        <v>5.5433000000000003</v>
      </c>
      <c r="G161" s="77">
        <v>7.2824999999999998</v>
      </c>
      <c r="H161" s="77">
        <v>105.1472</v>
      </c>
      <c r="I161" s="77">
        <v>2.2290000000000001</v>
      </c>
      <c r="J161" s="77">
        <v>7.4425999999999997</v>
      </c>
      <c r="K161" s="77">
        <v>104.12519</v>
      </c>
      <c r="L161" s="77">
        <v>2.2547000000000001</v>
      </c>
      <c r="M161" s="77">
        <v>6.7176999999999998</v>
      </c>
      <c r="N161" s="77">
        <v>102.22387999999999</v>
      </c>
      <c r="O161" s="3">
        <v>5.23</v>
      </c>
      <c r="P161" s="34">
        <v>6.3559999999999999</v>
      </c>
      <c r="Q161" s="77">
        <v>6.2359999999999998</v>
      </c>
      <c r="R161" s="77">
        <v>6.86</v>
      </c>
      <c r="S161" s="77">
        <v>7.35</v>
      </c>
      <c r="T161" s="77">
        <v>7.085</v>
      </c>
      <c r="U161" s="77">
        <v>7.68</v>
      </c>
      <c r="W161" s="77">
        <v>97.2</v>
      </c>
      <c r="Y161" s="77">
        <f t="shared" si="41"/>
        <v>6.7004999999999999</v>
      </c>
      <c r="Z161" s="77">
        <f t="shared" si="42"/>
        <v>1.0599999999999996</v>
      </c>
      <c r="AA161" s="77">
        <f t="shared" si="43"/>
        <v>0.72900000000000009</v>
      </c>
      <c r="AC161" s="77">
        <f t="shared" si="44"/>
        <v>3.9215113372925714E-4</v>
      </c>
      <c r="AD161" s="77">
        <f t="shared" si="51"/>
        <v>1.0477109999999972</v>
      </c>
      <c r="AE161" s="77">
        <f t="shared" si="45"/>
        <v>4.0653310691185496E-4</v>
      </c>
      <c r="AF161" s="77" t="e">
        <f t="shared" si="51"/>
        <v>#VALUE!</v>
      </c>
      <c r="AG161" s="77">
        <f t="shared" si="46"/>
        <v>4.8155701341023871E-4</v>
      </c>
      <c r="AH161" s="77" t="e">
        <f t="shared" si="51"/>
        <v>#VALUE!</v>
      </c>
      <c r="AI161" s="77">
        <f t="shared" si="47"/>
        <v>3.4249358773230654E-4</v>
      </c>
      <c r="AJ161" s="77" t="e">
        <f t="shared" si="51"/>
        <v>#VALUE!</v>
      </c>
      <c r="AK161" s="77">
        <f t="shared" si="48"/>
        <v>1.4323558222328892E-4</v>
      </c>
      <c r="AL161" s="77" t="e">
        <f t="shared" si="49"/>
        <v>#VALUE!</v>
      </c>
      <c r="AN161" s="77">
        <f t="shared" si="33"/>
        <v>14.568552322955664</v>
      </c>
      <c r="AO161" s="77">
        <f t="shared" si="53"/>
        <v>14.672647128950146</v>
      </c>
      <c r="AR161" s="77">
        <f t="shared" si="34"/>
        <v>14.603250591620489</v>
      </c>
      <c r="AT161" s="80">
        <f t="shared" si="35"/>
        <v>1.2342666666666666</v>
      </c>
      <c r="AU161" s="80">
        <f t="shared" si="54"/>
        <v>1.2216166666666666</v>
      </c>
      <c r="AX161" s="80">
        <f t="shared" si="36"/>
        <v>1.2300499999999999</v>
      </c>
      <c r="BA161" s="77">
        <f t="shared" si="37"/>
        <v>119.35073201782311</v>
      </c>
      <c r="BB161" s="77">
        <f t="shared" si="52"/>
        <v>105.71321180229283</v>
      </c>
      <c r="BE161" s="77">
        <f t="shared" si="38"/>
        <v>114.80489194597966</v>
      </c>
    </row>
    <row r="162" spans="1:57" x14ac:dyDescent="0.45">
      <c r="A162" s="6">
        <v>37050</v>
      </c>
      <c r="B162" s="77">
        <v>105.01593</v>
      </c>
      <c r="C162" s="77">
        <v>2.2534999999999998</v>
      </c>
      <c r="D162" s="77">
        <v>6.9996999999999998</v>
      </c>
      <c r="E162" s="77">
        <v>103.2449</v>
      </c>
      <c r="F162" s="77">
        <v>5.5484999999999998</v>
      </c>
      <c r="G162" s="77">
        <v>7.1718000000000002</v>
      </c>
      <c r="H162" s="77">
        <v>105.36328</v>
      </c>
      <c r="I162" s="77">
        <v>2.2296999999999998</v>
      </c>
      <c r="J162" s="77">
        <v>7.3605999999999998</v>
      </c>
      <c r="K162" s="77">
        <v>104.36577</v>
      </c>
      <c r="L162" s="77">
        <v>2.2543000000000002</v>
      </c>
      <c r="M162" s="77">
        <v>6.6243999999999996</v>
      </c>
      <c r="N162" s="77">
        <v>102.238</v>
      </c>
      <c r="O162" s="3">
        <v>5.04</v>
      </c>
      <c r="P162" s="34">
        <v>6.26</v>
      </c>
      <c r="Q162" s="77">
        <v>6.16</v>
      </c>
      <c r="R162" s="77">
        <v>6.6859999999999999</v>
      </c>
      <c r="S162" s="77">
        <v>7.2670000000000003</v>
      </c>
      <c r="T162" s="77">
        <v>7.0049999999999999</v>
      </c>
      <c r="U162" s="77">
        <v>7.58</v>
      </c>
      <c r="W162" s="77">
        <v>97.2</v>
      </c>
      <c r="Y162" s="77">
        <f t="shared" si="41"/>
        <v>6.5932500000000003</v>
      </c>
      <c r="Z162" s="77">
        <f t="shared" si="42"/>
        <v>1.1135000000000002</v>
      </c>
      <c r="AA162" s="77">
        <f t="shared" si="43"/>
        <v>0.74500000000000011</v>
      </c>
      <c r="AC162" s="77">
        <f t="shared" si="44"/>
        <v>2.3368085283059781E-3</v>
      </c>
      <c r="AD162" s="77">
        <f t="shared" si="51"/>
        <v>1.0501592999999971</v>
      </c>
      <c r="AE162" s="77">
        <f t="shared" si="45"/>
        <v>5.8838097609745788E-3</v>
      </c>
      <c r="AF162" s="77" t="e">
        <f t="shared" si="51"/>
        <v>#VALUE!</v>
      </c>
      <c r="AG162" s="77">
        <f t="shared" si="46"/>
        <v>2.0550238142338362E-3</v>
      </c>
      <c r="AH162" s="77" t="e">
        <f t="shared" si="51"/>
        <v>#VALUE!</v>
      </c>
      <c r="AI162" s="77">
        <f t="shared" si="47"/>
        <v>2.310487980862197E-3</v>
      </c>
      <c r="AJ162" s="77" t="e">
        <f t="shared" si="51"/>
        <v>#VALUE!</v>
      </c>
      <c r="AK162" s="77">
        <f t="shared" si="48"/>
        <v>1.3812819470371274E-4</v>
      </c>
      <c r="AL162" s="77" t="e">
        <f t="shared" si="49"/>
        <v>#VALUE!</v>
      </c>
      <c r="AN162" s="77">
        <f t="shared" si="33"/>
        <v>14.591510659098534</v>
      </c>
      <c r="AO162" s="77">
        <f t="shared" si="53"/>
        <v>14.668193245297003</v>
      </c>
      <c r="AR162" s="77">
        <f t="shared" si="34"/>
        <v>14.617071521164689</v>
      </c>
      <c r="AT162" s="80">
        <f t="shared" si="35"/>
        <v>1.2290000000000001</v>
      </c>
      <c r="AU162" s="80">
        <f t="shared" si="54"/>
        <v>1.2230833333333331</v>
      </c>
      <c r="AX162" s="80">
        <f t="shared" si="36"/>
        <v>1.2270277777777778</v>
      </c>
      <c r="BA162" s="77">
        <f t="shared" si="37"/>
        <v>119.92324912056287</v>
      </c>
      <c r="BB162" s="77">
        <f t="shared" si="52"/>
        <v>106.2109822155611</v>
      </c>
      <c r="BE162" s="77">
        <f t="shared" si="38"/>
        <v>115.35249348556226</v>
      </c>
    </row>
    <row r="163" spans="1:57" x14ac:dyDescent="0.45">
      <c r="A163" s="6">
        <v>37051</v>
      </c>
      <c r="B163" s="77">
        <v>105.03757</v>
      </c>
      <c r="C163" s="77">
        <v>2.2519</v>
      </c>
      <c r="D163" s="77">
        <v>7.0003000000000002</v>
      </c>
      <c r="E163" s="77">
        <v>103.26578000000001</v>
      </c>
      <c r="F163" s="77">
        <v>5.5457999999999998</v>
      </c>
      <c r="G163" s="77">
        <v>7.1717000000000004</v>
      </c>
      <c r="H163" s="77">
        <v>105.3884</v>
      </c>
      <c r="I163" s="77">
        <v>2.2286999999999999</v>
      </c>
      <c r="J163" s="77">
        <v>7.36</v>
      </c>
      <c r="K163" s="77">
        <v>104.38585999999999</v>
      </c>
      <c r="L163" s="77">
        <v>2.2524000000000002</v>
      </c>
      <c r="M163" s="77">
        <v>6.6234999999999999</v>
      </c>
      <c r="N163" s="77">
        <v>102.25192</v>
      </c>
      <c r="O163" s="3">
        <v>4.97</v>
      </c>
      <c r="P163" s="34">
        <v>6.26</v>
      </c>
      <c r="Q163" s="77">
        <v>6.093</v>
      </c>
      <c r="R163" s="77">
        <v>6.6859999999999999</v>
      </c>
      <c r="S163" s="77">
        <v>7.266</v>
      </c>
      <c r="T163" s="77">
        <v>7.0049999999999999</v>
      </c>
      <c r="U163" s="77">
        <v>7.58</v>
      </c>
      <c r="W163" s="77">
        <v>97.2</v>
      </c>
      <c r="Y163" s="77">
        <f t="shared" si="41"/>
        <v>6.5762499999999999</v>
      </c>
      <c r="Z163" s="77">
        <f t="shared" si="42"/>
        <v>1.1480000000000001</v>
      </c>
      <c r="AA163" s="77">
        <f t="shared" si="43"/>
        <v>0.74500000000000011</v>
      </c>
      <c r="AC163" s="77">
        <f t="shared" si="44"/>
        <v>2.0606397524636222E-4</v>
      </c>
      <c r="AD163" s="77">
        <f t="shared" si="51"/>
        <v>1.0503756999999971</v>
      </c>
      <c r="AE163" s="77">
        <f t="shared" si="45"/>
        <v>2.0223759236537298E-4</v>
      </c>
      <c r="AF163" s="77" t="e">
        <f t="shared" si="51"/>
        <v>#VALUE!</v>
      </c>
      <c r="AG163" s="77">
        <f t="shared" si="46"/>
        <v>2.3841323087125943E-4</v>
      </c>
      <c r="AH163" s="77" t="e">
        <f t="shared" si="51"/>
        <v>#VALUE!</v>
      </c>
      <c r="AI163" s="77">
        <f t="shared" si="47"/>
        <v>1.9249606456206436E-4</v>
      </c>
      <c r="AJ163" s="77" t="e">
        <f t="shared" si="51"/>
        <v>#VALUE!</v>
      </c>
      <c r="AK163" s="77">
        <f t="shared" si="48"/>
        <v>1.3615289813961873E-4</v>
      </c>
      <c r="AL163" s="77" t="e">
        <f t="shared" si="49"/>
        <v>#VALUE!</v>
      </c>
      <c r="AN163" s="77">
        <f t="shared" ref="AN163:AN226" si="55">100/AVERAGE(Y134:Y163)</f>
        <v>14.616463985032741</v>
      </c>
      <c r="AO163" s="77">
        <f t="shared" si="53"/>
        <v>14.664148234986452</v>
      </c>
      <c r="AR163" s="77">
        <f t="shared" ref="AR163:AR226" si="56">(AN163*12+AO163*6+AP163*3+AQ163*1)/(NOT(ISBLANK(AN163)) * 12+NOT(ISBLANK(AO163)) * 6 + NOT(ISBLANK(AP163)) * 3 + NOT(ISBLANK(AQ163)) * 1)</f>
        <v>14.632358735017313</v>
      </c>
      <c r="AT163" s="80">
        <f t="shared" ref="AT163:AT226" si="57">AVERAGE(Z134:Z163)</f>
        <v>1.22505</v>
      </c>
      <c r="AU163" s="80">
        <f t="shared" si="54"/>
        <v>1.224933333333333</v>
      </c>
      <c r="AX163" s="80">
        <f t="shared" ref="AX163:AX226" si="58">(AT163*12+AU163*6+AV163*3+AW163*1)/(NOT(ISBLANK(AT163)) * 12+NOT(ISBLANK(AU163)) * 6 + NOT(ISBLANK(AV163)) * 3 + NOT(ISBLANK(AW163)) * 1)</f>
        <v>1.2250111111111108</v>
      </c>
      <c r="BA163" s="77">
        <f t="shared" ref="BA163:BA226" si="59">100/AVERAGE(AA134:AA163)</f>
        <v>120.38040207054297</v>
      </c>
      <c r="BB163" s="77">
        <f t="shared" si="52"/>
        <v>106.71346249614645</v>
      </c>
      <c r="BE163" s="77">
        <f t="shared" ref="BE163:BE226" si="60">(BA163*12+BB163*6+BC163*3+BD163*1)/(NOT(ISBLANK(BA163)) * 12+NOT(ISBLANK(BB163)) * 6 + NOT(ISBLANK(BC163)) * 3 + NOT(ISBLANK(BD163)) * 1)</f>
        <v>115.82475554574414</v>
      </c>
    </row>
    <row r="164" spans="1:57" x14ac:dyDescent="0.45">
      <c r="A164" s="6">
        <v>37052</v>
      </c>
      <c r="B164" s="77">
        <v>105.03757</v>
      </c>
      <c r="C164" s="77">
        <v>2.2519</v>
      </c>
      <c r="D164" s="77">
        <v>7.0003000000000002</v>
      </c>
      <c r="E164" s="77">
        <v>103.26578000000001</v>
      </c>
      <c r="F164" s="77">
        <v>5.5457999999999998</v>
      </c>
      <c r="G164" s="77">
        <v>7.1717000000000004</v>
      </c>
      <c r="H164" s="77">
        <v>105.3884</v>
      </c>
      <c r="I164" s="77">
        <v>2.2286999999999999</v>
      </c>
      <c r="J164" s="77">
        <v>7.36</v>
      </c>
      <c r="K164" s="77">
        <v>104.38585999999999</v>
      </c>
      <c r="L164" s="77">
        <v>2.2524000000000002</v>
      </c>
      <c r="M164" s="77">
        <v>6.6234999999999999</v>
      </c>
      <c r="N164" s="77">
        <v>102.26584</v>
      </c>
      <c r="O164" s="3">
        <v>4.97</v>
      </c>
      <c r="P164" s="34">
        <v>6.26</v>
      </c>
      <c r="Q164" s="77">
        <v>6.093</v>
      </c>
      <c r="R164" s="77">
        <v>6.6859999999999999</v>
      </c>
      <c r="S164" s="77">
        <v>7.266</v>
      </c>
      <c r="T164" s="77">
        <v>7.0049999999999999</v>
      </c>
      <c r="U164" s="77">
        <v>7.58</v>
      </c>
      <c r="W164" s="77">
        <v>97.2</v>
      </c>
      <c r="Y164" s="77">
        <f t="shared" si="41"/>
        <v>6.5762499999999999</v>
      </c>
      <c r="Z164" s="77">
        <f t="shared" si="42"/>
        <v>1.1480000000000001</v>
      </c>
      <c r="AA164" s="77">
        <f t="shared" si="43"/>
        <v>0.74500000000000011</v>
      </c>
      <c r="AC164" s="77">
        <f t="shared" si="44"/>
        <v>0</v>
      </c>
      <c r="AD164" s="77">
        <f t="shared" si="51"/>
        <v>1.0503756999999971</v>
      </c>
      <c r="AE164" s="77">
        <f t="shared" si="45"/>
        <v>0</v>
      </c>
      <c r="AF164" s="77" t="e">
        <f t="shared" si="51"/>
        <v>#VALUE!</v>
      </c>
      <c r="AG164" s="77">
        <f t="shared" si="46"/>
        <v>0</v>
      </c>
      <c r="AH164" s="77" t="e">
        <f t="shared" si="51"/>
        <v>#VALUE!</v>
      </c>
      <c r="AI164" s="77">
        <f t="shared" si="47"/>
        <v>0</v>
      </c>
      <c r="AJ164" s="77" t="e">
        <f t="shared" si="51"/>
        <v>#VALUE!</v>
      </c>
      <c r="AK164" s="77">
        <f t="shared" si="48"/>
        <v>1.3613436305148774E-4</v>
      </c>
      <c r="AL164" s="77" t="e">
        <f t="shared" si="49"/>
        <v>#VALUE!</v>
      </c>
      <c r="AN164" s="77">
        <f t="shared" si="55"/>
        <v>14.642699820992998</v>
      </c>
      <c r="AO164" s="77">
        <f t="shared" si="53"/>
        <v>14.662183296840784</v>
      </c>
      <c r="AR164" s="77">
        <f t="shared" si="56"/>
        <v>14.64919431294226</v>
      </c>
      <c r="AT164" s="80">
        <f t="shared" si="57"/>
        <v>1.2208833333333335</v>
      </c>
      <c r="AU164" s="80">
        <f t="shared" si="54"/>
        <v>1.2261888888888886</v>
      </c>
      <c r="AX164" s="80">
        <f t="shared" si="58"/>
        <v>1.2226518518518519</v>
      </c>
      <c r="BA164" s="77">
        <f t="shared" si="59"/>
        <v>121.03606874848707</v>
      </c>
      <c r="BB164" s="77">
        <f t="shared" si="52"/>
        <v>107.1415816478375</v>
      </c>
      <c r="BE164" s="77">
        <f t="shared" si="60"/>
        <v>116.40457304827055</v>
      </c>
    </row>
    <row r="165" spans="1:57" x14ac:dyDescent="0.45">
      <c r="A165" s="6">
        <v>37053</v>
      </c>
      <c r="B165" s="77">
        <v>105.10178999999999</v>
      </c>
      <c r="C165" s="77">
        <v>2.2482000000000002</v>
      </c>
      <c r="D165" s="77">
        <v>6.9901</v>
      </c>
      <c r="E165" s="77">
        <v>103.39790000000001</v>
      </c>
      <c r="F165" s="77">
        <v>5.5682</v>
      </c>
      <c r="G165" s="77">
        <v>7.1628999999999996</v>
      </c>
      <c r="H165" s="77">
        <v>105.50873</v>
      </c>
      <c r="I165" s="77">
        <v>2.2241</v>
      </c>
      <c r="J165" s="77">
        <v>7.327</v>
      </c>
      <c r="K165" s="77">
        <v>104.44601</v>
      </c>
      <c r="L165" s="77">
        <v>2.2494000000000001</v>
      </c>
      <c r="M165" s="77">
        <v>6.6139999999999999</v>
      </c>
      <c r="N165" s="77">
        <v>102.27992999999999</v>
      </c>
      <c r="O165" s="3">
        <v>5.03</v>
      </c>
      <c r="P165" s="34">
        <v>6.2629999999999999</v>
      </c>
      <c r="Q165" s="77">
        <v>6.1</v>
      </c>
      <c r="R165" s="77">
        <v>6.72</v>
      </c>
      <c r="S165" s="77">
        <v>7.2560000000000002</v>
      </c>
      <c r="T165" s="77">
        <v>6.99</v>
      </c>
      <c r="U165" s="77">
        <v>7.56</v>
      </c>
      <c r="W165" s="77">
        <v>97.2</v>
      </c>
      <c r="Y165" s="77">
        <f t="shared" si="41"/>
        <v>6.5847499999999997</v>
      </c>
      <c r="Z165" s="77">
        <f t="shared" si="42"/>
        <v>1.113</v>
      </c>
      <c r="AA165" s="77">
        <f t="shared" si="43"/>
        <v>0.72700000000000031</v>
      </c>
      <c r="AC165" s="77">
        <f t="shared" si="44"/>
        <v>6.1140028277484326E-4</v>
      </c>
      <c r="AD165" s="77">
        <f t="shared" si="51"/>
        <v>1.0510178999999971</v>
      </c>
      <c r="AE165" s="77">
        <f t="shared" si="45"/>
        <v>1.2794170537422378E-3</v>
      </c>
      <c r="AF165" s="77" t="e">
        <f t="shared" si="51"/>
        <v>#VALUE!</v>
      </c>
      <c r="AG165" s="77">
        <f t="shared" si="46"/>
        <v>1.1417765143031389E-3</v>
      </c>
      <c r="AH165" s="77" t="e">
        <f t="shared" si="51"/>
        <v>#VALUE!</v>
      </c>
      <c r="AI165" s="77">
        <f t="shared" si="47"/>
        <v>5.7622746988927886E-4</v>
      </c>
      <c r="AJ165" s="77" t="e">
        <f t="shared" si="51"/>
        <v>#VALUE!</v>
      </c>
      <c r="AK165" s="77">
        <f t="shared" si="48"/>
        <v>1.3777816717674973E-4</v>
      </c>
      <c r="AL165" s="77" t="e">
        <f t="shared" si="49"/>
        <v>#VALUE!</v>
      </c>
      <c r="AN165" s="77">
        <f t="shared" si="55"/>
        <v>14.668420357811669</v>
      </c>
      <c r="AO165" s="77">
        <f t="shared" si="53"/>
        <v>14.659896509275026</v>
      </c>
      <c r="AR165" s="77">
        <f t="shared" si="56"/>
        <v>14.665579074966123</v>
      </c>
      <c r="AT165" s="80">
        <f t="shared" si="57"/>
        <v>1.2167166666666667</v>
      </c>
      <c r="AU165" s="80">
        <f t="shared" si="54"/>
        <v>1.2268722222222219</v>
      </c>
      <c r="AX165" s="80">
        <f t="shared" si="58"/>
        <v>1.2201018518518518</v>
      </c>
      <c r="BA165" s="77">
        <f t="shared" si="59"/>
        <v>121.78784557301185</v>
      </c>
      <c r="BB165" s="77">
        <f t="shared" si="52"/>
        <v>107.58729513585884</v>
      </c>
      <c r="BE165" s="77">
        <f t="shared" si="60"/>
        <v>117.05432876062751</v>
      </c>
    </row>
    <row r="166" spans="1:57" x14ac:dyDescent="0.45">
      <c r="A166" s="6">
        <v>37054</v>
      </c>
      <c r="B166" s="77">
        <v>105.12021</v>
      </c>
      <c r="C166" s="77">
        <v>2.2480000000000002</v>
      </c>
      <c r="D166" s="77">
        <v>6.9950000000000001</v>
      </c>
      <c r="E166" s="77">
        <v>103.16736</v>
      </c>
      <c r="F166" s="77">
        <v>5.5613999999999999</v>
      </c>
      <c r="G166" s="77">
        <v>7.2076000000000002</v>
      </c>
      <c r="H166" s="77">
        <v>105.9075</v>
      </c>
      <c r="I166" s="77">
        <v>2.2248999999999999</v>
      </c>
      <c r="J166" s="77">
        <v>7.1683000000000003</v>
      </c>
      <c r="K166" s="77">
        <v>104.44038999999999</v>
      </c>
      <c r="L166" s="77">
        <v>2.2458999999999998</v>
      </c>
      <c r="M166" s="77">
        <v>6.6237000000000004</v>
      </c>
      <c r="N166" s="77">
        <v>102.29397</v>
      </c>
      <c r="O166" s="3">
        <v>5.01</v>
      </c>
      <c r="P166" s="34">
        <v>6.2930000000000001</v>
      </c>
      <c r="Q166" s="77">
        <v>6.13</v>
      </c>
      <c r="R166" s="77">
        <v>6.76</v>
      </c>
      <c r="S166" s="77">
        <v>7.2830000000000004</v>
      </c>
      <c r="T166" s="77">
        <v>6.9450000000000003</v>
      </c>
      <c r="U166" s="77">
        <v>7.5149999999999997</v>
      </c>
      <c r="W166" s="77">
        <v>97.2</v>
      </c>
      <c r="Y166" s="77">
        <f t="shared" si="41"/>
        <v>6.6165000000000003</v>
      </c>
      <c r="Z166" s="77">
        <f t="shared" si="42"/>
        <v>1.1365000000000003</v>
      </c>
      <c r="AA166" s="77">
        <f t="shared" si="43"/>
        <v>0.65200000000000014</v>
      </c>
      <c r="AC166" s="77">
        <f t="shared" si="44"/>
        <v>1.7525867066581213E-4</v>
      </c>
      <c r="AD166" s="77">
        <f t="shared" si="51"/>
        <v>1.0512020999999971</v>
      </c>
      <c r="AE166" s="77">
        <f t="shared" si="45"/>
        <v>-2.2296390932504684E-3</v>
      </c>
      <c r="AF166" s="77" t="e">
        <f t="shared" si="51"/>
        <v>#VALUE!</v>
      </c>
      <c r="AG166" s="77">
        <f t="shared" si="46"/>
        <v>3.7794976775855638E-3</v>
      </c>
      <c r="AH166" s="77" t="e">
        <f t="shared" si="51"/>
        <v>#VALUE!</v>
      </c>
      <c r="AI166" s="77">
        <f t="shared" si="47"/>
        <v>-5.380770409524338E-5</v>
      </c>
      <c r="AJ166" s="77" t="e">
        <f t="shared" si="51"/>
        <v>#VALUE!</v>
      </c>
      <c r="AK166" s="77">
        <f t="shared" si="48"/>
        <v>1.372703325082103E-4</v>
      </c>
      <c r="AL166" s="77" t="e">
        <f t="shared" si="49"/>
        <v>#VALUE!</v>
      </c>
      <c r="AN166" s="77">
        <f t="shared" si="55"/>
        <v>14.691946609466022</v>
      </c>
      <c r="AO166" s="77">
        <f t="shared" si="53"/>
        <v>14.649909882707123</v>
      </c>
      <c r="AR166" s="77">
        <f t="shared" si="56"/>
        <v>14.677934367213055</v>
      </c>
      <c r="AT166" s="80">
        <f t="shared" si="57"/>
        <v>1.2133333333333334</v>
      </c>
      <c r="AU166" s="80">
        <f t="shared" si="54"/>
        <v>1.2288888888888887</v>
      </c>
      <c r="AX166" s="80">
        <f t="shared" si="58"/>
        <v>1.2185185185185186</v>
      </c>
      <c r="BA166" s="77">
        <f t="shared" si="59"/>
        <v>122.92562999385373</v>
      </c>
      <c r="BB166" s="77">
        <f t="shared" si="52"/>
        <v>108.17827780181736</v>
      </c>
      <c r="BE166" s="77">
        <f t="shared" si="60"/>
        <v>118.0098459298416</v>
      </c>
    </row>
    <row r="167" spans="1:57" x14ac:dyDescent="0.45">
      <c r="A167" s="6">
        <v>37055</v>
      </c>
      <c r="B167" s="77">
        <v>105.23602</v>
      </c>
      <c r="C167" s="77">
        <v>2.2454999999999998</v>
      </c>
      <c r="D167" s="77">
        <v>6.9555999999999996</v>
      </c>
      <c r="E167" s="77">
        <v>103.23684</v>
      </c>
      <c r="F167" s="77">
        <v>5.5587999999999997</v>
      </c>
      <c r="G167" s="77">
        <v>7.1962999999999999</v>
      </c>
      <c r="H167" s="77">
        <v>106.01721999999999</v>
      </c>
      <c r="I167" s="77">
        <v>2.2311000000000001</v>
      </c>
      <c r="J167" s="77">
        <v>7.1342999999999996</v>
      </c>
      <c r="K167" s="77">
        <v>104.53677</v>
      </c>
      <c r="L167" s="77">
        <v>2.2464</v>
      </c>
      <c r="M167" s="77">
        <v>6.5921000000000003</v>
      </c>
      <c r="N167" s="77">
        <v>102.30804000000001</v>
      </c>
      <c r="O167" s="3">
        <v>5.0199999999999996</v>
      </c>
      <c r="P167" s="34">
        <v>6.266</v>
      </c>
      <c r="Q167" s="77">
        <v>6.0960000000000001</v>
      </c>
      <c r="R167" s="77">
        <v>6.73</v>
      </c>
      <c r="S167" s="77">
        <v>7.2830000000000004</v>
      </c>
      <c r="T167" s="77">
        <v>7.01</v>
      </c>
      <c r="U167" s="77">
        <v>7.5549999999999997</v>
      </c>
      <c r="W167" s="77">
        <v>97.2</v>
      </c>
      <c r="Y167" s="77">
        <f t="shared" si="41"/>
        <v>6.59375</v>
      </c>
      <c r="Z167" s="77">
        <f t="shared" si="42"/>
        <v>1.1315000000000004</v>
      </c>
      <c r="AA167" s="77">
        <f t="shared" si="43"/>
        <v>0.74399999999999977</v>
      </c>
      <c r="AC167" s="77">
        <f t="shared" si="44"/>
        <v>1.1016911020249598E-3</v>
      </c>
      <c r="AD167" s="77">
        <f t="shared" ref="AD167:AJ182" si="61">AD166*(1+AC167)</f>
        <v>1.0523601999999972</v>
      </c>
      <c r="AE167" s="77">
        <f t="shared" si="45"/>
        <v>6.7346881804475345E-4</v>
      </c>
      <c r="AF167" s="77" t="e">
        <f t="shared" si="61"/>
        <v>#VALUE!</v>
      </c>
      <c r="AG167" s="77">
        <f t="shared" si="46"/>
        <v>1.0359983948255991E-3</v>
      </c>
      <c r="AH167" s="77" t="e">
        <f t="shared" si="61"/>
        <v>#VALUE!</v>
      </c>
      <c r="AI167" s="77">
        <f t="shared" si="47"/>
        <v>9.2282305724844527E-4</v>
      </c>
      <c r="AJ167" s="77" t="e">
        <f t="shared" si="61"/>
        <v>#VALUE!</v>
      </c>
      <c r="AK167" s="77">
        <f t="shared" si="48"/>
        <v>1.3754476436877994E-4</v>
      </c>
      <c r="AL167" s="77" t="e">
        <f t="shared" si="49"/>
        <v>#VALUE!</v>
      </c>
      <c r="AN167" s="77">
        <f t="shared" si="55"/>
        <v>14.723691523938886</v>
      </c>
      <c r="AO167" s="77">
        <f t="shared" si="53"/>
        <v>14.636306089069238</v>
      </c>
      <c r="AR167" s="77">
        <f t="shared" si="56"/>
        <v>14.694563045649005</v>
      </c>
      <c r="AT167" s="80">
        <f t="shared" si="57"/>
        <v>1.2069999999999999</v>
      </c>
      <c r="AU167" s="80">
        <f t="shared" si="54"/>
        <v>1.231872222222222</v>
      </c>
      <c r="AX167" s="80">
        <f t="shared" si="58"/>
        <v>1.2152907407407405</v>
      </c>
      <c r="BA167" s="77">
        <f t="shared" si="59"/>
        <v>123.51270122277575</v>
      </c>
      <c r="BB167" s="77">
        <f t="shared" si="52"/>
        <v>108.79025239338554</v>
      </c>
      <c r="BE167" s="77">
        <f t="shared" si="60"/>
        <v>118.60521827964567</v>
      </c>
    </row>
    <row r="168" spans="1:57" x14ac:dyDescent="0.45">
      <c r="A168" s="6">
        <v>37056</v>
      </c>
      <c r="B168" s="77">
        <v>105.41013</v>
      </c>
      <c r="C168" s="77">
        <v>2.2467999999999999</v>
      </c>
      <c r="D168" s="77">
        <v>6.8941999999999997</v>
      </c>
      <c r="E168" s="77">
        <v>103.63508</v>
      </c>
      <c r="F168" s="77">
        <v>5.5633999999999997</v>
      </c>
      <c r="G168" s="77">
        <v>7.1318999999999999</v>
      </c>
      <c r="H168" s="77">
        <v>106.17477</v>
      </c>
      <c r="I168" s="77">
        <v>2.2296</v>
      </c>
      <c r="J168" s="77">
        <v>7.0770999999999997</v>
      </c>
      <c r="K168" s="77">
        <v>104.73963000000001</v>
      </c>
      <c r="L168" s="77">
        <v>2.2450000000000001</v>
      </c>
      <c r="M168" s="77">
        <v>6.5152000000000001</v>
      </c>
      <c r="N168" s="77">
        <v>102.32208</v>
      </c>
      <c r="O168" s="3">
        <v>5.01</v>
      </c>
      <c r="P168" s="34">
        <v>6.2030000000000003</v>
      </c>
      <c r="Q168" s="77">
        <v>6.0659999999999998</v>
      </c>
      <c r="R168" s="77">
        <v>6.6859999999999999</v>
      </c>
      <c r="S168" s="77">
        <v>7.21</v>
      </c>
      <c r="T168" s="77">
        <v>6.98</v>
      </c>
      <c r="U168" s="77">
        <v>7.54</v>
      </c>
      <c r="W168" s="77">
        <v>97.2</v>
      </c>
      <c r="Y168" s="77">
        <f t="shared" si="41"/>
        <v>6.5412499999999998</v>
      </c>
      <c r="Z168" s="77">
        <f t="shared" si="42"/>
        <v>1.1000000000000001</v>
      </c>
      <c r="AA168" s="77">
        <f t="shared" si="43"/>
        <v>0.77700000000000014</v>
      </c>
      <c r="AC168" s="77">
        <f t="shared" si="44"/>
        <v>1.6544715393076448E-3</v>
      </c>
      <c r="AD168" s="77">
        <f t="shared" si="61"/>
        <v>1.0541012999999972</v>
      </c>
      <c r="AE168" s="77">
        <f t="shared" si="45"/>
        <v>3.8575376774414583E-3</v>
      </c>
      <c r="AF168" s="77" t="e">
        <f t="shared" si="61"/>
        <v>#VALUE!</v>
      </c>
      <c r="AG168" s="77">
        <f t="shared" si="46"/>
        <v>1.4860793369229075E-3</v>
      </c>
      <c r="AH168" s="77" t="e">
        <f t="shared" si="61"/>
        <v>#VALUE!</v>
      </c>
      <c r="AI168" s="77">
        <f t="shared" si="47"/>
        <v>1.9405612015752638E-3</v>
      </c>
      <c r="AJ168" s="77" t="e">
        <f t="shared" si="61"/>
        <v>#VALUE!</v>
      </c>
      <c r="AK168" s="77">
        <f t="shared" si="48"/>
        <v>1.3723261632225814E-4</v>
      </c>
      <c r="AL168" s="77" t="e">
        <f t="shared" si="49"/>
        <v>#VALUE!</v>
      </c>
      <c r="AN168" s="77">
        <f t="shared" si="55"/>
        <v>14.766759040948225</v>
      </c>
      <c r="AO168" s="77">
        <f t="shared" si="53"/>
        <v>14.625210694441565</v>
      </c>
      <c r="AR168" s="77">
        <f t="shared" si="56"/>
        <v>14.719576258779338</v>
      </c>
      <c r="AT168" s="80">
        <f t="shared" si="57"/>
        <v>1.1988333333333332</v>
      </c>
      <c r="AU168" s="80">
        <f t="shared" si="54"/>
        <v>1.2341499999999996</v>
      </c>
      <c r="AX168" s="80">
        <f t="shared" si="58"/>
        <v>1.2106055555555555</v>
      </c>
      <c r="BA168" s="77">
        <f t="shared" si="59"/>
        <v>123.72664659545509</v>
      </c>
      <c r="BB168" s="77">
        <f t="shared" si="52"/>
        <v>109.3812666350676</v>
      </c>
      <c r="BE168" s="77">
        <f t="shared" si="60"/>
        <v>118.94485327532591</v>
      </c>
    </row>
    <row r="169" spans="1:57" x14ac:dyDescent="0.45">
      <c r="A169" s="6">
        <v>37057</v>
      </c>
      <c r="B169" s="77">
        <v>105.59106</v>
      </c>
      <c r="C169" s="77">
        <v>2.2482000000000002</v>
      </c>
      <c r="D169" s="77">
        <v>6.8277999999999999</v>
      </c>
      <c r="E169" s="77">
        <v>103.74168</v>
      </c>
      <c r="F169" s="77">
        <v>5.5617999999999999</v>
      </c>
      <c r="G169" s="77">
        <v>7.1154000000000002</v>
      </c>
      <c r="H169" s="77">
        <v>106.22855</v>
      </c>
      <c r="I169" s="77">
        <v>2.2271999999999998</v>
      </c>
      <c r="J169" s="77">
        <v>7.0627000000000004</v>
      </c>
      <c r="K169" s="77">
        <v>104.99532000000001</v>
      </c>
      <c r="L169" s="77">
        <v>2.2465999999999999</v>
      </c>
      <c r="M169" s="77">
        <v>6.4204999999999997</v>
      </c>
      <c r="N169" s="77">
        <v>102.33624</v>
      </c>
      <c r="O169" s="3">
        <v>5.05</v>
      </c>
      <c r="P169" s="34">
        <v>6.17</v>
      </c>
      <c r="Q169" s="77">
        <v>6.0460000000000003</v>
      </c>
      <c r="R169" s="77">
        <v>6.67</v>
      </c>
      <c r="S169" s="77">
        <v>7.2130000000000001</v>
      </c>
      <c r="T169" s="77">
        <v>6.9249999999999998</v>
      </c>
      <c r="U169" s="77">
        <v>7.47</v>
      </c>
      <c r="W169" s="77">
        <v>97.2</v>
      </c>
      <c r="Y169" s="77">
        <f t="shared" si="41"/>
        <v>6.5247500000000009</v>
      </c>
      <c r="Z169" s="77">
        <f t="shared" si="42"/>
        <v>1.0815000000000001</v>
      </c>
      <c r="AA169" s="77">
        <f t="shared" si="43"/>
        <v>0.75499999999999989</v>
      </c>
      <c r="AC169" s="77">
        <f t="shared" si="44"/>
        <v>1.7164384485628403E-3</v>
      </c>
      <c r="AD169" s="77">
        <f t="shared" si="61"/>
        <v>1.0559105999999974</v>
      </c>
      <c r="AE169" s="77">
        <f t="shared" si="45"/>
        <v>1.0286092315459072E-3</v>
      </c>
      <c r="AF169" s="77" t="e">
        <f t="shared" si="61"/>
        <v>#VALUE!</v>
      </c>
      <c r="AG169" s="77">
        <f t="shared" si="46"/>
        <v>5.0652334824929923E-4</v>
      </c>
      <c r="AH169" s="77" t="e">
        <f t="shared" si="61"/>
        <v>#VALUE!</v>
      </c>
      <c r="AI169" s="77">
        <f t="shared" si="47"/>
        <v>2.4411963265480452E-3</v>
      </c>
      <c r="AJ169" s="77" t="e">
        <f t="shared" si="61"/>
        <v>#VALUE!</v>
      </c>
      <c r="AK169" s="77">
        <f t="shared" si="48"/>
        <v>1.3838655351805507E-4</v>
      </c>
      <c r="AL169" s="77" t="e">
        <f t="shared" si="49"/>
        <v>#VALUE!</v>
      </c>
      <c r="AN169" s="77">
        <f t="shared" si="55"/>
        <v>14.810920091383379</v>
      </c>
      <c r="AO169" s="77">
        <f t="shared" si="53"/>
        <v>14.614321954324561</v>
      </c>
      <c r="AR169" s="77">
        <f t="shared" si="56"/>
        <v>14.74538737903044</v>
      </c>
      <c r="AT169" s="80">
        <f t="shared" si="57"/>
        <v>1.1889999999999998</v>
      </c>
      <c r="AU169" s="80">
        <f t="shared" si="54"/>
        <v>1.2363333333333331</v>
      </c>
      <c r="AX169" s="80">
        <f t="shared" si="58"/>
        <v>1.2047777777777775</v>
      </c>
      <c r="BA169" s="77">
        <f t="shared" si="59"/>
        <v>124.18760607691354</v>
      </c>
      <c r="BB169" s="77">
        <f t="shared" si="52"/>
        <v>110.00831173910916</v>
      </c>
      <c r="BE169" s="77">
        <f t="shared" si="60"/>
        <v>119.46117463097875</v>
      </c>
    </row>
    <row r="170" spans="1:57" x14ac:dyDescent="0.45">
      <c r="A170" s="6">
        <v>37058</v>
      </c>
      <c r="B170" s="77">
        <v>105.61196</v>
      </c>
      <c r="C170" s="77">
        <v>2.2477999999999998</v>
      </c>
      <c r="D170" s="77">
        <v>6.8227000000000002</v>
      </c>
      <c r="E170" s="77">
        <v>103.76239</v>
      </c>
      <c r="F170" s="77">
        <v>5.5590999999999999</v>
      </c>
      <c r="G170" s="77">
        <v>7.1151999999999997</v>
      </c>
      <c r="H170" s="77">
        <v>106.25127999999999</v>
      </c>
      <c r="I170" s="77">
        <v>2.2246000000000001</v>
      </c>
      <c r="J170" s="77">
        <v>7.0616000000000003</v>
      </c>
      <c r="K170" s="77">
        <v>105.01451</v>
      </c>
      <c r="L170" s="77">
        <v>2.2464</v>
      </c>
      <c r="M170" s="77">
        <v>6.4196999999999997</v>
      </c>
      <c r="N170" s="77">
        <v>102.35054</v>
      </c>
      <c r="O170" s="3">
        <v>5.0999999999999996</v>
      </c>
      <c r="P170" s="34">
        <v>6.17</v>
      </c>
      <c r="Q170" s="77">
        <v>6.0460000000000003</v>
      </c>
      <c r="R170" s="77">
        <v>6.67</v>
      </c>
      <c r="S170" s="77">
        <v>7.2130000000000001</v>
      </c>
      <c r="T170" s="77">
        <v>6.9249999999999998</v>
      </c>
      <c r="U170" s="77">
        <v>7.47</v>
      </c>
      <c r="W170" s="77">
        <v>97.2</v>
      </c>
      <c r="Y170" s="77">
        <f t="shared" si="41"/>
        <v>6.5247500000000009</v>
      </c>
      <c r="Z170" s="77">
        <f t="shared" si="42"/>
        <v>1.0565000000000002</v>
      </c>
      <c r="AA170" s="77">
        <f t="shared" si="43"/>
        <v>0.75499999999999989</v>
      </c>
      <c r="AC170" s="77">
        <f t="shared" si="44"/>
        <v>1.979334235302499E-4</v>
      </c>
      <c r="AD170" s="77">
        <f t="shared" si="61"/>
        <v>1.0561195999999973</v>
      </c>
      <c r="AE170" s="77">
        <f t="shared" si="45"/>
        <v>1.9963046675153251E-4</v>
      </c>
      <c r="AF170" s="77" t="e">
        <f t="shared" si="61"/>
        <v>#VALUE!</v>
      </c>
      <c r="AG170" s="77">
        <f t="shared" si="46"/>
        <v>2.1397260905842153E-4</v>
      </c>
      <c r="AH170" s="77" t="e">
        <f t="shared" si="61"/>
        <v>#VALUE!</v>
      </c>
      <c r="AI170" s="77">
        <f t="shared" si="47"/>
        <v>1.8277005108413569E-4</v>
      </c>
      <c r="AJ170" s="77" t="e">
        <f t="shared" si="61"/>
        <v>#VALUE!</v>
      </c>
      <c r="AK170" s="77">
        <f t="shared" si="48"/>
        <v>1.3973544464795928E-4</v>
      </c>
      <c r="AL170" s="77" t="e">
        <f t="shared" si="49"/>
        <v>#VALUE!</v>
      </c>
      <c r="AN170" s="77">
        <f t="shared" si="55"/>
        <v>14.854555335075442</v>
      </c>
      <c r="AO170" s="77">
        <f t="shared" si="53"/>
        <v>14.603449415882306</v>
      </c>
      <c r="AR170" s="77">
        <f t="shared" si="56"/>
        <v>14.770853362011062</v>
      </c>
      <c r="AT170" s="80">
        <f t="shared" si="57"/>
        <v>1.178833333333333</v>
      </c>
      <c r="AU170" s="80">
        <f t="shared" si="54"/>
        <v>1.2382388888888884</v>
      </c>
      <c r="AX170" s="80">
        <f t="shared" si="58"/>
        <v>1.1986351851851849</v>
      </c>
      <c r="BA170" s="77">
        <f t="shared" si="59"/>
        <v>124.57437089942698</v>
      </c>
      <c r="BB170" s="77">
        <f t="shared" si="52"/>
        <v>110.64258756131443</v>
      </c>
      <c r="BE170" s="77">
        <f t="shared" si="60"/>
        <v>119.93044312005613</v>
      </c>
    </row>
    <row r="171" spans="1:57" x14ac:dyDescent="0.45">
      <c r="A171" s="6">
        <v>37059</v>
      </c>
      <c r="B171" s="77">
        <v>105.61196</v>
      </c>
      <c r="C171" s="77">
        <v>2.2477999999999998</v>
      </c>
      <c r="D171" s="77">
        <v>6.8227000000000002</v>
      </c>
      <c r="E171" s="77">
        <v>103.76239</v>
      </c>
      <c r="F171" s="77">
        <v>5.5590999999999999</v>
      </c>
      <c r="G171" s="77">
        <v>7.1151999999999997</v>
      </c>
      <c r="H171" s="77">
        <v>106.25127999999999</v>
      </c>
      <c r="I171" s="77">
        <v>2.2246000000000001</v>
      </c>
      <c r="J171" s="77">
        <v>7.0616000000000003</v>
      </c>
      <c r="K171" s="77">
        <v>105.01451</v>
      </c>
      <c r="L171" s="77">
        <v>2.2464</v>
      </c>
      <c r="M171" s="77">
        <v>6.4196999999999997</v>
      </c>
      <c r="N171" s="77">
        <v>102.36484</v>
      </c>
      <c r="O171" s="3">
        <v>5.0999999999999996</v>
      </c>
      <c r="P171" s="34">
        <v>6.17</v>
      </c>
      <c r="Q171" s="77">
        <v>6.0460000000000003</v>
      </c>
      <c r="R171" s="77">
        <v>6.67</v>
      </c>
      <c r="S171" s="77">
        <v>7.2130000000000001</v>
      </c>
      <c r="T171" s="77">
        <v>6.9249999999999998</v>
      </c>
      <c r="U171" s="77">
        <v>7.47</v>
      </c>
      <c r="W171" s="77">
        <v>97.2</v>
      </c>
      <c r="Y171" s="77">
        <f t="shared" si="41"/>
        <v>6.5247500000000009</v>
      </c>
      <c r="Z171" s="77">
        <f t="shared" si="42"/>
        <v>1.0565000000000002</v>
      </c>
      <c r="AA171" s="77">
        <f t="shared" si="43"/>
        <v>0.75499999999999989</v>
      </c>
      <c r="AC171" s="77">
        <f t="shared" si="44"/>
        <v>0</v>
      </c>
      <c r="AD171" s="77">
        <f t="shared" si="61"/>
        <v>1.0561195999999973</v>
      </c>
      <c r="AE171" s="77">
        <f t="shared" si="45"/>
        <v>0</v>
      </c>
      <c r="AF171" s="77" t="e">
        <f t="shared" si="61"/>
        <v>#VALUE!</v>
      </c>
      <c r="AG171" s="77">
        <f t="shared" si="46"/>
        <v>0</v>
      </c>
      <c r="AH171" s="77" t="e">
        <f t="shared" si="61"/>
        <v>#VALUE!</v>
      </c>
      <c r="AI171" s="77">
        <f t="shared" si="47"/>
        <v>0</v>
      </c>
      <c r="AJ171" s="77" t="e">
        <f t="shared" si="61"/>
        <v>#VALUE!</v>
      </c>
      <c r="AK171" s="77">
        <f t="shared" si="48"/>
        <v>1.3971592138162237E-4</v>
      </c>
      <c r="AL171" s="77" t="e">
        <f t="shared" si="49"/>
        <v>#VALUE!</v>
      </c>
      <c r="AN171" s="77">
        <f t="shared" si="55"/>
        <v>14.89491636504461</v>
      </c>
      <c r="AO171" s="77">
        <f t="shared" si="53"/>
        <v>14.594823378312416</v>
      </c>
      <c r="AR171" s="77">
        <f t="shared" si="56"/>
        <v>14.794885369467213</v>
      </c>
      <c r="AT171" s="80">
        <f t="shared" si="57"/>
        <v>1.1696666666666664</v>
      </c>
      <c r="AU171" s="80">
        <f t="shared" si="54"/>
        <v>1.2394444444444439</v>
      </c>
      <c r="AX171" s="80">
        <f t="shared" si="58"/>
        <v>1.1929259259259257</v>
      </c>
      <c r="BA171" s="77">
        <f t="shared" si="59"/>
        <v>124.90632025980517</v>
      </c>
      <c r="BB171" s="77">
        <f t="shared" si="52"/>
        <v>111.31863102821309</v>
      </c>
      <c r="BE171" s="77">
        <f t="shared" si="60"/>
        <v>120.37709051594113</v>
      </c>
    </row>
    <row r="172" spans="1:57" x14ac:dyDescent="0.45">
      <c r="A172" s="6">
        <v>37060</v>
      </c>
      <c r="B172" s="77">
        <v>105.56092</v>
      </c>
      <c r="C172" s="77">
        <v>2.2473999999999998</v>
      </c>
      <c r="D172" s="77">
        <v>6.8544</v>
      </c>
      <c r="E172" s="77">
        <v>103.15223</v>
      </c>
      <c r="F172" s="77">
        <v>5.5385</v>
      </c>
      <c r="G172" s="77">
        <v>7.2179000000000002</v>
      </c>
      <c r="H172" s="77">
        <v>106.22143</v>
      </c>
      <c r="I172" s="77">
        <v>2.2191999999999998</v>
      </c>
      <c r="J172" s="77">
        <v>7.0911</v>
      </c>
      <c r="K172" s="77">
        <v>104.94728000000001</v>
      </c>
      <c r="L172" s="77">
        <v>2.2490999999999999</v>
      </c>
      <c r="M172" s="77">
        <v>6.4607999999999999</v>
      </c>
      <c r="N172" s="77">
        <v>102.37891999999999</v>
      </c>
      <c r="O172" s="3">
        <v>5.0199999999999996</v>
      </c>
      <c r="P172" s="34">
        <v>6.22</v>
      </c>
      <c r="Q172" s="77">
        <v>6.14</v>
      </c>
      <c r="R172" s="77">
        <v>6.766</v>
      </c>
      <c r="S172" s="77">
        <v>7.3730000000000002</v>
      </c>
      <c r="T172" s="77">
        <v>6.97</v>
      </c>
      <c r="U172" s="77">
        <v>7.52</v>
      </c>
      <c r="W172" s="77">
        <v>97.2</v>
      </c>
      <c r="Y172" s="77">
        <f t="shared" si="41"/>
        <v>6.6247499999999997</v>
      </c>
      <c r="Z172" s="77">
        <f t="shared" si="42"/>
        <v>1.1765000000000003</v>
      </c>
      <c r="AA172" s="77">
        <f t="shared" si="43"/>
        <v>0.75</v>
      </c>
      <c r="AC172" s="77">
        <f t="shared" si="44"/>
        <v>-4.8327859837082876E-4</v>
      </c>
      <c r="AD172" s="77">
        <f t="shared" si="61"/>
        <v>1.0556091999999972</v>
      </c>
      <c r="AE172" s="77">
        <f t="shared" si="45"/>
        <v>-5.8803579986929089E-3</v>
      </c>
      <c r="AF172" s="77" t="e">
        <f t="shared" si="61"/>
        <v>#VALUE!</v>
      </c>
      <c r="AG172" s="77">
        <f t="shared" si="46"/>
        <v>-2.8093779199644953E-4</v>
      </c>
      <c r="AH172" s="77" t="e">
        <f t="shared" si="61"/>
        <v>#VALUE!</v>
      </c>
      <c r="AI172" s="77">
        <f t="shared" si="47"/>
        <v>-6.4019724512354159E-4</v>
      </c>
      <c r="AJ172" s="77" t="e">
        <f t="shared" si="61"/>
        <v>#VALUE!</v>
      </c>
      <c r="AK172" s="77">
        <f t="shared" si="48"/>
        <v>1.3754722813019704E-4</v>
      </c>
      <c r="AL172" s="77" t="e">
        <f t="shared" si="49"/>
        <v>#VALUE!</v>
      </c>
      <c r="AN172" s="77">
        <f t="shared" si="55"/>
        <v>14.92813966767473</v>
      </c>
      <c r="AO172" s="77">
        <f t="shared" si="53"/>
        <v>14.583784856764952</v>
      </c>
      <c r="AR172" s="77">
        <f t="shared" si="56"/>
        <v>14.813354730704804</v>
      </c>
      <c r="AT172" s="80">
        <f t="shared" si="57"/>
        <v>1.1673333333333329</v>
      </c>
      <c r="AU172" s="80">
        <f t="shared" si="54"/>
        <v>1.2420555555555552</v>
      </c>
      <c r="AX172" s="80">
        <f t="shared" si="58"/>
        <v>1.1922407407407405</v>
      </c>
      <c r="BA172" s="77">
        <f t="shared" si="59"/>
        <v>125.24527199098236</v>
      </c>
      <c r="BB172" s="77">
        <f t="shared" si="52"/>
        <v>111.94865288454363</v>
      </c>
      <c r="BE172" s="77">
        <f t="shared" si="60"/>
        <v>120.81306562216943</v>
      </c>
    </row>
    <row r="173" spans="1:57" x14ac:dyDescent="0.45">
      <c r="A173" s="6">
        <v>37061</v>
      </c>
      <c r="B173" s="77">
        <v>105.63428999999999</v>
      </c>
      <c r="C173" s="77">
        <v>2.2431000000000001</v>
      </c>
      <c r="D173" s="77">
        <v>6.8689999999999998</v>
      </c>
      <c r="E173" s="77">
        <v>103.26061</v>
      </c>
      <c r="F173" s="77">
        <v>5.5377999999999998</v>
      </c>
      <c r="G173" s="77">
        <v>7.2038000000000002</v>
      </c>
      <c r="H173" s="77">
        <v>106.24023</v>
      </c>
      <c r="I173" s="77">
        <v>2.2200000000000002</v>
      </c>
      <c r="J173" s="77">
        <v>7.093</v>
      </c>
      <c r="K173" s="77">
        <v>104.98788999999999</v>
      </c>
      <c r="L173" s="77">
        <v>2.2374000000000001</v>
      </c>
      <c r="M173" s="77">
        <v>6.4733999999999998</v>
      </c>
      <c r="N173" s="77">
        <v>102.39294</v>
      </c>
      <c r="O173" s="3">
        <v>5</v>
      </c>
      <c r="P173" s="34">
        <v>6.1929999999999996</v>
      </c>
      <c r="Q173" s="77">
        <v>6.12</v>
      </c>
      <c r="R173" s="77">
        <v>6.75</v>
      </c>
      <c r="S173" s="77">
        <v>7.3630000000000004</v>
      </c>
      <c r="T173" s="77">
        <v>6.9749999999999996</v>
      </c>
      <c r="U173" s="77">
        <v>7.5049999999999999</v>
      </c>
      <c r="W173" s="77">
        <v>97.2</v>
      </c>
      <c r="Y173" s="77">
        <f t="shared" si="41"/>
        <v>6.6064999999999996</v>
      </c>
      <c r="Z173" s="77">
        <f t="shared" si="42"/>
        <v>1.1815000000000002</v>
      </c>
      <c r="AA173" s="77">
        <f t="shared" si="43"/>
        <v>0.78200000000000003</v>
      </c>
      <c r="AC173" s="77">
        <f t="shared" si="44"/>
        <v>6.950488874102323E-4</v>
      </c>
      <c r="AD173" s="77">
        <f t="shared" si="61"/>
        <v>1.0563428999999973</v>
      </c>
      <c r="AE173" s="77">
        <f t="shared" si="45"/>
        <v>1.0506801452572212E-3</v>
      </c>
      <c r="AF173" s="77" t="e">
        <f t="shared" si="61"/>
        <v>#VALUE!</v>
      </c>
      <c r="AG173" s="77">
        <f t="shared" si="46"/>
        <v>1.7698876770899652E-4</v>
      </c>
      <c r="AH173" s="77" t="e">
        <f t="shared" si="61"/>
        <v>#VALUE!</v>
      </c>
      <c r="AI173" s="77">
        <f t="shared" si="47"/>
        <v>3.8695619362405509E-4</v>
      </c>
      <c r="AJ173" s="77" t="e">
        <f t="shared" si="61"/>
        <v>#VALUE!</v>
      </c>
      <c r="AK173" s="77">
        <f t="shared" si="48"/>
        <v>1.3694225334681676E-4</v>
      </c>
      <c r="AL173" s="77" t="e">
        <f t="shared" si="49"/>
        <v>#VALUE!</v>
      </c>
      <c r="AN173" s="77">
        <f t="shared" si="55"/>
        <v>14.962873370449572</v>
      </c>
      <c r="AO173" s="77">
        <f t="shared" si="53"/>
        <v>14.575990509410623</v>
      </c>
      <c r="AR173" s="77">
        <f t="shared" si="56"/>
        <v>14.833912416769923</v>
      </c>
      <c r="AT173" s="80">
        <f t="shared" si="57"/>
        <v>1.1651666666666665</v>
      </c>
      <c r="AU173" s="80">
        <f t="shared" si="54"/>
        <v>1.2438499999999999</v>
      </c>
      <c r="AX173" s="80">
        <f t="shared" si="58"/>
        <v>1.1913944444444442</v>
      </c>
      <c r="BA173" s="77">
        <f t="shared" si="59"/>
        <v>125.41806020066892</v>
      </c>
      <c r="BB173" s="77">
        <f t="shared" si="52"/>
        <v>112.5267250972106</v>
      </c>
      <c r="BE173" s="77">
        <f t="shared" si="60"/>
        <v>121.12094849951615</v>
      </c>
    </row>
    <row r="174" spans="1:57" x14ac:dyDescent="0.45">
      <c r="A174" s="6">
        <v>37062</v>
      </c>
      <c r="B174" s="77">
        <v>105.83434</v>
      </c>
      <c r="C174" s="77">
        <v>2.2490999999999999</v>
      </c>
      <c r="D174" s="77">
        <v>6.7737999999999996</v>
      </c>
      <c r="E174" s="77">
        <v>104.54577999999999</v>
      </c>
      <c r="F174" s="77">
        <v>5.5568</v>
      </c>
      <c r="G174" s="77">
        <v>6.9814999999999996</v>
      </c>
      <c r="H174" s="77">
        <v>106.42966</v>
      </c>
      <c r="I174" s="77">
        <v>2.2263000000000002</v>
      </c>
      <c r="J174" s="77">
        <v>7.0262000000000002</v>
      </c>
      <c r="K174" s="77">
        <v>105.20475</v>
      </c>
      <c r="L174" s="77">
        <v>2.2477999999999998</v>
      </c>
      <c r="M174" s="77">
        <v>6.3792999999999997</v>
      </c>
      <c r="N174" s="77">
        <v>102.40694000000001</v>
      </c>
      <c r="O174" s="3">
        <v>4.99</v>
      </c>
      <c r="P174" s="34">
        <v>6.0730000000000004</v>
      </c>
      <c r="Q174" s="77">
        <v>6.0030000000000001</v>
      </c>
      <c r="R174" s="77">
        <v>6.4930000000000003</v>
      </c>
      <c r="S174" s="77">
        <v>7.16</v>
      </c>
      <c r="T174" s="77">
        <v>6.94</v>
      </c>
      <c r="U174" s="77">
        <v>7.45</v>
      </c>
      <c r="W174" s="77">
        <v>97.2</v>
      </c>
      <c r="Y174" s="77">
        <f t="shared" si="41"/>
        <v>6.4322500000000007</v>
      </c>
      <c r="Z174" s="77">
        <f t="shared" si="42"/>
        <v>1.085</v>
      </c>
      <c r="AA174" s="77">
        <f t="shared" si="43"/>
        <v>0.86699999999999999</v>
      </c>
      <c r="AC174" s="77">
        <f t="shared" si="44"/>
        <v>1.8937979324706866E-3</v>
      </c>
      <c r="AD174" s="77">
        <f t="shared" si="61"/>
        <v>1.0583433999999974</v>
      </c>
      <c r="AE174" s="77">
        <f t="shared" si="45"/>
        <v>1.244588812713765E-2</v>
      </c>
      <c r="AF174" s="77" t="e">
        <f t="shared" si="61"/>
        <v>#VALUE!</v>
      </c>
      <c r="AG174" s="77">
        <f t="shared" si="46"/>
        <v>1.7830345435057016E-3</v>
      </c>
      <c r="AH174" s="77" t="e">
        <f t="shared" si="61"/>
        <v>#VALUE!</v>
      </c>
      <c r="AI174" s="77">
        <f t="shared" si="47"/>
        <v>2.0655715625870208E-3</v>
      </c>
      <c r="AJ174" s="77" t="e">
        <f t="shared" si="61"/>
        <v>#VALUE!</v>
      </c>
      <c r="AK174" s="77">
        <f t="shared" si="48"/>
        <v>1.3672817676702032E-4</v>
      </c>
      <c r="AL174" s="77" t="e">
        <f t="shared" si="49"/>
        <v>#VALUE!</v>
      </c>
      <c r="AN174" s="77">
        <f t="shared" si="55"/>
        <v>15.005458235433135</v>
      </c>
      <c r="AO174" s="77">
        <f t="shared" si="53"/>
        <v>14.575140720959336</v>
      </c>
      <c r="AR174" s="77">
        <f t="shared" si="56"/>
        <v>14.862019063941867</v>
      </c>
      <c r="AT174" s="80">
        <f t="shared" si="57"/>
        <v>1.1584499999999998</v>
      </c>
      <c r="AU174" s="80">
        <f t="shared" si="54"/>
        <v>1.2443888888888888</v>
      </c>
      <c r="AX174" s="80">
        <f t="shared" si="58"/>
        <v>1.1870962962962961</v>
      </c>
      <c r="BA174" s="77">
        <f t="shared" si="59"/>
        <v>125.26096033402922</v>
      </c>
      <c r="BB174" s="77">
        <f t="shared" si="52"/>
        <v>112.99576893620761</v>
      </c>
      <c r="BE174" s="77">
        <f t="shared" si="60"/>
        <v>121.17256320142204</v>
      </c>
    </row>
    <row r="175" spans="1:57" x14ac:dyDescent="0.45">
      <c r="A175" s="6">
        <v>37063</v>
      </c>
      <c r="B175" s="77">
        <v>105.94016999999999</v>
      </c>
      <c r="C175" s="77">
        <v>2.2480000000000002</v>
      </c>
      <c r="D175" s="77">
        <v>6.7419000000000002</v>
      </c>
      <c r="E175" s="77">
        <v>105.03447</v>
      </c>
      <c r="F175" s="77">
        <v>5.5637999999999996</v>
      </c>
      <c r="G175" s="77">
        <v>6.9051999999999998</v>
      </c>
      <c r="H175" s="77">
        <v>106.46409</v>
      </c>
      <c r="I175" s="77">
        <v>2.2269000000000001</v>
      </c>
      <c r="J175" s="77">
        <v>7.0210999999999997</v>
      </c>
      <c r="K175" s="77">
        <v>105.32553</v>
      </c>
      <c r="L175" s="77">
        <v>2.2454000000000001</v>
      </c>
      <c r="M175" s="77">
        <v>6.3354999999999997</v>
      </c>
      <c r="N175" s="77">
        <v>102.42100000000001</v>
      </c>
      <c r="O175" s="3">
        <v>5.01</v>
      </c>
      <c r="P175" s="34">
        <v>6.06</v>
      </c>
      <c r="Q175" s="77">
        <v>5.96</v>
      </c>
      <c r="R175" s="77">
        <v>6.4329999999999998</v>
      </c>
      <c r="S175" s="77">
        <v>7.06</v>
      </c>
      <c r="T175" s="77">
        <v>6.88</v>
      </c>
      <c r="U175" s="77">
        <v>7.375</v>
      </c>
      <c r="W175" s="77">
        <v>97.2</v>
      </c>
      <c r="Y175" s="77">
        <f t="shared" si="41"/>
        <v>6.3782499999999995</v>
      </c>
      <c r="Z175" s="77">
        <f t="shared" si="42"/>
        <v>1.0249999999999999</v>
      </c>
      <c r="AA175" s="77">
        <f t="shared" si="43"/>
        <v>0.82000000000000028</v>
      </c>
      <c r="AC175" s="77">
        <f t="shared" si="44"/>
        <v>9.9995899251603682E-4</v>
      </c>
      <c r="AD175" s="77">
        <f t="shared" si="61"/>
        <v>1.0594016999999973</v>
      </c>
      <c r="AE175" s="77">
        <f t="shared" si="45"/>
        <v>4.674411535310119E-3</v>
      </c>
      <c r="AF175" s="77" t="e">
        <f t="shared" si="61"/>
        <v>#VALUE!</v>
      </c>
      <c r="AG175" s="77">
        <f t="shared" si="46"/>
        <v>3.2350004688552758E-4</v>
      </c>
      <c r="AH175" s="77" t="e">
        <f t="shared" si="61"/>
        <v>#VALUE!</v>
      </c>
      <c r="AI175" s="77">
        <f t="shared" si="47"/>
        <v>1.1480470225915251E-3</v>
      </c>
      <c r="AJ175" s="77" t="e">
        <f t="shared" si="61"/>
        <v>#VALUE!</v>
      </c>
      <c r="AK175" s="77">
        <f t="shared" si="48"/>
        <v>1.3729538252005291E-4</v>
      </c>
      <c r="AL175" s="77" t="e">
        <f t="shared" si="49"/>
        <v>#VALUE!</v>
      </c>
      <c r="AN175" s="77">
        <f t="shared" si="55"/>
        <v>15.051551564107063</v>
      </c>
      <c r="AO175" s="77">
        <f t="shared" si="53"/>
        <v>14.573736426689855</v>
      </c>
      <c r="AR175" s="77">
        <f t="shared" si="56"/>
        <v>14.89227985163466</v>
      </c>
      <c r="AT175" s="80">
        <f t="shared" si="57"/>
        <v>1.1513500000000001</v>
      </c>
      <c r="AU175" s="80">
        <f t="shared" si="54"/>
        <v>1.2443888888888888</v>
      </c>
      <c r="AX175" s="80">
        <f t="shared" si="58"/>
        <v>1.1823629629629631</v>
      </c>
      <c r="BA175" s="77">
        <f t="shared" si="59"/>
        <v>125.37612838515547</v>
      </c>
      <c r="BB175" s="77">
        <f t="shared" si="52"/>
        <v>113.45729593444686</v>
      </c>
      <c r="BE175" s="77">
        <f t="shared" si="60"/>
        <v>121.40318423491925</v>
      </c>
    </row>
    <row r="176" spans="1:57" x14ac:dyDescent="0.45">
      <c r="A176" s="6">
        <v>37064</v>
      </c>
      <c r="B176" s="77">
        <v>105.9877</v>
      </c>
      <c r="C176" s="77">
        <v>2.2513000000000001</v>
      </c>
      <c r="D176" s="77">
        <v>6.7243000000000004</v>
      </c>
      <c r="E176" s="77">
        <v>105.47897</v>
      </c>
      <c r="F176" s="77">
        <v>5.5654000000000003</v>
      </c>
      <c r="G176" s="77">
        <v>6.8228</v>
      </c>
      <c r="H176" s="77">
        <v>106.49239</v>
      </c>
      <c r="I176" s="77">
        <v>2.2480000000000002</v>
      </c>
      <c r="J176" s="77">
        <v>7.0263999999999998</v>
      </c>
      <c r="K176" s="77">
        <v>105.35954</v>
      </c>
      <c r="L176" s="77">
        <v>2.2517</v>
      </c>
      <c r="M176" s="77">
        <v>6.3244999999999996</v>
      </c>
      <c r="N176" s="77">
        <v>102.43505999999999</v>
      </c>
      <c r="O176" s="3">
        <v>5.01</v>
      </c>
      <c r="P176" s="34">
        <v>6.04</v>
      </c>
      <c r="Q176" s="77">
        <v>5.9429999999999996</v>
      </c>
      <c r="R176" s="77">
        <v>6.3730000000000002</v>
      </c>
      <c r="S176" s="77">
        <v>7.0030000000000001</v>
      </c>
      <c r="T176" s="77">
        <v>6.8449999999999998</v>
      </c>
      <c r="U176" s="77">
        <v>7.33</v>
      </c>
      <c r="W176" s="77">
        <v>97.2</v>
      </c>
      <c r="Y176" s="77">
        <f t="shared" si="41"/>
        <v>6.3397500000000004</v>
      </c>
      <c r="Z176" s="77">
        <f t="shared" si="42"/>
        <v>0.99650000000000016</v>
      </c>
      <c r="AA176" s="77">
        <f t="shared" si="43"/>
        <v>0.80499999999999972</v>
      </c>
      <c r="AC176" s="77">
        <f t="shared" si="44"/>
        <v>4.4864945940714662E-4</v>
      </c>
      <c r="AD176" s="77">
        <f t="shared" si="61"/>
        <v>1.0598769999999973</v>
      </c>
      <c r="AE176" s="77">
        <f t="shared" si="45"/>
        <v>4.2319440465592439E-3</v>
      </c>
      <c r="AF176" s="77" t="e">
        <f t="shared" si="61"/>
        <v>#VALUE!</v>
      </c>
      <c r="AG176" s="77">
        <f t="shared" si="46"/>
        <v>2.6581732864117136E-4</v>
      </c>
      <c r="AH176" s="77" t="e">
        <f t="shared" si="61"/>
        <v>#VALUE!</v>
      </c>
      <c r="AI176" s="77">
        <f t="shared" si="47"/>
        <v>3.2290366827480987E-4</v>
      </c>
      <c r="AJ176" s="77" t="e">
        <f t="shared" si="61"/>
        <v>#VALUE!</v>
      </c>
      <c r="AK176" s="77">
        <f t="shared" si="48"/>
        <v>1.3727653508555093E-4</v>
      </c>
      <c r="AL176" s="77" t="e">
        <f t="shared" si="49"/>
        <v>#VALUE!</v>
      </c>
      <c r="AN176" s="77">
        <f t="shared" si="55"/>
        <v>15.099638741143114</v>
      </c>
      <c r="AO176" s="77">
        <f t="shared" si="53"/>
        <v>14.573217260356602</v>
      </c>
      <c r="AR176" s="77">
        <f t="shared" si="56"/>
        <v>14.924164914214279</v>
      </c>
      <c r="AT176" s="80">
        <f t="shared" si="57"/>
        <v>1.1412333333333329</v>
      </c>
      <c r="AU176" s="80">
        <f t="shared" si="54"/>
        <v>1.2439833333333334</v>
      </c>
      <c r="AX176" s="80">
        <f t="shared" si="58"/>
        <v>1.1754833333333332</v>
      </c>
      <c r="BA176" s="77">
        <f t="shared" si="59"/>
        <v>125.55453251862393</v>
      </c>
      <c r="BB176" s="77">
        <f t="shared" si="52"/>
        <v>113.94424328361985</v>
      </c>
      <c r="BE176" s="77">
        <f t="shared" si="60"/>
        <v>121.6844361069559</v>
      </c>
    </row>
    <row r="177" spans="1:57" x14ac:dyDescent="0.45">
      <c r="A177" s="6">
        <v>37065</v>
      </c>
      <c r="B177" s="77">
        <v>106.00812999999999</v>
      </c>
      <c r="C177" s="77">
        <v>2.2538999999999998</v>
      </c>
      <c r="D177" s="77">
        <v>6.7218999999999998</v>
      </c>
      <c r="E177" s="77">
        <v>105.49963</v>
      </c>
      <c r="F177" s="77">
        <v>5.5627000000000004</v>
      </c>
      <c r="G177" s="77">
        <v>6.8224999999999998</v>
      </c>
      <c r="H177" s="77">
        <v>106.51488999999999</v>
      </c>
      <c r="I177" s="77">
        <v>2.2454000000000001</v>
      </c>
      <c r="J177" s="77">
        <v>7.0254000000000003</v>
      </c>
      <c r="K177" s="77">
        <v>105.37819</v>
      </c>
      <c r="L177" s="77">
        <v>2.2524999999999999</v>
      </c>
      <c r="M177" s="77">
        <v>6.3235999999999999</v>
      </c>
      <c r="N177" s="77">
        <v>102.44911999999999</v>
      </c>
      <c r="O177" s="3">
        <v>5.01</v>
      </c>
      <c r="P177" s="34">
        <v>6.04</v>
      </c>
      <c r="Q177" s="77">
        <v>5.9429999999999996</v>
      </c>
      <c r="R177" s="77">
        <v>6.3730000000000002</v>
      </c>
      <c r="S177" s="77">
        <v>7.0030000000000001</v>
      </c>
      <c r="T177" s="77">
        <v>6.8449999999999998</v>
      </c>
      <c r="U177" s="77">
        <v>7.33</v>
      </c>
      <c r="W177" s="77">
        <v>97.2</v>
      </c>
      <c r="Y177" s="77">
        <f t="shared" si="41"/>
        <v>6.3397500000000004</v>
      </c>
      <c r="Z177" s="77">
        <f t="shared" si="42"/>
        <v>0.99650000000000016</v>
      </c>
      <c r="AA177" s="77">
        <f t="shared" si="43"/>
        <v>0.80499999999999972</v>
      </c>
      <c r="AC177" s="77">
        <f t="shared" si="44"/>
        <v>1.927582162835062E-4</v>
      </c>
      <c r="AD177" s="77">
        <f t="shared" si="61"/>
        <v>1.0600812999999971</v>
      </c>
      <c r="AE177" s="77">
        <f t="shared" si="45"/>
        <v>1.9586842761154521E-4</v>
      </c>
      <c r="AF177" s="77" t="e">
        <f t="shared" si="61"/>
        <v>#VALUE!</v>
      </c>
      <c r="AG177" s="77">
        <f t="shared" si="46"/>
        <v>2.1128270292369855E-4</v>
      </c>
      <c r="AH177" s="77" t="e">
        <f t="shared" si="61"/>
        <v>#VALUE!</v>
      </c>
      <c r="AI177" s="77">
        <f t="shared" si="47"/>
        <v>1.7701292165872573E-4</v>
      </c>
      <c r="AJ177" s="77" t="e">
        <f t="shared" si="61"/>
        <v>#VALUE!</v>
      </c>
      <c r="AK177" s="77">
        <f t="shared" si="48"/>
        <v>1.3725769282513234E-4</v>
      </c>
      <c r="AL177" s="77" t="e">
        <f t="shared" si="49"/>
        <v>#VALUE!</v>
      </c>
      <c r="AN177" s="77">
        <f t="shared" si="55"/>
        <v>15.139395988564702</v>
      </c>
      <c r="AO177" s="77">
        <f t="shared" si="53"/>
        <v>14.572698131010991</v>
      </c>
      <c r="AR177" s="77">
        <f t="shared" si="56"/>
        <v>14.950496702713464</v>
      </c>
      <c r="AT177" s="80">
        <f t="shared" si="57"/>
        <v>1.1326166666666666</v>
      </c>
      <c r="AU177" s="80">
        <f t="shared" si="54"/>
        <v>1.2435777777777777</v>
      </c>
      <c r="AX177" s="80">
        <f t="shared" si="58"/>
        <v>1.1696037037037037</v>
      </c>
      <c r="BA177" s="77">
        <f t="shared" si="59"/>
        <v>126.07690691321707</v>
      </c>
      <c r="BB177" s="77">
        <f t="shared" si="52"/>
        <v>114.43538850814394</v>
      </c>
      <c r="BE177" s="77">
        <f t="shared" si="60"/>
        <v>122.19640077819271</v>
      </c>
    </row>
    <row r="178" spans="1:57" x14ac:dyDescent="0.45">
      <c r="A178" s="6">
        <v>37066</v>
      </c>
      <c r="B178" s="77">
        <v>106.00812999999999</v>
      </c>
      <c r="C178" s="77">
        <v>2.2538999999999998</v>
      </c>
      <c r="D178" s="77">
        <v>6.7218999999999998</v>
      </c>
      <c r="E178" s="77">
        <v>105.49963</v>
      </c>
      <c r="F178" s="77">
        <v>5.5627000000000004</v>
      </c>
      <c r="G178" s="77">
        <v>6.8224999999999998</v>
      </c>
      <c r="H178" s="77">
        <v>106.51488999999999</v>
      </c>
      <c r="I178" s="77">
        <v>2.2454000000000001</v>
      </c>
      <c r="J178" s="77">
        <v>7.0254000000000003</v>
      </c>
      <c r="K178" s="77">
        <v>105.37819</v>
      </c>
      <c r="L178" s="77">
        <v>2.2524999999999999</v>
      </c>
      <c r="M178" s="77">
        <v>6.3235999999999999</v>
      </c>
      <c r="N178" s="77">
        <v>102.46317999999999</v>
      </c>
      <c r="O178" s="3">
        <v>5.01</v>
      </c>
      <c r="P178" s="34">
        <v>6.04</v>
      </c>
      <c r="Q178" s="77">
        <v>5.9429999999999996</v>
      </c>
      <c r="R178" s="77">
        <v>6.3730000000000002</v>
      </c>
      <c r="S178" s="77">
        <v>7.0030000000000001</v>
      </c>
      <c r="T178" s="77">
        <v>6.8449999999999998</v>
      </c>
      <c r="U178" s="77">
        <v>7.33</v>
      </c>
      <c r="W178" s="77">
        <v>97.2</v>
      </c>
      <c r="Y178" s="77">
        <f t="shared" si="41"/>
        <v>6.3397500000000004</v>
      </c>
      <c r="Z178" s="77">
        <f t="shared" si="42"/>
        <v>0.99650000000000016</v>
      </c>
      <c r="AA178" s="77">
        <f t="shared" si="43"/>
        <v>0.80499999999999972</v>
      </c>
      <c r="AC178" s="77">
        <f t="shared" si="44"/>
        <v>0</v>
      </c>
      <c r="AD178" s="77">
        <f t="shared" si="61"/>
        <v>1.0600812999999971</v>
      </c>
      <c r="AE178" s="77">
        <f t="shared" si="45"/>
        <v>0</v>
      </c>
      <c r="AF178" s="77" t="e">
        <f t="shared" si="61"/>
        <v>#VALUE!</v>
      </c>
      <c r="AG178" s="77">
        <f t="shared" si="46"/>
        <v>0</v>
      </c>
      <c r="AH178" s="77" t="e">
        <f t="shared" si="61"/>
        <v>#VALUE!</v>
      </c>
      <c r="AI178" s="77">
        <f t="shared" si="47"/>
        <v>0</v>
      </c>
      <c r="AJ178" s="77" t="e">
        <f t="shared" si="61"/>
        <v>#VALUE!</v>
      </c>
      <c r="AK178" s="77">
        <f t="shared" si="48"/>
        <v>1.3723885573635464E-4</v>
      </c>
      <c r="AL178" s="77" t="e">
        <f t="shared" si="49"/>
        <v>#VALUE!</v>
      </c>
      <c r="AN178" s="77">
        <f t="shared" si="55"/>
        <v>15.180092826267627</v>
      </c>
      <c r="AO178" s="77">
        <f t="shared" si="53"/>
        <v>14.570279947692701</v>
      </c>
      <c r="AR178" s="77">
        <f t="shared" si="56"/>
        <v>14.97682186674265</v>
      </c>
      <c r="AT178" s="80">
        <f t="shared" si="57"/>
        <v>1.1247333333333329</v>
      </c>
      <c r="AU178" s="80">
        <f t="shared" si="54"/>
        <v>1.2437444444444441</v>
      </c>
      <c r="AX178" s="80">
        <f t="shared" si="58"/>
        <v>1.1644037037037032</v>
      </c>
      <c r="BA178" s="77">
        <f t="shared" si="59"/>
        <v>126.4169230120939</v>
      </c>
      <c r="BB178" s="77">
        <f t="shared" si="52"/>
        <v>114.98952317677718</v>
      </c>
      <c r="BE178" s="77">
        <f t="shared" si="60"/>
        <v>122.60778973365501</v>
      </c>
    </row>
    <row r="179" spans="1:57" x14ac:dyDescent="0.45">
      <c r="A179" s="6">
        <v>37067</v>
      </c>
      <c r="B179" s="77">
        <v>106.17504</v>
      </c>
      <c r="C179" s="77">
        <v>2.2612000000000001</v>
      </c>
      <c r="D179" s="77">
        <v>6.6516000000000002</v>
      </c>
      <c r="E179" s="77">
        <v>106.13176</v>
      </c>
      <c r="F179" s="77">
        <v>5.5670999999999999</v>
      </c>
      <c r="G179" s="77">
        <v>6.7195999999999998</v>
      </c>
      <c r="H179" s="77">
        <v>106.85091</v>
      </c>
      <c r="I179" s="77">
        <v>2.2422</v>
      </c>
      <c r="J179" s="77">
        <v>6.9001000000000001</v>
      </c>
      <c r="K179" s="77">
        <v>105.49047</v>
      </c>
      <c r="L179" s="77">
        <v>2.2677999999999998</v>
      </c>
      <c r="M179" s="77">
        <v>6.2808000000000002</v>
      </c>
      <c r="N179" s="77">
        <v>102.47723999999999</v>
      </c>
      <c r="O179" s="3">
        <v>5.01</v>
      </c>
      <c r="P179" s="34">
        <v>5.9960000000000004</v>
      </c>
      <c r="Q179" s="77">
        <v>5.883</v>
      </c>
      <c r="R179" s="77">
        <v>6.2759999999999998</v>
      </c>
      <c r="S179" s="77">
        <v>6.9</v>
      </c>
      <c r="T179" s="77">
        <v>6.7</v>
      </c>
      <c r="U179" s="77">
        <v>7.24</v>
      </c>
      <c r="W179" s="77">
        <v>97.2</v>
      </c>
      <c r="Y179" s="77">
        <f t="shared" si="41"/>
        <v>6.2637499999999999</v>
      </c>
      <c r="Z179" s="77">
        <f t="shared" si="42"/>
        <v>0.94500000000000028</v>
      </c>
      <c r="AA179" s="77">
        <f t="shared" si="43"/>
        <v>0.70399999999999974</v>
      </c>
      <c r="AC179" s="77">
        <f t="shared" si="44"/>
        <v>1.5745018801860411E-3</v>
      </c>
      <c r="AD179" s="77">
        <f t="shared" si="61"/>
        <v>1.0617503999999971</v>
      </c>
      <c r="AE179" s="77">
        <f t="shared" si="45"/>
        <v>5.9917745683089052E-3</v>
      </c>
      <c r="AF179" s="77" t="e">
        <f t="shared" si="61"/>
        <v>#VALUE!</v>
      </c>
      <c r="AG179" s="77">
        <f t="shared" si="46"/>
        <v>3.1546763086363061E-3</v>
      </c>
      <c r="AH179" s="77" t="e">
        <f t="shared" si="61"/>
        <v>#VALUE!</v>
      </c>
      <c r="AI179" s="77">
        <f t="shared" si="47"/>
        <v>1.0654956210578437E-3</v>
      </c>
      <c r="AJ179" s="77" t="e">
        <f t="shared" si="61"/>
        <v>#VALUE!</v>
      </c>
      <c r="AK179" s="77">
        <f t="shared" si="48"/>
        <v>1.3722002381744147E-4</v>
      </c>
      <c r="AL179" s="77" t="e">
        <f t="shared" si="49"/>
        <v>#VALUE!</v>
      </c>
      <c r="AN179" s="77">
        <f t="shared" si="55"/>
        <v>15.225334957369057</v>
      </c>
      <c r="AO179" s="77">
        <f t="shared" si="53"/>
        <v>14.57063377804797</v>
      </c>
      <c r="AR179" s="77">
        <f t="shared" si="56"/>
        <v>15.007101230928694</v>
      </c>
      <c r="AT179" s="80">
        <f t="shared" si="57"/>
        <v>1.1133000000000002</v>
      </c>
      <c r="AU179" s="80">
        <f t="shared" si="54"/>
        <v>1.2430444444444444</v>
      </c>
      <c r="AX179" s="80">
        <f t="shared" si="58"/>
        <v>1.1565481481481481</v>
      </c>
      <c r="BA179" s="77">
        <f t="shared" si="59"/>
        <v>127.30204531952813</v>
      </c>
      <c r="BB179" s="77">
        <f t="shared" si="52"/>
        <v>115.59505766908985</v>
      </c>
      <c r="BE179" s="77">
        <f t="shared" si="60"/>
        <v>123.39971610271537</v>
      </c>
    </row>
    <row r="180" spans="1:57" x14ac:dyDescent="0.45">
      <c r="A180" s="6">
        <v>37068</v>
      </c>
      <c r="B180" s="77">
        <v>106.14825</v>
      </c>
      <c r="C180" s="77">
        <v>2.266</v>
      </c>
      <c r="D180" s="77">
        <v>6.6707999999999998</v>
      </c>
      <c r="E180" s="77">
        <v>106.12837</v>
      </c>
      <c r="F180" s="77">
        <v>5.5640000000000001</v>
      </c>
      <c r="G180" s="77">
        <v>6.7226999999999997</v>
      </c>
      <c r="H180" s="77">
        <v>106.88634</v>
      </c>
      <c r="I180" s="77">
        <v>2.2418</v>
      </c>
      <c r="J180" s="77">
        <v>6.8940000000000001</v>
      </c>
      <c r="K180" s="77">
        <v>105.46738999999999</v>
      </c>
      <c r="L180" s="77">
        <v>2.2650999999999999</v>
      </c>
      <c r="M180" s="77">
        <v>6.2984</v>
      </c>
      <c r="N180" s="77">
        <v>102.49133999999999</v>
      </c>
      <c r="O180" s="3">
        <v>5.0199999999999996</v>
      </c>
      <c r="P180" s="34">
        <v>6.0129999999999999</v>
      </c>
      <c r="Q180" s="77">
        <v>5.91</v>
      </c>
      <c r="R180" s="77">
        <v>6.2859999999999996</v>
      </c>
      <c r="S180" s="77">
        <v>6.9160000000000004</v>
      </c>
      <c r="T180" s="77">
        <v>6.7050000000000001</v>
      </c>
      <c r="U180" s="77">
        <v>7.25</v>
      </c>
      <c r="W180" s="77">
        <v>97.2</v>
      </c>
      <c r="Y180" s="77">
        <f t="shared" si="41"/>
        <v>6.28125</v>
      </c>
      <c r="Z180" s="77">
        <f t="shared" si="42"/>
        <v>0.9480000000000004</v>
      </c>
      <c r="AA180" s="77">
        <f t="shared" si="43"/>
        <v>0.69200000000000017</v>
      </c>
      <c r="AC180" s="77">
        <f t="shared" si="44"/>
        <v>-2.5231918914270235E-4</v>
      </c>
      <c r="AD180" s="77">
        <f t="shared" si="61"/>
        <v>1.0614824999999972</v>
      </c>
      <c r="AE180" s="77">
        <f t="shared" si="45"/>
        <v>-3.1941428277448836E-5</v>
      </c>
      <c r="AF180" s="77" t="e">
        <f t="shared" si="61"/>
        <v>#VALUE!</v>
      </c>
      <c r="AG180" s="77">
        <f t="shared" si="46"/>
        <v>3.3158351201700853E-4</v>
      </c>
      <c r="AH180" s="77" t="e">
        <f t="shared" si="61"/>
        <v>#VALUE!</v>
      </c>
      <c r="AI180" s="77">
        <f t="shared" si="47"/>
        <v>-2.1878753597370793E-4</v>
      </c>
      <c r="AJ180" s="77" t="e">
        <f t="shared" si="61"/>
        <v>#VALUE!</v>
      </c>
      <c r="AK180" s="77">
        <f t="shared" si="48"/>
        <v>1.3759152764070137E-4</v>
      </c>
      <c r="AL180" s="77" t="e">
        <f t="shared" si="49"/>
        <v>#VALUE!</v>
      </c>
      <c r="AN180" s="77">
        <f t="shared" si="55"/>
        <v>15.269487365135427</v>
      </c>
      <c r="AO180" s="77">
        <f t="shared" si="53"/>
        <v>14.574013723862929</v>
      </c>
      <c r="AR180" s="77">
        <f t="shared" si="56"/>
        <v>15.037662818044595</v>
      </c>
      <c r="AT180" s="80">
        <f t="shared" si="57"/>
        <v>1.1019666666666668</v>
      </c>
      <c r="AU180" s="80">
        <f t="shared" si="54"/>
        <v>1.2414333333333334</v>
      </c>
      <c r="AX180" s="80">
        <f t="shared" si="58"/>
        <v>1.1484555555555558</v>
      </c>
      <c r="BA180" s="77">
        <f t="shared" si="59"/>
        <v>128.26542391722603</v>
      </c>
      <c r="BB180" s="77">
        <f t="shared" si="52"/>
        <v>116.19500103284447</v>
      </c>
      <c r="BE180" s="77">
        <f t="shared" si="60"/>
        <v>124.24194962243217</v>
      </c>
    </row>
    <row r="181" spans="1:57" x14ac:dyDescent="0.45">
      <c r="A181" s="6">
        <v>37069</v>
      </c>
      <c r="B181" s="77">
        <v>106.16742000000001</v>
      </c>
      <c r="C181" s="77">
        <v>2.2785000000000002</v>
      </c>
      <c r="D181" s="77">
        <v>6.6689999999999996</v>
      </c>
      <c r="E181" s="77">
        <v>106.14779</v>
      </c>
      <c r="F181" s="77">
        <v>5.5613000000000001</v>
      </c>
      <c r="G181" s="77">
        <v>6.7226999999999997</v>
      </c>
      <c r="H181" s="77">
        <v>106.90893</v>
      </c>
      <c r="I181" s="77">
        <v>2.2406999999999999</v>
      </c>
      <c r="J181" s="77">
        <v>6.8935000000000004</v>
      </c>
      <c r="K181" s="77">
        <v>105.49243</v>
      </c>
      <c r="L181" s="77">
        <v>2.2662</v>
      </c>
      <c r="M181" s="77">
        <v>6.2971000000000004</v>
      </c>
      <c r="N181" s="77">
        <v>102.50535000000001</v>
      </c>
      <c r="O181" s="3">
        <v>4.99</v>
      </c>
      <c r="P181" s="34">
        <v>6.0259999999999998</v>
      </c>
      <c r="Q181" s="77">
        <v>5.93</v>
      </c>
      <c r="R181" s="77">
        <v>6.29</v>
      </c>
      <c r="S181" s="77">
        <v>6.8959999999999999</v>
      </c>
      <c r="T181" s="77">
        <v>6.7350000000000003</v>
      </c>
      <c r="U181" s="77">
        <v>7.2549999999999999</v>
      </c>
      <c r="W181" s="77">
        <v>97.2</v>
      </c>
      <c r="Y181" s="77">
        <f t="shared" si="41"/>
        <v>6.2854999999999999</v>
      </c>
      <c r="Z181" s="77">
        <f t="shared" si="42"/>
        <v>0.95299999999999985</v>
      </c>
      <c r="AA181" s="77">
        <f t="shared" si="43"/>
        <v>0.70900000000000052</v>
      </c>
      <c r="AC181" s="77">
        <f t="shared" si="44"/>
        <v>1.8059647709689486E-4</v>
      </c>
      <c r="AD181" s="77">
        <f t="shared" si="61"/>
        <v>1.0616741999999972</v>
      </c>
      <c r="AE181" s="77">
        <f t="shared" si="45"/>
        <v>1.8298594428611814E-4</v>
      </c>
      <c r="AF181" s="77" t="e">
        <f t="shared" si="61"/>
        <v>#VALUE!</v>
      </c>
      <c r="AG181" s="77">
        <f t="shared" si="46"/>
        <v>2.1134599612993021E-4</v>
      </c>
      <c r="AH181" s="77" t="e">
        <f t="shared" si="61"/>
        <v>#VALUE!</v>
      </c>
      <c r="AI181" s="77">
        <f t="shared" si="47"/>
        <v>2.3741935777499279E-4</v>
      </c>
      <c r="AJ181" s="77" t="e">
        <f t="shared" si="61"/>
        <v>#VALUE!</v>
      </c>
      <c r="AK181" s="77">
        <f t="shared" si="48"/>
        <v>1.3669447584563343E-4</v>
      </c>
      <c r="AL181" s="77" t="e">
        <f t="shared" si="49"/>
        <v>#VALUE!</v>
      </c>
      <c r="AN181" s="77">
        <f t="shared" si="55"/>
        <v>15.302862783055135</v>
      </c>
      <c r="AO181" s="77">
        <f t="shared" si="53"/>
        <v>14.583442202780336</v>
      </c>
      <c r="AR181" s="77">
        <f t="shared" si="56"/>
        <v>15.063055922963535</v>
      </c>
      <c r="AT181" s="80">
        <f t="shared" si="57"/>
        <v>1.0936333333333335</v>
      </c>
      <c r="AU181" s="80">
        <f t="shared" si="54"/>
        <v>1.238561111111111</v>
      </c>
      <c r="AX181" s="80">
        <f t="shared" si="58"/>
        <v>1.1419425925925926</v>
      </c>
      <c r="BA181" s="77">
        <f t="shared" si="59"/>
        <v>129.46101065895652</v>
      </c>
      <c r="BB181" s="77">
        <f t="shared" si="52"/>
        <v>116.68157597915292</v>
      </c>
      <c r="BE181" s="77">
        <f t="shared" si="60"/>
        <v>125.20119909902198</v>
      </c>
    </row>
    <row r="182" spans="1:57" x14ac:dyDescent="0.45">
      <c r="A182" s="6">
        <v>37070</v>
      </c>
      <c r="B182" s="77">
        <v>106.25579999999999</v>
      </c>
      <c r="C182" s="77">
        <v>2.2804000000000002</v>
      </c>
      <c r="D182" s="77">
        <v>6.6471999999999998</v>
      </c>
      <c r="E182" s="77">
        <v>106.48860000000001</v>
      </c>
      <c r="F182" s="77">
        <v>5.5670000000000002</v>
      </c>
      <c r="G182" s="77">
        <v>6.6772999999999998</v>
      </c>
      <c r="H182" s="77">
        <v>107.03322</v>
      </c>
      <c r="I182" s="77">
        <v>2.2387999999999999</v>
      </c>
      <c r="J182" s="77">
        <v>6.8489000000000004</v>
      </c>
      <c r="K182" s="77">
        <v>105.58187</v>
      </c>
      <c r="L182" s="77">
        <v>2.2648000000000001</v>
      </c>
      <c r="M182" s="77">
        <v>6.2668999999999997</v>
      </c>
      <c r="N182" s="77">
        <v>102.51931</v>
      </c>
      <c r="O182" s="3">
        <v>4.97</v>
      </c>
      <c r="P182" s="34">
        <v>6.0030000000000001</v>
      </c>
      <c r="Q182" s="77">
        <v>5.9029999999999996</v>
      </c>
      <c r="R182" s="77">
        <v>6.2359999999999998</v>
      </c>
      <c r="S182" s="77">
        <v>6.806</v>
      </c>
      <c r="T182" s="77">
        <v>6.6749999999999998</v>
      </c>
      <c r="U182" s="77">
        <v>7.1849999999999996</v>
      </c>
      <c r="W182" s="77">
        <v>97.2</v>
      </c>
      <c r="Y182" s="77">
        <f t="shared" si="41"/>
        <v>6.2370000000000001</v>
      </c>
      <c r="Z182" s="77">
        <f t="shared" si="42"/>
        <v>0.91800000000000015</v>
      </c>
      <c r="AA182" s="77">
        <f t="shared" si="43"/>
        <v>0.67199999999999971</v>
      </c>
      <c r="AC182" s="77">
        <f t="shared" si="44"/>
        <v>8.3245877125004419E-4</v>
      </c>
      <c r="AD182" s="77">
        <f t="shared" si="61"/>
        <v>1.062557999999997</v>
      </c>
      <c r="AE182" s="77">
        <f t="shared" si="45"/>
        <v>3.2107121589626253E-3</v>
      </c>
      <c r="AF182" s="77" t="e">
        <f t="shared" si="61"/>
        <v>#VALUE!</v>
      </c>
      <c r="AG182" s="77">
        <f t="shared" si="46"/>
        <v>1.1625782804112195E-3</v>
      </c>
      <c r="AH182" s="77" t="e">
        <f t="shared" si="61"/>
        <v>#VALUE!</v>
      </c>
      <c r="AI182" s="77">
        <f t="shared" si="47"/>
        <v>8.4783334690463619E-4</v>
      </c>
      <c r="AJ182" s="77" t="e">
        <f t="shared" si="61"/>
        <v>#VALUE!</v>
      </c>
      <c r="AK182" s="77">
        <f t="shared" si="48"/>
        <v>1.3618801360126831E-4</v>
      </c>
      <c r="AL182" s="77" t="e">
        <f t="shared" si="49"/>
        <v>#VALUE!</v>
      </c>
      <c r="AN182" s="77">
        <f t="shared" si="55"/>
        <v>15.34175681014192</v>
      </c>
      <c r="AO182" s="77">
        <f t="shared" si="53"/>
        <v>14.597877144265958</v>
      </c>
      <c r="AR182" s="77">
        <f t="shared" si="56"/>
        <v>15.093796921516599</v>
      </c>
      <c r="AT182" s="80">
        <f t="shared" si="57"/>
        <v>1.0845666666666669</v>
      </c>
      <c r="AU182" s="80">
        <f t="shared" si="54"/>
        <v>1.2347444444444442</v>
      </c>
      <c r="AX182" s="80">
        <f t="shared" si="58"/>
        <v>1.1346259259259261</v>
      </c>
      <c r="BA182" s="77">
        <f t="shared" si="59"/>
        <v>130.41777159500933</v>
      </c>
      <c r="BB182" s="77">
        <f t="shared" si="52"/>
        <v>117.28982315301113</v>
      </c>
      <c r="BE182" s="77">
        <f t="shared" si="60"/>
        <v>126.04178878100993</v>
      </c>
    </row>
    <row r="183" spans="1:57" x14ac:dyDescent="0.45">
      <c r="A183" s="6">
        <v>37071</v>
      </c>
      <c r="B183" s="77">
        <v>106.22064</v>
      </c>
      <c r="C183" s="77">
        <v>2.2812000000000001</v>
      </c>
      <c r="D183" s="77">
        <v>6.6706000000000003</v>
      </c>
      <c r="E183" s="77">
        <v>106.70383</v>
      </c>
      <c r="F183" s="77">
        <v>5.5693999999999999</v>
      </c>
      <c r="G183" s="77">
        <v>6.6494999999999997</v>
      </c>
      <c r="H183" s="77">
        <v>106.98529000000001</v>
      </c>
      <c r="I183" s="77">
        <v>2.2387000000000001</v>
      </c>
      <c r="J183" s="77">
        <v>6.8792999999999997</v>
      </c>
      <c r="K183" s="77">
        <v>105.55175</v>
      </c>
      <c r="L183" s="77">
        <v>2.2650000000000001</v>
      </c>
      <c r="M183" s="77">
        <v>6.2862</v>
      </c>
      <c r="N183" s="77">
        <v>102.53349</v>
      </c>
      <c r="O183" s="3">
        <v>5.05</v>
      </c>
      <c r="P183" s="34">
        <v>6.0030000000000001</v>
      </c>
      <c r="Q183" s="77">
        <v>5.9260000000000002</v>
      </c>
      <c r="R183" s="77">
        <v>6.2430000000000003</v>
      </c>
      <c r="S183" s="77">
        <v>6.7759999999999998</v>
      </c>
      <c r="T183" s="77">
        <v>6.6849999999999996</v>
      </c>
      <c r="U183" s="77">
        <v>7.18</v>
      </c>
      <c r="W183" s="77">
        <v>97.2</v>
      </c>
      <c r="Y183" s="77">
        <f t="shared" si="41"/>
        <v>6.2370000000000001</v>
      </c>
      <c r="Z183" s="77">
        <f t="shared" si="42"/>
        <v>0.86299999999999999</v>
      </c>
      <c r="AA183" s="77">
        <f t="shared" si="43"/>
        <v>0.6819999999999995</v>
      </c>
      <c r="AC183" s="77">
        <f t="shared" si="44"/>
        <v>-3.3089958383436535E-4</v>
      </c>
      <c r="AD183" s="77">
        <f t="shared" ref="AD183:AJ198" si="62">AD182*(1+AC183)</f>
        <v>1.0622063999999971</v>
      </c>
      <c r="AE183" s="77">
        <f t="shared" si="45"/>
        <v>2.0211553161557649E-3</v>
      </c>
      <c r="AF183" s="77" t="e">
        <f t="shared" si="62"/>
        <v>#VALUE!</v>
      </c>
      <c r="AG183" s="77">
        <f t="shared" si="46"/>
        <v>-4.4780489646101262E-4</v>
      </c>
      <c r="AH183" s="77" t="e">
        <f t="shared" si="62"/>
        <v>#VALUE!</v>
      </c>
      <c r="AI183" s="77">
        <f t="shared" si="47"/>
        <v>-2.8527625055319028E-4</v>
      </c>
      <c r="AJ183" s="77" t="e">
        <f t="shared" si="62"/>
        <v>#VALUE!</v>
      </c>
      <c r="AK183" s="77">
        <f t="shared" si="48"/>
        <v>1.3831540614139826E-4</v>
      </c>
      <c r="AL183" s="77" t="e">
        <f t="shared" si="49"/>
        <v>#VALUE!</v>
      </c>
      <c r="AN183" s="77">
        <f t="shared" si="55"/>
        <v>15.371963076544686</v>
      </c>
      <c r="AO183" s="77">
        <f t="shared" si="53"/>
        <v>14.612340689970377</v>
      </c>
      <c r="AR183" s="77">
        <f t="shared" si="56"/>
        <v>15.118755614353249</v>
      </c>
      <c r="AT183" s="80">
        <f t="shared" si="57"/>
        <v>1.0750833333333334</v>
      </c>
      <c r="AU183" s="80">
        <f t="shared" si="54"/>
        <v>1.2305944444444441</v>
      </c>
      <c r="AX183" s="80">
        <f t="shared" si="58"/>
        <v>1.1269203703703701</v>
      </c>
      <c r="BA183" s="77">
        <f t="shared" si="59"/>
        <v>131.52126260412101</v>
      </c>
      <c r="BB183" s="77">
        <f t="shared" si="52"/>
        <v>117.88900095621082</v>
      </c>
      <c r="BE183" s="77">
        <f t="shared" si="60"/>
        <v>126.97717538815095</v>
      </c>
    </row>
    <row r="184" spans="1:57" x14ac:dyDescent="0.45">
      <c r="A184" s="6">
        <v>37072</v>
      </c>
      <c r="B184" s="77">
        <v>106.2418</v>
      </c>
      <c r="C184" s="77">
        <v>2.286</v>
      </c>
      <c r="D184" s="77">
        <v>6.6721000000000004</v>
      </c>
      <c r="E184" s="77">
        <v>106.72356000000001</v>
      </c>
      <c r="F184" s="77">
        <v>5.5667999999999997</v>
      </c>
      <c r="G184" s="77">
        <v>6.6494999999999997</v>
      </c>
      <c r="H184" s="77">
        <v>107.00838</v>
      </c>
      <c r="I184" s="77">
        <v>2.2505999999999999</v>
      </c>
      <c r="J184" s="77">
        <v>6.8844000000000003</v>
      </c>
      <c r="K184" s="77">
        <v>105.57080999999999</v>
      </c>
      <c r="L184" s="77">
        <v>2.2736999999999998</v>
      </c>
      <c r="M184" s="77">
        <v>6.2900999999999998</v>
      </c>
      <c r="N184" s="77">
        <v>102.54768</v>
      </c>
      <c r="O184" s="3">
        <v>5.05</v>
      </c>
      <c r="P184" s="34">
        <v>6.0030000000000001</v>
      </c>
      <c r="Q184" s="77">
        <v>5.9260000000000002</v>
      </c>
      <c r="R184" s="77">
        <v>6.2430000000000003</v>
      </c>
      <c r="S184" s="77">
        <v>6.7759999999999998</v>
      </c>
      <c r="T184" s="77">
        <v>6.6849999999999996</v>
      </c>
      <c r="U184" s="77">
        <v>7.18</v>
      </c>
      <c r="W184" s="77">
        <v>97.3</v>
      </c>
      <c r="Y184" s="77">
        <f t="shared" si="41"/>
        <v>6.2370000000000001</v>
      </c>
      <c r="Z184" s="77">
        <f t="shared" si="42"/>
        <v>0.86299999999999999</v>
      </c>
      <c r="AA184" s="77">
        <f t="shared" si="43"/>
        <v>0.6819999999999995</v>
      </c>
      <c r="AC184" s="77">
        <f t="shared" si="44"/>
        <v>1.992079882027209E-4</v>
      </c>
      <c r="AD184" s="77">
        <f t="shared" si="62"/>
        <v>1.0624179999999972</v>
      </c>
      <c r="AE184" s="77">
        <f t="shared" si="45"/>
        <v>1.8490432817652724E-4</v>
      </c>
      <c r="AF184" s="77" t="e">
        <f t="shared" si="62"/>
        <v>#VALUE!</v>
      </c>
      <c r="AG184" s="77">
        <f t="shared" si="46"/>
        <v>2.1582406328946036E-4</v>
      </c>
      <c r="AH184" s="77" t="e">
        <f t="shared" si="62"/>
        <v>#VALUE!</v>
      </c>
      <c r="AI184" s="77">
        <f t="shared" si="47"/>
        <v>1.8057493125400725E-4</v>
      </c>
      <c r="AJ184" s="77" t="e">
        <f t="shared" si="62"/>
        <v>#VALUE!</v>
      </c>
      <c r="AK184" s="77">
        <f t="shared" si="48"/>
        <v>1.3839380674540713E-4</v>
      </c>
      <c r="AL184" s="77" t="e">
        <f t="shared" si="49"/>
        <v>#VALUE!</v>
      </c>
      <c r="AN184" s="77">
        <f t="shared" si="55"/>
        <v>15.402505987724201</v>
      </c>
      <c r="AO184" s="77">
        <f t="shared" si="53"/>
        <v>14.626832925000919</v>
      </c>
      <c r="AP184" s="77">
        <f>100/AVERAGE(Y5:Y184)</f>
        <v>15.421990644849103</v>
      </c>
      <c r="AR184" s="77">
        <f t="shared" si="56"/>
        <v>15.183668635106821</v>
      </c>
      <c r="AT184" s="80">
        <f t="shared" si="57"/>
        <v>1.0660833333333333</v>
      </c>
      <c r="AU184" s="80">
        <f t="shared" si="54"/>
        <v>1.2264444444444444</v>
      </c>
      <c r="AV184" s="80">
        <f>AVERAGE(Z9:Z188)</f>
        <v>0.99262222222222241</v>
      </c>
      <c r="AX184" s="80">
        <f t="shared" si="58"/>
        <v>1.1014063492063491</v>
      </c>
      <c r="BA184" s="77">
        <f t="shared" si="59"/>
        <v>132.5263948403057</v>
      </c>
      <c r="BB184" s="77">
        <f t="shared" si="52"/>
        <v>118.49433202111837</v>
      </c>
      <c r="BC184" s="77">
        <f t="shared" ref="BC184:BC247" si="63">100/AVERAGE(AA5:AA184)</f>
        <v>98.080884035701416</v>
      </c>
      <c r="BE184" s="77">
        <f t="shared" si="60"/>
        <v>123.596446777023</v>
      </c>
    </row>
    <row r="185" spans="1:57" x14ac:dyDescent="0.45">
      <c r="A185" s="6">
        <v>37073</v>
      </c>
      <c r="B185" s="77">
        <v>106.2418</v>
      </c>
      <c r="C185" s="77">
        <v>2.286</v>
      </c>
      <c r="D185" s="77">
        <v>6.6721000000000004</v>
      </c>
      <c r="E185" s="77">
        <v>106.72356000000001</v>
      </c>
      <c r="F185" s="77">
        <v>5.5667999999999997</v>
      </c>
      <c r="G185" s="77">
        <v>6.6494999999999997</v>
      </c>
      <c r="H185" s="77">
        <v>107.00838</v>
      </c>
      <c r="I185" s="77">
        <v>2.2505999999999999</v>
      </c>
      <c r="J185" s="77">
        <v>6.8844000000000003</v>
      </c>
      <c r="K185" s="77">
        <v>105.57080999999999</v>
      </c>
      <c r="L185" s="77">
        <v>2.2736999999999998</v>
      </c>
      <c r="M185" s="77">
        <v>6.2900999999999998</v>
      </c>
      <c r="N185" s="77">
        <v>102.56186</v>
      </c>
      <c r="O185" s="3">
        <v>5.05</v>
      </c>
      <c r="P185" s="34">
        <v>6.0030000000000001</v>
      </c>
      <c r="Q185" s="77">
        <v>5.9260000000000002</v>
      </c>
      <c r="R185" s="77">
        <v>6.2430000000000003</v>
      </c>
      <c r="S185" s="77">
        <v>6.7759999999999998</v>
      </c>
      <c r="T185" s="77">
        <v>6.6849999999999996</v>
      </c>
      <c r="U185" s="77">
        <v>7.18</v>
      </c>
      <c r="W185" s="77">
        <v>97.3</v>
      </c>
      <c r="Y185" s="77">
        <f t="shared" si="41"/>
        <v>6.2370000000000001</v>
      </c>
      <c r="Z185" s="77">
        <f t="shared" si="42"/>
        <v>0.86299999999999999</v>
      </c>
      <c r="AA185" s="77">
        <f t="shared" si="43"/>
        <v>0.6819999999999995</v>
      </c>
      <c r="AC185" s="77">
        <f t="shared" si="44"/>
        <v>0</v>
      </c>
      <c r="AD185" s="77">
        <f t="shared" si="62"/>
        <v>1.0624179999999972</v>
      </c>
      <c r="AE185" s="77">
        <f t="shared" si="45"/>
        <v>0</v>
      </c>
      <c r="AF185" s="77" t="e">
        <f t="shared" si="62"/>
        <v>#VALUE!</v>
      </c>
      <c r="AG185" s="77">
        <f t="shared" si="46"/>
        <v>0</v>
      </c>
      <c r="AH185" s="77" t="e">
        <f t="shared" si="62"/>
        <v>#VALUE!</v>
      </c>
      <c r="AI185" s="77">
        <f t="shared" si="47"/>
        <v>0</v>
      </c>
      <c r="AJ185" s="77" t="e">
        <f t="shared" si="62"/>
        <v>#VALUE!</v>
      </c>
      <c r="AK185" s="77">
        <f t="shared" si="48"/>
        <v>1.3827714093572752E-4</v>
      </c>
      <c r="AL185" s="77" t="e">
        <f t="shared" si="49"/>
        <v>#VALUE!</v>
      </c>
      <c r="AN185" s="77">
        <f t="shared" si="55"/>
        <v>15.432019382616343</v>
      </c>
      <c r="AO185" s="77">
        <f t="shared" si="53"/>
        <v>14.647823597887959</v>
      </c>
      <c r="AP185" s="77">
        <f t="shared" ref="AP185:AP248" si="64">100/AVERAGE(Y6:Y185)</f>
        <v>15.431037087854666</v>
      </c>
      <c r="AR185" s="77">
        <f t="shared" si="56"/>
        <v>15.207823116299421</v>
      </c>
      <c r="AT185" s="80">
        <f t="shared" si="57"/>
        <v>1.0568666666666666</v>
      </c>
      <c r="AU185" s="80">
        <f t="shared" si="54"/>
        <v>1.2207777777777775</v>
      </c>
      <c r="AV185" s="80">
        <f t="shared" ref="AV185:AV248" si="65">AVERAGE(Z10:Z189)</f>
        <v>0.99534444444444459</v>
      </c>
      <c r="AX185" s="80">
        <f t="shared" si="58"/>
        <v>1.0949095238095239</v>
      </c>
      <c r="BA185" s="77">
        <f t="shared" si="59"/>
        <v>133.38075760270323</v>
      </c>
      <c r="BB185" s="77">
        <f t="shared" si="52"/>
        <v>118.99567649042086</v>
      </c>
      <c r="BC185" s="77">
        <f t="shared" si="63"/>
        <v>98.397218638619776</v>
      </c>
      <c r="BE185" s="77">
        <f t="shared" si="60"/>
        <v>124.27308600432492</v>
      </c>
    </row>
    <row r="186" spans="1:57" x14ac:dyDescent="0.45">
      <c r="A186" s="6">
        <v>37074</v>
      </c>
      <c r="B186" s="77">
        <v>106.22308</v>
      </c>
      <c r="C186" s="77">
        <v>2.2833999999999999</v>
      </c>
      <c r="D186" s="77">
        <v>6.6952999999999996</v>
      </c>
      <c r="E186" s="77">
        <v>106.33026</v>
      </c>
      <c r="F186" s="77">
        <v>5.5541</v>
      </c>
      <c r="G186" s="77">
        <v>6.7229999999999999</v>
      </c>
      <c r="H186" s="77">
        <v>106.99145</v>
      </c>
      <c r="I186" s="77">
        <v>2.2496</v>
      </c>
      <c r="J186" s="77">
        <v>6.9101999999999997</v>
      </c>
      <c r="K186" s="77">
        <v>105.54476</v>
      </c>
      <c r="L186" s="77">
        <v>2.2713999999999999</v>
      </c>
      <c r="M186" s="77">
        <v>6.3156999999999996</v>
      </c>
      <c r="N186" s="77">
        <v>102.57590999999999</v>
      </c>
      <c r="O186" s="3">
        <v>5</v>
      </c>
      <c r="P186" s="34">
        <v>6.016</v>
      </c>
      <c r="Q186" s="77">
        <v>5.8929999999999998</v>
      </c>
      <c r="R186" s="77">
        <v>6.3230000000000004</v>
      </c>
      <c r="S186" s="77">
        <v>6.8360000000000003</v>
      </c>
      <c r="T186" s="77">
        <v>6.7350000000000003</v>
      </c>
      <c r="U186" s="77">
        <v>7.1950000000000003</v>
      </c>
      <c r="W186" s="77">
        <v>97.3</v>
      </c>
      <c r="Y186" s="77">
        <f t="shared" si="41"/>
        <v>6.2669999999999995</v>
      </c>
      <c r="Z186" s="77">
        <f t="shared" si="42"/>
        <v>0.91800000000000015</v>
      </c>
      <c r="AA186" s="77">
        <f t="shared" si="43"/>
        <v>0.71900000000000031</v>
      </c>
      <c r="AC186" s="77">
        <f t="shared" si="44"/>
        <v>-1.7620183392974553E-4</v>
      </c>
      <c r="AD186" s="77">
        <f t="shared" si="62"/>
        <v>1.0622307999999971</v>
      </c>
      <c r="AE186" s="77">
        <f t="shared" si="45"/>
        <v>-3.6852218947719395E-3</v>
      </c>
      <c r="AF186" s="77" t="e">
        <f t="shared" si="62"/>
        <v>#VALUE!</v>
      </c>
      <c r="AG186" s="77">
        <f t="shared" si="46"/>
        <v>-1.5821190826370568E-4</v>
      </c>
      <c r="AH186" s="77" t="e">
        <f t="shared" si="62"/>
        <v>#VALUE!</v>
      </c>
      <c r="AI186" s="77">
        <f t="shared" si="47"/>
        <v>-2.4675381386196626E-4</v>
      </c>
      <c r="AJ186" s="77" t="e">
        <f t="shared" si="62"/>
        <v>#VALUE!</v>
      </c>
      <c r="AK186" s="77">
        <f t="shared" si="48"/>
        <v>1.3699049529725116E-4</v>
      </c>
      <c r="AL186" s="77" t="e">
        <f t="shared" si="49"/>
        <v>#VALUE!</v>
      </c>
      <c r="AN186" s="77">
        <f t="shared" si="55"/>
        <v>15.459255842954574</v>
      </c>
      <c r="AO186" s="77">
        <f t="shared" si="53"/>
        <v>14.66407058305975</v>
      </c>
      <c r="AP186" s="77">
        <f t="shared" si="64"/>
        <v>15.439412101496963</v>
      </c>
      <c r="AR186" s="77">
        <f t="shared" si="56"/>
        <v>15.229225234204964</v>
      </c>
      <c r="AT186" s="80">
        <f t="shared" si="57"/>
        <v>1.0494833333333333</v>
      </c>
      <c r="AU186" s="80">
        <f t="shared" si="54"/>
        <v>1.2166111111111109</v>
      </c>
      <c r="AV186" s="80">
        <f t="shared" si="65"/>
        <v>0.99615833333333337</v>
      </c>
      <c r="AX186" s="80">
        <f t="shared" si="58"/>
        <v>1.0896162698412699</v>
      </c>
      <c r="BA186" s="77">
        <f t="shared" si="59"/>
        <v>134.02430307362405</v>
      </c>
      <c r="BB186" s="77">
        <f t="shared" si="52"/>
        <v>119.43467586756022</v>
      </c>
      <c r="BC186" s="77">
        <f t="shared" si="63"/>
        <v>98.691785553715718</v>
      </c>
      <c r="BE186" s="77">
        <f t="shared" si="60"/>
        <v>124.80833565476175</v>
      </c>
    </row>
    <row r="187" spans="1:57" x14ac:dyDescent="0.45">
      <c r="A187" s="6">
        <v>37075</v>
      </c>
      <c r="B187" s="77">
        <v>106.11521999999999</v>
      </c>
      <c r="C187" s="77">
        <v>2.2934999999999999</v>
      </c>
      <c r="D187" s="77">
        <v>6.7477</v>
      </c>
      <c r="E187" s="77">
        <v>105.46992</v>
      </c>
      <c r="F187" s="77">
        <v>5.5359999999999996</v>
      </c>
      <c r="G187" s="77">
        <v>6.8731999999999998</v>
      </c>
      <c r="H187" s="77">
        <v>106.95592000000001</v>
      </c>
      <c r="I187" s="77">
        <v>2.2465000000000002</v>
      </c>
      <c r="J187" s="77">
        <v>6.9326999999999996</v>
      </c>
      <c r="K187" s="77">
        <v>105.39444</v>
      </c>
      <c r="L187" s="77">
        <v>2.2881999999999998</v>
      </c>
      <c r="M187" s="77">
        <v>6.3886000000000003</v>
      </c>
      <c r="N187" s="77">
        <v>102.58991</v>
      </c>
      <c r="O187" s="3">
        <v>4.9800000000000004</v>
      </c>
      <c r="P187" s="34">
        <v>6.0960000000000001</v>
      </c>
      <c r="Q187" s="77">
        <v>6.0030000000000001</v>
      </c>
      <c r="R187" s="77">
        <v>6.46</v>
      </c>
      <c r="S187" s="77">
        <v>6.9359999999999999</v>
      </c>
      <c r="T187" s="77">
        <v>6.7249999999999996</v>
      </c>
      <c r="U187" s="77">
        <v>7.24</v>
      </c>
      <c r="W187" s="77">
        <v>97.3</v>
      </c>
      <c r="Y187" s="77">
        <f t="shared" si="41"/>
        <v>6.3737500000000002</v>
      </c>
      <c r="Z187" s="77">
        <f t="shared" si="42"/>
        <v>0.97799999999999976</v>
      </c>
      <c r="AA187" s="77">
        <f t="shared" si="43"/>
        <v>0.62899999999999956</v>
      </c>
      <c r="AC187" s="77">
        <f t="shared" si="44"/>
        <v>-1.0154102102857276E-3</v>
      </c>
      <c r="AD187" s="77">
        <f t="shared" si="62"/>
        <v>1.0611521999999971</v>
      </c>
      <c r="AE187" s="77">
        <f t="shared" si="45"/>
        <v>-8.0912056455048065E-3</v>
      </c>
      <c r="AF187" s="77" t="e">
        <f t="shared" si="62"/>
        <v>#VALUE!</v>
      </c>
      <c r="AG187" s="77">
        <f t="shared" si="46"/>
        <v>-3.3208261033934594E-4</v>
      </c>
      <c r="AH187" s="77" t="e">
        <f t="shared" si="62"/>
        <v>#VALUE!</v>
      </c>
      <c r="AI187" s="77">
        <f t="shared" si="47"/>
        <v>-1.4242298717623836E-3</v>
      </c>
      <c r="AJ187" s="77" t="e">
        <f t="shared" si="62"/>
        <v>#VALUE!</v>
      </c>
      <c r="AK187" s="77">
        <f t="shared" si="48"/>
        <v>1.3648428758772368E-4</v>
      </c>
      <c r="AL187" s="77" t="e">
        <f t="shared" si="49"/>
        <v>#VALUE!</v>
      </c>
      <c r="AN187" s="77">
        <f t="shared" si="55"/>
        <v>15.478059206156141</v>
      </c>
      <c r="AO187" s="77">
        <f t="shared" si="53"/>
        <v>14.682766592138046</v>
      </c>
      <c r="AP187" s="77">
        <f t="shared" si="64"/>
        <v>15.442756703657773</v>
      </c>
      <c r="AR187" s="77">
        <f t="shared" si="56"/>
        <v>15.24578953036549</v>
      </c>
      <c r="AT187" s="80">
        <f t="shared" si="57"/>
        <v>1.0441</v>
      </c>
      <c r="AU187" s="80">
        <f t="shared" si="54"/>
        <v>1.2120722222222218</v>
      </c>
      <c r="AV187" s="80">
        <f t="shared" si="65"/>
        <v>0.99657499999999999</v>
      </c>
      <c r="AX187" s="80">
        <f t="shared" si="58"/>
        <v>1.0853027777777775</v>
      </c>
      <c r="BA187" s="77">
        <f t="shared" si="59"/>
        <v>135.22040926710542</v>
      </c>
      <c r="BB187" s="77">
        <f t="shared" si="52"/>
        <v>120.16823552974161</v>
      </c>
      <c r="BC187" s="77">
        <f t="shared" si="63"/>
        <v>99.074751900308797</v>
      </c>
      <c r="BE187" s="77">
        <f t="shared" si="60"/>
        <v>125.7561228611734</v>
      </c>
    </row>
    <row r="188" spans="1:57" x14ac:dyDescent="0.45">
      <c r="A188" s="6">
        <v>37076</v>
      </c>
      <c r="B188" s="77">
        <v>106.14863</v>
      </c>
      <c r="C188" s="77">
        <v>2.2907999999999999</v>
      </c>
      <c r="D188" s="77">
        <v>6.7415000000000003</v>
      </c>
      <c r="E188" s="77">
        <v>105.74034</v>
      </c>
      <c r="F188" s="77">
        <v>5.5374999999999996</v>
      </c>
      <c r="G188" s="77">
        <v>6.8292000000000002</v>
      </c>
      <c r="H188" s="77">
        <v>106.98468</v>
      </c>
      <c r="I188" s="77">
        <v>2.2440000000000002</v>
      </c>
      <c r="J188" s="77">
        <v>6.9295</v>
      </c>
      <c r="K188" s="77">
        <v>105.44101000000001</v>
      </c>
      <c r="L188" s="77">
        <v>2.2854999999999999</v>
      </c>
      <c r="M188" s="77">
        <v>6.3757999999999999</v>
      </c>
      <c r="N188" s="77">
        <v>102.60388</v>
      </c>
      <c r="O188" s="3">
        <v>4.97</v>
      </c>
      <c r="P188" s="34">
        <v>6.05</v>
      </c>
      <c r="Q188" s="77">
        <v>5.89</v>
      </c>
      <c r="R188" s="77">
        <v>6.45</v>
      </c>
      <c r="S188" s="77">
        <v>6.923</v>
      </c>
      <c r="T188" s="77">
        <v>6.72</v>
      </c>
      <c r="U188" s="77">
        <v>7.25</v>
      </c>
      <c r="W188" s="77">
        <v>97.3</v>
      </c>
      <c r="Y188" s="77">
        <f t="shared" si="41"/>
        <v>6.3282500000000006</v>
      </c>
      <c r="Z188" s="77">
        <f t="shared" si="42"/>
        <v>0.97650000000000015</v>
      </c>
      <c r="AA188" s="77">
        <f t="shared" si="43"/>
        <v>0.66999999999999993</v>
      </c>
      <c r="AC188" s="77">
        <f t="shared" si="44"/>
        <v>3.14846447097894E-4</v>
      </c>
      <c r="AD188" s="77">
        <f t="shared" si="62"/>
        <v>1.0614862999999972</v>
      </c>
      <c r="AE188" s="77">
        <f t="shared" si="45"/>
        <v>2.5639537794284184E-3</v>
      </c>
      <c r="AF188" s="77" t="e">
        <f t="shared" si="62"/>
        <v>#VALUE!</v>
      </c>
      <c r="AG188" s="77">
        <f t="shared" si="46"/>
        <v>2.6889582175537718E-4</v>
      </c>
      <c r="AH188" s="77" t="e">
        <f t="shared" si="62"/>
        <v>#VALUE!</v>
      </c>
      <c r="AI188" s="77">
        <f t="shared" si="47"/>
        <v>4.4186391616096721E-4</v>
      </c>
      <c r="AJ188" s="77" t="e">
        <f t="shared" si="62"/>
        <v>#VALUE!</v>
      </c>
      <c r="AK188" s="77">
        <f t="shared" si="48"/>
        <v>1.3617323574988127E-4</v>
      </c>
      <c r="AL188" s="77" t="e">
        <f t="shared" si="49"/>
        <v>#VALUE!</v>
      </c>
      <c r="AN188" s="77">
        <f t="shared" si="55"/>
        <v>15.49909007425356</v>
      </c>
      <c r="AO188" s="77">
        <f t="shared" si="53"/>
        <v>14.702603095878137</v>
      </c>
      <c r="AP188" s="77">
        <f t="shared" si="64"/>
        <v>15.443955814842397</v>
      </c>
      <c r="AR188" s="77">
        <f t="shared" si="56"/>
        <v>15.263646043373274</v>
      </c>
      <c r="AT188" s="80">
        <f t="shared" si="57"/>
        <v>1.0389333333333333</v>
      </c>
      <c r="AU188" s="80">
        <f t="shared" si="54"/>
        <v>1.2075166666666663</v>
      </c>
      <c r="AV188" s="80">
        <f t="shared" si="65"/>
        <v>0.99669444444444444</v>
      </c>
      <c r="AX188" s="80">
        <f t="shared" si="58"/>
        <v>1.0810658730158729</v>
      </c>
      <c r="BA188" s="77">
        <f t="shared" si="59"/>
        <v>136.09145345672295</v>
      </c>
      <c r="BB188" s="77">
        <f t="shared" si="52"/>
        <v>120.84429883452384</v>
      </c>
      <c r="BC188" s="77">
        <f t="shared" si="63"/>
        <v>99.459053260323017</v>
      </c>
      <c r="BE188" s="77">
        <f t="shared" si="60"/>
        <v>126.50192353660893</v>
      </c>
    </row>
    <row r="189" spans="1:57" x14ac:dyDescent="0.45">
      <c r="A189" s="6">
        <v>37077</v>
      </c>
      <c r="B189" s="77">
        <v>106.26405</v>
      </c>
      <c r="C189" s="77">
        <v>2.2919999999999998</v>
      </c>
      <c r="D189" s="77">
        <v>6.7065000000000001</v>
      </c>
      <c r="E189" s="77">
        <v>105.85595000000001</v>
      </c>
      <c r="F189" s="77">
        <v>5.5365000000000002</v>
      </c>
      <c r="G189" s="77">
        <v>6.8127000000000004</v>
      </c>
      <c r="H189" s="77">
        <v>107.10176</v>
      </c>
      <c r="I189" s="77">
        <v>2.242</v>
      </c>
      <c r="J189" s="77">
        <v>6.8875999999999999</v>
      </c>
      <c r="K189" s="77">
        <v>105.54532</v>
      </c>
      <c r="L189" s="77">
        <v>2.2833999999999999</v>
      </c>
      <c r="M189" s="77">
        <v>6.3402000000000003</v>
      </c>
      <c r="N189" s="77">
        <v>102.61726</v>
      </c>
      <c r="O189" s="3">
        <v>4.76</v>
      </c>
      <c r="P189" s="34">
        <v>5.9960000000000004</v>
      </c>
      <c r="Q189" s="77">
        <v>5.85</v>
      </c>
      <c r="R189" s="77">
        <v>6.4260000000000002</v>
      </c>
      <c r="S189" s="77">
        <v>6.89</v>
      </c>
      <c r="T189" s="77">
        <v>6.7350000000000003</v>
      </c>
      <c r="U189" s="77">
        <v>7.2750000000000004</v>
      </c>
      <c r="W189" s="77">
        <v>97.3</v>
      </c>
      <c r="Y189" s="77">
        <f t="shared" si="41"/>
        <v>6.2904999999999998</v>
      </c>
      <c r="Z189" s="77">
        <f t="shared" si="42"/>
        <v>1.0649999999999999</v>
      </c>
      <c r="AA189" s="77">
        <f t="shared" si="43"/>
        <v>0.73899999999999988</v>
      </c>
      <c r="AC189" s="77">
        <f t="shared" si="44"/>
        <v>1.0873432846001396E-3</v>
      </c>
      <c r="AD189" s="77">
        <f t="shared" si="62"/>
        <v>1.0626404999999972</v>
      </c>
      <c r="AE189" s="77">
        <f t="shared" si="45"/>
        <v>1.0933386444569315E-3</v>
      </c>
      <c r="AF189" s="77" t="e">
        <f t="shared" si="62"/>
        <v>#VALUE!</v>
      </c>
      <c r="AG189" s="77">
        <f t="shared" si="46"/>
        <v>1.0943622956109955E-3</v>
      </c>
      <c r="AH189" s="77" t="e">
        <f t="shared" si="62"/>
        <v>#VALUE!</v>
      </c>
      <c r="AI189" s="77">
        <f t="shared" si="47"/>
        <v>9.8927352839273119E-4</v>
      </c>
      <c r="AJ189" s="77" t="e">
        <f t="shared" si="62"/>
        <v>#VALUE!</v>
      </c>
      <c r="AK189" s="77">
        <f t="shared" si="48"/>
        <v>1.304044252516956E-4</v>
      </c>
      <c r="AL189" s="77" t="e">
        <f t="shared" si="49"/>
        <v>#VALUE!</v>
      </c>
      <c r="AN189" s="77">
        <f t="shared" si="55"/>
        <v>15.531728733180435</v>
      </c>
      <c r="AO189" s="77">
        <f t="shared" si="53"/>
        <v>14.721704577100645</v>
      </c>
      <c r="AP189" s="77">
        <f t="shared" si="64"/>
        <v>15.445655426734486</v>
      </c>
      <c r="AR189" s="77">
        <f t="shared" si="56"/>
        <v>15.287997073379646</v>
      </c>
      <c r="AT189" s="80">
        <f t="shared" si="57"/>
        <v>1.0354333333333332</v>
      </c>
      <c r="AU189" s="80">
        <f t="shared" si="54"/>
        <v>1.2046111111111106</v>
      </c>
      <c r="AV189" s="80">
        <f t="shared" si="65"/>
        <v>0.99874166666666675</v>
      </c>
      <c r="AX189" s="80">
        <f t="shared" si="58"/>
        <v>1.0785281746031743</v>
      </c>
      <c r="BA189" s="77">
        <f t="shared" si="59"/>
        <v>135.97425554095094</v>
      </c>
      <c r="BB189" s="77">
        <f t="shared" si="52"/>
        <v>121.4247166756611</v>
      </c>
      <c r="BC189" s="77">
        <f t="shared" si="63"/>
        <v>99.808146562718335</v>
      </c>
      <c r="BE189" s="77">
        <f t="shared" si="60"/>
        <v>126.65065743969204</v>
      </c>
    </row>
    <row r="190" spans="1:57" x14ac:dyDescent="0.45">
      <c r="A190" s="6">
        <v>37078</v>
      </c>
      <c r="B190" s="77">
        <v>106.38647</v>
      </c>
      <c r="C190" s="77">
        <v>2.2957000000000001</v>
      </c>
      <c r="D190" s="77">
        <v>6.6562999999999999</v>
      </c>
      <c r="E190" s="77">
        <v>105.96217</v>
      </c>
      <c r="F190" s="77">
        <v>5.5346000000000002</v>
      </c>
      <c r="G190" s="77">
        <v>6.7957999999999998</v>
      </c>
      <c r="H190" s="77">
        <v>107.25757</v>
      </c>
      <c r="I190" s="77">
        <v>2.2475999999999998</v>
      </c>
      <c r="J190" s="77">
        <v>6.8365999999999998</v>
      </c>
      <c r="K190" s="77">
        <v>105.682</v>
      </c>
      <c r="L190" s="77">
        <v>2.2896999999999998</v>
      </c>
      <c r="M190" s="77">
        <v>6.2816999999999998</v>
      </c>
      <c r="N190" s="77">
        <v>102.63261</v>
      </c>
      <c r="O190" s="3">
        <v>5.46</v>
      </c>
      <c r="P190" s="34">
        <v>5.93</v>
      </c>
      <c r="Q190" s="77">
        <v>5.843</v>
      </c>
      <c r="R190" s="77">
        <v>6.3860000000000001</v>
      </c>
      <c r="S190" s="77">
        <v>6.9029999999999996</v>
      </c>
      <c r="T190" s="77">
        <v>6.6449999999999996</v>
      </c>
      <c r="U190" s="77">
        <v>7.17</v>
      </c>
      <c r="W190" s="77">
        <v>97.3</v>
      </c>
      <c r="Y190" s="77">
        <f t="shared" si="41"/>
        <v>6.2654999999999994</v>
      </c>
      <c r="Z190" s="77">
        <f t="shared" si="42"/>
        <v>0.72149999999999981</v>
      </c>
      <c r="AA190" s="77">
        <f t="shared" si="43"/>
        <v>0.71499999999999986</v>
      </c>
      <c r="AC190" s="77">
        <f t="shared" si="44"/>
        <v>1.1520358954886234E-3</v>
      </c>
      <c r="AD190" s="77">
        <f t="shared" si="62"/>
        <v>1.0638646999999972</v>
      </c>
      <c r="AE190" s="77">
        <f t="shared" si="45"/>
        <v>1.0034391075797178E-3</v>
      </c>
      <c r="AF190" s="77" t="e">
        <f t="shared" si="62"/>
        <v>#VALUE!</v>
      </c>
      <c r="AG190" s="77">
        <f t="shared" si="46"/>
        <v>1.4547846832768663E-3</v>
      </c>
      <c r="AH190" s="77" t="e">
        <f t="shared" si="62"/>
        <v>#VALUE!</v>
      </c>
      <c r="AI190" s="77">
        <f t="shared" si="47"/>
        <v>1.2949887309072761E-3</v>
      </c>
      <c r="AJ190" s="77" t="e">
        <f t="shared" si="62"/>
        <v>#VALUE!</v>
      </c>
      <c r="AK190" s="77">
        <f t="shared" si="48"/>
        <v>1.4958497235251222E-4</v>
      </c>
      <c r="AL190" s="77" t="e">
        <f t="shared" si="49"/>
        <v>#VALUE!</v>
      </c>
      <c r="AN190" s="77">
        <f t="shared" si="55"/>
        <v>15.566524189729988</v>
      </c>
      <c r="AO190" s="77">
        <f t="shared" si="53"/>
        <v>14.741459371719015</v>
      </c>
      <c r="AP190" s="77">
        <f t="shared" si="64"/>
        <v>15.447686837626774</v>
      </c>
      <c r="AR190" s="77">
        <f t="shared" si="56"/>
        <v>15.313814619997821</v>
      </c>
      <c r="AT190" s="80">
        <f t="shared" si="57"/>
        <v>1.0204833333333334</v>
      </c>
      <c r="AU190" s="80">
        <f t="shared" si="54"/>
        <v>1.1967222222222218</v>
      </c>
      <c r="AV190" s="80">
        <f t="shared" si="65"/>
        <v>1.0011222222222225</v>
      </c>
      <c r="AX190" s="80">
        <f t="shared" si="58"/>
        <v>1.0680714285714286</v>
      </c>
      <c r="BA190" s="77">
        <f t="shared" si="59"/>
        <v>136.0050775228942</v>
      </c>
      <c r="BB190" s="77">
        <f t="shared" si="52"/>
        <v>122.05044751830758</v>
      </c>
      <c r="BC190" s="77">
        <f t="shared" si="63"/>
        <v>100.1730768160544</v>
      </c>
      <c r="BE190" s="77">
        <f t="shared" si="60"/>
        <v>126.89918313489233</v>
      </c>
    </row>
    <row r="191" spans="1:57" x14ac:dyDescent="0.45">
      <c r="A191" s="6">
        <v>37079</v>
      </c>
      <c r="B191" s="77">
        <v>106.40743999999999</v>
      </c>
      <c r="C191" s="77">
        <v>2.2959000000000001</v>
      </c>
      <c r="D191" s="77">
        <v>6.6612</v>
      </c>
      <c r="E191" s="77">
        <v>105.98232</v>
      </c>
      <c r="F191" s="77">
        <v>5.5319000000000003</v>
      </c>
      <c r="G191" s="77">
        <v>6.7957000000000001</v>
      </c>
      <c r="H191" s="77">
        <v>107.28109000000001</v>
      </c>
      <c r="I191" s="77">
        <v>2.2608999999999999</v>
      </c>
      <c r="J191" s="77">
        <v>6.8440000000000003</v>
      </c>
      <c r="K191" s="77">
        <v>105.7012</v>
      </c>
      <c r="L191" s="77">
        <v>2.2890999999999999</v>
      </c>
      <c r="M191" s="77">
        <v>6.2828999999999997</v>
      </c>
      <c r="N191" s="77">
        <v>102.64796</v>
      </c>
      <c r="O191" s="3">
        <v>5.46</v>
      </c>
      <c r="P191" s="34">
        <v>5.93</v>
      </c>
      <c r="Q191" s="77">
        <v>5.843</v>
      </c>
      <c r="R191" s="77">
        <v>6.3860000000000001</v>
      </c>
      <c r="S191" s="77">
        <v>6.9029999999999996</v>
      </c>
      <c r="T191" s="77">
        <v>6.6449999999999996</v>
      </c>
      <c r="U191" s="77">
        <v>7.17</v>
      </c>
      <c r="W191" s="77">
        <v>97.3</v>
      </c>
      <c r="Y191" s="77">
        <f t="shared" si="41"/>
        <v>6.2654999999999994</v>
      </c>
      <c r="Z191" s="77">
        <f t="shared" si="42"/>
        <v>0.72149999999999981</v>
      </c>
      <c r="AA191" s="77">
        <f t="shared" si="43"/>
        <v>0.71499999999999986</v>
      </c>
      <c r="AC191" s="77">
        <f t="shared" si="44"/>
        <v>1.9711153119361668E-4</v>
      </c>
      <c r="AD191" s="77">
        <f t="shared" si="62"/>
        <v>1.0640743999999971</v>
      </c>
      <c r="AE191" s="77">
        <f t="shared" si="45"/>
        <v>1.9016220600232003E-4</v>
      </c>
      <c r="AF191" s="77" t="e">
        <f t="shared" si="62"/>
        <v>#VALUE!</v>
      </c>
      <c r="AG191" s="77">
        <f t="shared" si="46"/>
        <v>2.1928522154657237E-4</v>
      </c>
      <c r="AH191" s="77" t="e">
        <f t="shared" si="62"/>
        <v>#VALUE!</v>
      </c>
      <c r="AI191" s="77">
        <f t="shared" si="47"/>
        <v>1.8167710679195537E-4</v>
      </c>
      <c r="AJ191" s="77" t="e">
        <f t="shared" si="62"/>
        <v>#VALUE!</v>
      </c>
      <c r="AK191" s="77">
        <f t="shared" si="48"/>
        <v>1.4956260003518018E-4</v>
      </c>
      <c r="AL191" s="77" t="e">
        <f t="shared" si="49"/>
        <v>#VALUE!</v>
      </c>
      <c r="AN191" s="77">
        <f t="shared" si="55"/>
        <v>15.601739593964728</v>
      </c>
      <c r="AO191" s="77">
        <f t="shared" si="53"/>
        <v>14.761267254793838</v>
      </c>
      <c r="AP191" s="77">
        <f t="shared" si="64"/>
        <v>15.448681197581756</v>
      </c>
      <c r="AR191" s="77">
        <f t="shared" si="56"/>
        <v>15.339739154718334</v>
      </c>
      <c r="AT191" s="80">
        <f t="shared" si="57"/>
        <v>1.0092000000000001</v>
      </c>
      <c r="AU191" s="80">
        <f t="shared" si="54"/>
        <v>1.188833333333333</v>
      </c>
      <c r="AV191" s="80">
        <f t="shared" si="65"/>
        <v>1.0032527777777778</v>
      </c>
      <c r="AX191" s="80">
        <f t="shared" si="58"/>
        <v>1.0596742063492064</v>
      </c>
      <c r="BA191" s="77">
        <f t="shared" si="59"/>
        <v>136.09145345672292</v>
      </c>
      <c r="BB191" s="77">
        <f t="shared" si="52"/>
        <v>122.68266085059983</v>
      </c>
      <c r="BC191" s="77">
        <f t="shared" si="63"/>
        <v>100.54630157187385</v>
      </c>
      <c r="BE191" s="77">
        <f t="shared" si="60"/>
        <v>127.18249101428076</v>
      </c>
    </row>
    <row r="192" spans="1:57" x14ac:dyDescent="0.45">
      <c r="A192" s="6">
        <v>37080</v>
      </c>
      <c r="B192" s="77">
        <v>106.40743999999999</v>
      </c>
      <c r="C192" s="77">
        <v>2.2959000000000001</v>
      </c>
      <c r="D192" s="77">
        <v>6.6612</v>
      </c>
      <c r="E192" s="77">
        <v>105.98232</v>
      </c>
      <c r="F192" s="77">
        <v>5.5319000000000003</v>
      </c>
      <c r="G192" s="77">
        <v>6.7957000000000001</v>
      </c>
      <c r="H192" s="77">
        <v>107.28109000000001</v>
      </c>
      <c r="I192" s="77">
        <v>2.2608999999999999</v>
      </c>
      <c r="J192" s="77">
        <v>6.8440000000000003</v>
      </c>
      <c r="K192" s="77">
        <v>105.7012</v>
      </c>
      <c r="L192" s="77">
        <v>2.2890999999999999</v>
      </c>
      <c r="M192" s="77">
        <v>6.2828999999999997</v>
      </c>
      <c r="N192" s="77">
        <v>102.66332</v>
      </c>
      <c r="O192" s="3">
        <v>5.46</v>
      </c>
      <c r="P192" s="34">
        <v>5.93</v>
      </c>
      <c r="Q192" s="77">
        <v>5.843</v>
      </c>
      <c r="R192" s="77">
        <v>6.3860000000000001</v>
      </c>
      <c r="S192" s="77">
        <v>6.9029999999999996</v>
      </c>
      <c r="T192" s="77">
        <v>6.6449999999999996</v>
      </c>
      <c r="U192" s="77">
        <v>7.17</v>
      </c>
      <c r="W192" s="77">
        <v>97.3</v>
      </c>
      <c r="Y192" s="77">
        <f t="shared" si="41"/>
        <v>6.2654999999999994</v>
      </c>
      <c r="Z192" s="77">
        <f t="shared" si="42"/>
        <v>0.72149999999999981</v>
      </c>
      <c r="AA192" s="77">
        <f t="shared" si="43"/>
        <v>0.71499999999999986</v>
      </c>
      <c r="AC192" s="77">
        <f t="shared" si="44"/>
        <v>0</v>
      </c>
      <c r="AD192" s="77">
        <f t="shared" si="62"/>
        <v>1.0640743999999971</v>
      </c>
      <c r="AE192" s="77">
        <f t="shared" si="45"/>
        <v>0</v>
      </c>
      <c r="AF192" s="77" t="e">
        <f t="shared" si="62"/>
        <v>#VALUE!</v>
      </c>
      <c r="AG192" s="77">
        <f t="shared" si="46"/>
        <v>0</v>
      </c>
      <c r="AH192" s="77" t="e">
        <f t="shared" si="62"/>
        <v>#VALUE!</v>
      </c>
      <c r="AI192" s="77">
        <f t="shared" si="47"/>
        <v>0</v>
      </c>
      <c r="AJ192" s="77" t="e">
        <f t="shared" si="62"/>
        <v>#VALUE!</v>
      </c>
      <c r="AK192" s="77">
        <f t="shared" si="48"/>
        <v>1.4963765475717317E-4</v>
      </c>
      <c r="AL192" s="77" t="e">
        <f t="shared" si="49"/>
        <v>#VALUE!</v>
      </c>
      <c r="AN192" s="77">
        <f t="shared" si="55"/>
        <v>15.62837800878836</v>
      </c>
      <c r="AO192" s="77">
        <f t="shared" si="53"/>
        <v>14.779708445618077</v>
      </c>
      <c r="AP192" s="77">
        <f t="shared" si="64"/>
        <v>15.449741989308766</v>
      </c>
      <c r="AR192" s="77">
        <f t="shared" si="56"/>
        <v>15.360381559385482</v>
      </c>
      <c r="AT192" s="80">
        <f t="shared" si="57"/>
        <v>0.9961333333333332</v>
      </c>
      <c r="AU192" s="80">
        <f t="shared" si="54"/>
        <v>1.1823722222222222</v>
      </c>
      <c r="AV192" s="80">
        <f t="shared" si="65"/>
        <v>1.0053083333333332</v>
      </c>
      <c r="AX192" s="80">
        <f t="shared" si="58"/>
        <v>1.0506551587301585</v>
      </c>
      <c r="BA192" s="77">
        <f t="shared" si="59"/>
        <v>136.27691469065138</v>
      </c>
      <c r="BB192" s="77">
        <f t="shared" si="52"/>
        <v>123.22015334063526</v>
      </c>
      <c r="BC192" s="77">
        <f t="shared" si="63"/>
        <v>100.92627896023505</v>
      </c>
      <c r="BE192" s="77">
        <f t="shared" si="60"/>
        <v>127.49632062915873</v>
      </c>
    </row>
    <row r="193" spans="1:57" x14ac:dyDescent="0.45">
      <c r="A193" s="6">
        <v>37081</v>
      </c>
      <c r="B193" s="77">
        <v>106.47123000000001</v>
      </c>
      <c r="C193" s="77">
        <v>2.2948</v>
      </c>
      <c r="D193" s="77">
        <v>6.6467999999999998</v>
      </c>
      <c r="E193" s="77">
        <v>106.21563</v>
      </c>
      <c r="F193" s="77">
        <v>5.5297000000000001</v>
      </c>
      <c r="G193" s="77">
        <v>6.7618</v>
      </c>
      <c r="H193" s="77">
        <v>107.34884</v>
      </c>
      <c r="I193" s="77">
        <v>2.2631000000000001</v>
      </c>
      <c r="J193" s="77">
        <v>6.8361999999999998</v>
      </c>
      <c r="K193" s="77">
        <v>105.77222</v>
      </c>
      <c r="L193" s="77">
        <v>2.2862</v>
      </c>
      <c r="M193" s="77">
        <v>6.2683</v>
      </c>
      <c r="N193" s="77">
        <v>102.67679</v>
      </c>
      <c r="O193" s="3">
        <v>4.79</v>
      </c>
      <c r="P193" s="34">
        <v>5.9</v>
      </c>
      <c r="Q193" s="77">
        <v>5.8230000000000004</v>
      </c>
      <c r="R193" s="77">
        <v>6.32</v>
      </c>
      <c r="S193" s="77">
        <v>6.883</v>
      </c>
      <c r="T193" s="77">
        <v>6.5549999999999997</v>
      </c>
      <c r="U193" s="77">
        <v>7.125</v>
      </c>
      <c r="W193" s="77">
        <v>97.3</v>
      </c>
      <c r="Y193" s="77">
        <f t="shared" si="41"/>
        <v>6.2314999999999996</v>
      </c>
      <c r="Z193" s="77">
        <f t="shared" si="42"/>
        <v>1.0465</v>
      </c>
      <c r="AA193" s="77">
        <f t="shared" si="43"/>
        <v>0.65499999999999936</v>
      </c>
      <c r="AC193" s="77">
        <f t="shared" si="44"/>
        <v>5.9948815609134343E-4</v>
      </c>
      <c r="AD193" s="77">
        <f t="shared" si="62"/>
        <v>1.0647122999999972</v>
      </c>
      <c r="AE193" s="77">
        <f t="shared" si="45"/>
        <v>2.2014049135743452E-3</v>
      </c>
      <c r="AF193" s="77" t="e">
        <f t="shared" si="62"/>
        <v>#VALUE!</v>
      </c>
      <c r="AG193" s="77">
        <f t="shared" si="46"/>
        <v>6.3151856492127401E-4</v>
      </c>
      <c r="AH193" s="77" t="e">
        <f t="shared" si="62"/>
        <v>#VALUE!</v>
      </c>
      <c r="AI193" s="77">
        <f t="shared" si="47"/>
        <v>6.718939803900259E-4</v>
      </c>
      <c r="AJ193" s="77" t="e">
        <f t="shared" si="62"/>
        <v>#VALUE!</v>
      </c>
      <c r="AK193" s="77">
        <f t="shared" si="48"/>
        <v>1.3120557566215219E-4</v>
      </c>
      <c r="AL193" s="77" t="e">
        <f t="shared" si="49"/>
        <v>#VALUE!</v>
      </c>
      <c r="AN193" s="77">
        <f t="shared" si="55"/>
        <v>15.656496467502986</v>
      </c>
      <c r="AO193" s="77">
        <f t="shared" si="53"/>
        <v>14.796754249751142</v>
      </c>
      <c r="AP193" s="77">
        <f t="shared" si="64"/>
        <v>15.450965395631616</v>
      </c>
      <c r="AR193" s="77">
        <f t="shared" si="56"/>
        <v>15.381494252163691</v>
      </c>
      <c r="AT193" s="80">
        <f t="shared" si="57"/>
        <v>0.99274999999999991</v>
      </c>
      <c r="AU193" s="80">
        <f t="shared" si="54"/>
        <v>1.1798555555555554</v>
      </c>
      <c r="AV193" s="80">
        <f t="shared" si="65"/>
        <v>1.0074555555555555</v>
      </c>
      <c r="AX193" s="80">
        <f t="shared" si="58"/>
        <v>1.0483095238095237</v>
      </c>
      <c r="BA193" s="77">
        <f t="shared" si="59"/>
        <v>136.83634373289544</v>
      </c>
      <c r="BB193" s="77">
        <f t="shared" si="52"/>
        <v>123.89867841409693</v>
      </c>
      <c r="BC193" s="77">
        <f t="shared" si="63"/>
        <v>101.32339613507534</v>
      </c>
      <c r="BE193" s="77">
        <f t="shared" si="60"/>
        <v>128.06658969926443</v>
      </c>
    </row>
    <row r="194" spans="1:57" x14ac:dyDescent="0.45">
      <c r="A194" s="6">
        <v>37082</v>
      </c>
      <c r="B194" s="77">
        <v>106.49626000000001</v>
      </c>
      <c r="C194" s="77">
        <v>2.2946</v>
      </c>
      <c r="D194" s="77">
        <v>6.6483999999999996</v>
      </c>
      <c r="E194" s="77">
        <v>106.21496</v>
      </c>
      <c r="F194" s="77">
        <v>5.5270000000000001</v>
      </c>
      <c r="G194" s="77">
        <v>6.7663000000000002</v>
      </c>
      <c r="H194" s="77">
        <v>107.40427</v>
      </c>
      <c r="I194" s="77">
        <v>2.2629000000000001</v>
      </c>
      <c r="J194" s="77">
        <v>6.8224</v>
      </c>
      <c r="K194" s="77">
        <v>105.79429</v>
      </c>
      <c r="L194" s="77">
        <v>2.2841999999999998</v>
      </c>
      <c r="M194" s="77">
        <v>6.2660999999999998</v>
      </c>
      <c r="N194" s="77">
        <v>102.69027</v>
      </c>
      <c r="O194" s="3">
        <v>4.79</v>
      </c>
      <c r="P194" s="34">
        <v>5.89</v>
      </c>
      <c r="Q194" s="77">
        <v>5.8529999999999998</v>
      </c>
      <c r="R194" s="77">
        <v>6.2560000000000002</v>
      </c>
      <c r="S194" s="77">
        <v>6.883</v>
      </c>
      <c r="T194" s="77">
        <v>6.53</v>
      </c>
      <c r="U194" s="77">
        <v>7.1050000000000004</v>
      </c>
      <c r="W194" s="77">
        <v>97.3</v>
      </c>
      <c r="Y194" s="77">
        <f t="shared" si="41"/>
        <v>6.2204999999999995</v>
      </c>
      <c r="Z194" s="77">
        <f t="shared" si="42"/>
        <v>1.0465</v>
      </c>
      <c r="AA194" s="77">
        <f t="shared" si="43"/>
        <v>0.64000000000000057</v>
      </c>
      <c r="AC194" s="77">
        <f t="shared" si="44"/>
        <v>2.3508698077412404E-4</v>
      </c>
      <c r="AD194" s="77">
        <f t="shared" si="62"/>
        <v>1.0649625999999972</v>
      </c>
      <c r="AE194" s="77">
        <f t="shared" si="45"/>
        <v>-6.3079228546092381E-6</v>
      </c>
      <c r="AF194" s="77" t="e">
        <f t="shared" si="62"/>
        <v>#VALUE!</v>
      </c>
      <c r="AG194" s="77">
        <f t="shared" si="46"/>
        <v>5.1635397271176942E-4</v>
      </c>
      <c r="AH194" s="77" t="e">
        <f t="shared" si="62"/>
        <v>#VALUE!</v>
      </c>
      <c r="AI194" s="77">
        <f t="shared" si="47"/>
        <v>2.0865592118601839E-4</v>
      </c>
      <c r="AJ194" s="77" t="e">
        <f t="shared" si="62"/>
        <v>#VALUE!</v>
      </c>
      <c r="AK194" s="77">
        <f t="shared" si="48"/>
        <v>1.3128575601162318E-4</v>
      </c>
      <c r="AL194" s="77" t="e">
        <f t="shared" si="49"/>
        <v>#VALUE!</v>
      </c>
      <c r="AN194" s="77">
        <f t="shared" si="55"/>
        <v>15.685618379361911</v>
      </c>
      <c r="AO194" s="77">
        <f t="shared" si="53"/>
        <v>14.812419226026423</v>
      </c>
      <c r="AP194" s="77">
        <f t="shared" si="64"/>
        <v>15.450633830064048</v>
      </c>
      <c r="AR194" s="77">
        <f t="shared" si="56"/>
        <v>15.402563685652074</v>
      </c>
      <c r="AT194" s="80">
        <f t="shared" si="57"/>
        <v>0.98936666666666662</v>
      </c>
      <c r="AU194" s="80">
        <f t="shared" si="54"/>
        <v>1.1775944444444446</v>
      </c>
      <c r="AV194" s="80">
        <f t="shared" si="65"/>
        <v>1.0096027777777778</v>
      </c>
      <c r="AX194" s="80">
        <f t="shared" si="58"/>
        <v>1.0460369047619049</v>
      </c>
      <c r="BA194" s="77">
        <f t="shared" si="59"/>
        <v>137.49484394335212</v>
      </c>
      <c r="BB194" s="77">
        <f t="shared" si="52"/>
        <v>124.53644766701721</v>
      </c>
      <c r="BC194" s="77">
        <f t="shared" si="63"/>
        <v>101.69721349635022</v>
      </c>
      <c r="BE194" s="77">
        <f t="shared" si="60"/>
        <v>128.67849780054189</v>
      </c>
    </row>
    <row r="195" spans="1:57" x14ac:dyDescent="0.45">
      <c r="A195" s="6">
        <v>37083</v>
      </c>
      <c r="B195" s="77">
        <v>106.65862</v>
      </c>
      <c r="C195" s="77">
        <v>2.2923</v>
      </c>
      <c r="D195" s="77">
        <v>6.5907</v>
      </c>
      <c r="E195" s="77">
        <v>106.54413</v>
      </c>
      <c r="F195" s="77">
        <v>5.5293999999999999</v>
      </c>
      <c r="G195" s="77">
        <v>6.7126999999999999</v>
      </c>
      <c r="H195" s="77">
        <v>107.58578</v>
      </c>
      <c r="I195" s="77">
        <v>2.2616999999999998</v>
      </c>
      <c r="J195" s="77">
        <v>6.7561999999999998</v>
      </c>
      <c r="K195" s="77">
        <v>106.00024999999999</v>
      </c>
      <c r="L195" s="77">
        <v>2.2835999999999999</v>
      </c>
      <c r="M195" s="77">
        <v>6.1893000000000002</v>
      </c>
      <c r="N195" s="77">
        <v>102.70371</v>
      </c>
      <c r="O195" s="3">
        <v>4.78</v>
      </c>
      <c r="P195" s="34">
        <v>5.843</v>
      </c>
      <c r="Q195" s="77">
        <v>5.7930000000000001</v>
      </c>
      <c r="R195" s="77">
        <v>6.21</v>
      </c>
      <c r="S195" s="77">
        <v>6.85</v>
      </c>
      <c r="T195" s="77">
        <v>6.54</v>
      </c>
      <c r="U195" s="77">
        <v>7.09</v>
      </c>
      <c r="W195" s="77">
        <v>97.3</v>
      </c>
      <c r="Y195" s="77">
        <f t="shared" si="41"/>
        <v>6.1739999999999995</v>
      </c>
      <c r="Z195" s="77">
        <f t="shared" si="42"/>
        <v>1.0349999999999997</v>
      </c>
      <c r="AA195" s="77">
        <f t="shared" si="43"/>
        <v>0.69700000000000006</v>
      </c>
      <c r="AC195" s="77">
        <f t="shared" si="44"/>
        <v>1.5245605808127394E-3</v>
      </c>
      <c r="AD195" s="77">
        <f t="shared" si="62"/>
        <v>1.066586199999997</v>
      </c>
      <c r="AE195" s="77">
        <f t="shared" si="45"/>
        <v>3.0990926325253909E-3</v>
      </c>
      <c r="AF195" s="77" t="e">
        <f t="shared" si="62"/>
        <v>#VALUE!</v>
      </c>
      <c r="AG195" s="77">
        <f t="shared" si="46"/>
        <v>1.6899700542631901E-3</v>
      </c>
      <c r="AH195" s="77" t="e">
        <f t="shared" si="62"/>
        <v>#VALUE!</v>
      </c>
      <c r="AI195" s="77">
        <f t="shared" si="47"/>
        <v>1.9467969396078644E-3</v>
      </c>
      <c r="AJ195" s="77" t="e">
        <f t="shared" si="62"/>
        <v>#VALUE!</v>
      </c>
      <c r="AK195" s="77">
        <f t="shared" si="48"/>
        <v>1.3087900148667231E-4</v>
      </c>
      <c r="AL195" s="77" t="e">
        <f t="shared" si="49"/>
        <v>#VALUE!</v>
      </c>
      <c r="AN195" s="77">
        <f t="shared" si="55"/>
        <v>15.719377669838053</v>
      </c>
      <c r="AO195" s="77">
        <f t="shared" si="53"/>
        <v>14.829461196243216</v>
      </c>
      <c r="AP195" s="77">
        <f t="shared" si="64"/>
        <v>15.451472718493473</v>
      </c>
      <c r="AR195" s="77">
        <f t="shared" si="56"/>
        <v>15.426843684333159</v>
      </c>
      <c r="AT195" s="80">
        <f t="shared" si="57"/>
        <v>0.98676666666666657</v>
      </c>
      <c r="AU195" s="80">
        <f t="shared" si="54"/>
        <v>1.1749277777777778</v>
      </c>
      <c r="AV195" s="80">
        <f t="shared" si="65"/>
        <v>1.0118972222222222</v>
      </c>
      <c r="AX195" s="80">
        <f t="shared" si="58"/>
        <v>1.0441170634920633</v>
      </c>
      <c r="BA195" s="77">
        <f t="shared" si="59"/>
        <v>137.68415255404105</v>
      </c>
      <c r="BB195" s="77">
        <f t="shared" si="52"/>
        <v>124.96875781054736</v>
      </c>
      <c r="BC195" s="77">
        <f t="shared" si="63"/>
        <v>102.04023786713229</v>
      </c>
      <c r="BE195" s="77">
        <f t="shared" si="60"/>
        <v>128.95919481491305</v>
      </c>
    </row>
    <row r="196" spans="1:57" x14ac:dyDescent="0.45">
      <c r="A196" s="6">
        <v>37084</v>
      </c>
      <c r="B196" s="77">
        <v>106.7522</v>
      </c>
      <c r="C196" s="77">
        <v>2.2906</v>
      </c>
      <c r="D196" s="77">
        <v>6.5601000000000003</v>
      </c>
      <c r="E196" s="77">
        <v>106.60849</v>
      </c>
      <c r="F196" s="77">
        <v>5.5267999999999997</v>
      </c>
      <c r="G196" s="77">
        <v>6.7027999999999999</v>
      </c>
      <c r="H196" s="77">
        <v>107.68438</v>
      </c>
      <c r="I196" s="77">
        <v>2.2597999999999998</v>
      </c>
      <c r="J196" s="77">
        <v>6.7237999999999998</v>
      </c>
      <c r="K196" s="77">
        <v>106.11144</v>
      </c>
      <c r="L196" s="77">
        <v>2.2816999999999998</v>
      </c>
      <c r="M196" s="77">
        <v>6.15</v>
      </c>
      <c r="N196" s="77">
        <v>102.71716000000001</v>
      </c>
      <c r="O196" s="3">
        <v>4.78</v>
      </c>
      <c r="P196" s="34">
        <v>5.78</v>
      </c>
      <c r="Q196" s="77">
        <v>5.76</v>
      </c>
      <c r="R196" s="77">
        <v>6.17</v>
      </c>
      <c r="S196" s="77">
        <v>6.843</v>
      </c>
      <c r="T196" s="77">
        <v>6.4749999999999996</v>
      </c>
      <c r="U196" s="77">
        <v>6.98</v>
      </c>
      <c r="W196" s="77">
        <v>97.3</v>
      </c>
      <c r="Y196" s="77">
        <f t="shared" si="41"/>
        <v>6.1382500000000002</v>
      </c>
      <c r="Z196" s="77">
        <f t="shared" si="42"/>
        <v>1.0314999999999999</v>
      </c>
      <c r="AA196" s="77">
        <f t="shared" si="43"/>
        <v>0.6949999999999994</v>
      </c>
      <c r="AC196" s="77">
        <f t="shared" si="44"/>
        <v>8.7737868725468182E-4</v>
      </c>
      <c r="AD196" s="77">
        <f t="shared" si="62"/>
        <v>1.067521999999997</v>
      </c>
      <c r="AE196" s="77">
        <f t="shared" si="45"/>
        <v>6.0406894307551973E-4</v>
      </c>
      <c r="AF196" s="77" t="e">
        <f t="shared" si="62"/>
        <v>#VALUE!</v>
      </c>
      <c r="AG196" s="77">
        <f t="shared" si="46"/>
        <v>9.1647799551219933E-4</v>
      </c>
      <c r="AH196" s="77" t="e">
        <f t="shared" si="62"/>
        <v>#VALUE!</v>
      </c>
      <c r="AI196" s="77">
        <f t="shared" si="47"/>
        <v>1.0489597901892633E-3</v>
      </c>
      <c r="AJ196" s="77" t="e">
        <f t="shared" si="62"/>
        <v>#VALUE!</v>
      </c>
      <c r="AK196" s="77">
        <f t="shared" si="48"/>
        <v>1.3095924188144537E-4</v>
      </c>
      <c r="AL196" s="77" t="e">
        <f t="shared" si="49"/>
        <v>#VALUE!</v>
      </c>
      <c r="AN196" s="77">
        <f t="shared" si="55"/>
        <v>15.758868303137593</v>
      </c>
      <c r="AO196" s="77">
        <f t="shared" si="53"/>
        <v>14.847803824216861</v>
      </c>
      <c r="AP196" s="77">
        <f t="shared" si="64"/>
        <v>15.452785944145898</v>
      </c>
      <c r="AR196" s="77">
        <f t="shared" si="56"/>
        <v>15.454838115018571</v>
      </c>
      <c r="AT196" s="80">
        <f t="shared" si="57"/>
        <v>0.98326666666666673</v>
      </c>
      <c r="AU196" s="80">
        <f t="shared" si="54"/>
        <v>1.1719999999999997</v>
      </c>
      <c r="AV196" s="80">
        <f t="shared" si="65"/>
        <v>1.0142583333333335</v>
      </c>
      <c r="AX196" s="80">
        <f t="shared" si="58"/>
        <v>1.0416178571428572</v>
      </c>
      <c r="BA196" s="77">
        <f t="shared" si="59"/>
        <v>137.41297178453647</v>
      </c>
      <c r="BB196" s="77">
        <f t="shared" si="52"/>
        <v>125.36390355337021</v>
      </c>
      <c r="BC196" s="77">
        <f t="shared" si="63"/>
        <v>102.372191163005</v>
      </c>
      <c r="BE196" s="77">
        <f t="shared" si="60"/>
        <v>128.96455505827018</v>
      </c>
    </row>
    <row r="197" spans="1:57" x14ac:dyDescent="0.45">
      <c r="A197" s="6">
        <v>37085</v>
      </c>
      <c r="B197" s="77">
        <v>106.74608000000001</v>
      </c>
      <c r="C197" s="77">
        <v>2.2884000000000002</v>
      </c>
      <c r="D197" s="77">
        <v>6.5707000000000004</v>
      </c>
      <c r="E197" s="77">
        <v>106.44898999999999</v>
      </c>
      <c r="F197" s="77">
        <v>5.5209999999999999</v>
      </c>
      <c r="G197" s="77">
        <v>6.7333999999999996</v>
      </c>
      <c r="H197" s="77">
        <v>107.68035</v>
      </c>
      <c r="I197" s="77">
        <v>2.2570000000000001</v>
      </c>
      <c r="J197" s="77">
        <v>6.7328999999999999</v>
      </c>
      <c r="K197" s="77">
        <v>106.08539</v>
      </c>
      <c r="L197" s="77">
        <v>2.2787999999999999</v>
      </c>
      <c r="M197" s="77">
        <v>6.1683000000000003</v>
      </c>
      <c r="N197" s="77">
        <v>102.73059000000001</v>
      </c>
      <c r="O197" s="3">
        <v>4.7699999999999996</v>
      </c>
      <c r="P197" s="34">
        <v>5.78</v>
      </c>
      <c r="Q197" s="77">
        <v>5.7960000000000003</v>
      </c>
      <c r="R197" s="77">
        <v>6.1959999999999997</v>
      </c>
      <c r="S197" s="77">
        <v>6.8659999999999997</v>
      </c>
      <c r="T197" s="77">
        <v>6.4249999999999998</v>
      </c>
      <c r="U197" s="77">
        <v>6.95</v>
      </c>
      <c r="W197" s="77">
        <v>97.3</v>
      </c>
      <c r="Y197" s="77">
        <f t="shared" si="41"/>
        <v>6.1594999999999995</v>
      </c>
      <c r="Z197" s="77">
        <f t="shared" si="42"/>
        <v>1.048</v>
      </c>
      <c r="AA197" s="77">
        <f t="shared" si="43"/>
        <v>0.64499999999999957</v>
      </c>
      <c r="AC197" s="77">
        <f t="shared" si="44"/>
        <v>-5.7329029284569621E-5</v>
      </c>
      <c r="AD197" s="77">
        <f t="shared" si="62"/>
        <v>1.067460799999997</v>
      </c>
      <c r="AE197" s="77">
        <f t="shared" si="45"/>
        <v>-1.4961284978336487E-3</v>
      </c>
      <c r="AF197" s="77" t="e">
        <f t="shared" si="62"/>
        <v>#VALUE!</v>
      </c>
      <c r="AG197" s="77">
        <f t="shared" si="46"/>
        <v>-3.7424183525924803E-5</v>
      </c>
      <c r="AH197" s="77" t="e">
        <f t="shared" si="62"/>
        <v>#VALUE!</v>
      </c>
      <c r="AI197" s="77">
        <f t="shared" si="47"/>
        <v>-2.4549662128792171E-4</v>
      </c>
      <c r="AJ197" s="77" t="e">
        <f t="shared" si="62"/>
        <v>#VALUE!</v>
      </c>
      <c r="AK197" s="77">
        <f t="shared" si="48"/>
        <v>1.3074738437079958E-4</v>
      </c>
      <c r="AL197" s="77" t="e">
        <f t="shared" si="49"/>
        <v>#VALUE!</v>
      </c>
      <c r="AN197" s="77">
        <f t="shared" si="55"/>
        <v>15.79489798470264</v>
      </c>
      <c r="AO197" s="77">
        <f t="shared" si="53"/>
        <v>14.865829692925649</v>
      </c>
      <c r="AP197" s="77">
        <f t="shared" si="64"/>
        <v>15.4538174470594</v>
      </c>
      <c r="AR197" s="77">
        <f t="shared" si="56"/>
        <v>15.480724110245896</v>
      </c>
      <c r="AT197" s="80">
        <f t="shared" si="57"/>
        <v>0.98048333333333326</v>
      </c>
      <c r="AU197" s="80">
        <f t="shared" si="54"/>
        <v>1.1720555555555556</v>
      </c>
      <c r="AV197" s="80">
        <f t="shared" si="65"/>
        <v>1.0169055555555555</v>
      </c>
      <c r="AX197" s="80">
        <f t="shared" si="58"/>
        <v>1.0404214285714286</v>
      </c>
      <c r="BA197" s="77">
        <f t="shared" si="59"/>
        <v>138.03892697740764</v>
      </c>
      <c r="BB197" s="77">
        <f t="shared" si="52"/>
        <v>125.84948401711551</v>
      </c>
      <c r="BC197" s="77">
        <f t="shared" si="63"/>
        <v>102.73562129366979</v>
      </c>
      <c r="BE197" s="77">
        <f t="shared" si="60"/>
        <v>129.51289960536164</v>
      </c>
    </row>
    <row r="198" spans="1:57" x14ac:dyDescent="0.45">
      <c r="A198" s="6">
        <v>37086</v>
      </c>
      <c r="B198" s="77">
        <v>106.7671</v>
      </c>
      <c r="C198" s="77">
        <v>2.2919999999999998</v>
      </c>
      <c r="D198" s="77">
        <v>6.5640000000000001</v>
      </c>
      <c r="E198" s="77">
        <v>106.46905</v>
      </c>
      <c r="F198" s="77">
        <v>5.5183</v>
      </c>
      <c r="G198" s="77">
        <v>6.7332999999999998</v>
      </c>
      <c r="H198" s="77">
        <v>107.70381999999999</v>
      </c>
      <c r="I198" s="77">
        <v>2.2544</v>
      </c>
      <c r="J198" s="77">
        <v>6.7312000000000003</v>
      </c>
      <c r="K198" s="77">
        <v>106.10401</v>
      </c>
      <c r="L198" s="77">
        <v>2.2867000000000002</v>
      </c>
      <c r="M198" s="77">
        <v>6.1607000000000003</v>
      </c>
      <c r="N198" s="77">
        <v>102.74401</v>
      </c>
      <c r="O198" s="3">
        <v>4.7699999999999996</v>
      </c>
      <c r="P198" s="34">
        <v>5.7729999999999997</v>
      </c>
      <c r="Q198" s="77">
        <v>5.7960000000000003</v>
      </c>
      <c r="R198" s="77">
        <v>6.1959999999999997</v>
      </c>
      <c r="S198" s="77">
        <v>6.8659999999999997</v>
      </c>
      <c r="T198" s="77">
        <v>6.4249999999999998</v>
      </c>
      <c r="U198" s="77">
        <v>6.95</v>
      </c>
      <c r="W198" s="77">
        <v>97.3</v>
      </c>
      <c r="Y198" s="77">
        <f t="shared" ref="Y198:Y261" si="66">AVERAGE(P198:S198)</f>
        <v>6.1577500000000001</v>
      </c>
      <c r="Z198" s="77">
        <f t="shared" ref="Z198:Z261" si="67">AVERAGE((S198-Q198),(Q198-O198))</f>
        <v>1.048</v>
      </c>
      <c r="AA198" s="77">
        <f t="shared" ref="AA198:AA261" si="68">T198-P198</f>
        <v>0.65200000000000014</v>
      </c>
      <c r="AC198" s="77">
        <f t="shared" ref="AC198:AC261" si="69">B198/B197-1</f>
        <v>1.9691589611525728E-4</v>
      </c>
      <c r="AD198" s="77">
        <f t="shared" si="62"/>
        <v>1.0676709999999969</v>
      </c>
      <c r="AE198" s="77">
        <f t="shared" ref="AE198:AE261" si="70">E198/E197-1</f>
        <v>1.8844706746401485E-4</v>
      </c>
      <c r="AF198" s="77" t="e">
        <f t="shared" si="62"/>
        <v>#VALUE!</v>
      </c>
      <c r="AG198" s="77">
        <f t="shared" ref="AG198:AG261" si="71">H198/H197-1</f>
        <v>2.1795991562045813E-4</v>
      </c>
      <c r="AH198" s="77" t="e">
        <f t="shared" si="62"/>
        <v>#VALUE!</v>
      </c>
      <c r="AI198" s="77">
        <f t="shared" ref="AI198:AI261" si="72">K198/K197-1</f>
        <v>1.7551898522505383E-4</v>
      </c>
      <c r="AJ198" s="77" t="e">
        <f t="shared" si="62"/>
        <v>#VALUE!</v>
      </c>
      <c r="AK198" s="77">
        <f t="shared" ref="AK198:AK261" si="73">N198/N197-1</f>
        <v>1.3063294973769679E-4</v>
      </c>
      <c r="AL198" s="77" t="e">
        <f t="shared" ref="AL198:AL261" si="74">AL197*(1+AK198)</f>
        <v>#VALUE!</v>
      </c>
      <c r="AN198" s="77">
        <f t="shared" si="55"/>
        <v>15.826854214889112</v>
      </c>
      <c r="AO198" s="77">
        <f t="shared" si="53"/>
        <v>14.883942458678463</v>
      </c>
      <c r="AP198" s="77">
        <f t="shared" si="64"/>
        <v>15.455091261240621</v>
      </c>
      <c r="AR198" s="77">
        <f t="shared" si="56"/>
        <v>15.50434186259343</v>
      </c>
      <c r="AT198" s="80">
        <f t="shared" si="57"/>
        <v>0.9787499999999999</v>
      </c>
      <c r="AU198" s="80">
        <f t="shared" si="54"/>
        <v>1.1721111111111111</v>
      </c>
      <c r="AV198" s="80">
        <f t="shared" si="65"/>
        <v>1.0199972222222222</v>
      </c>
      <c r="AX198" s="80">
        <f t="shared" si="58"/>
        <v>1.0398884920634919</v>
      </c>
      <c r="BA198" s="77">
        <f t="shared" si="59"/>
        <v>138.8374676045909</v>
      </c>
      <c r="BB198" s="77">
        <f t="shared" si="52"/>
        <v>126.32642748863063</v>
      </c>
      <c r="BC198" s="77">
        <f t="shared" si="63"/>
        <v>103.0839274976377</v>
      </c>
      <c r="BE198" s="77">
        <f t="shared" si="60"/>
        <v>130.15523612760893</v>
      </c>
    </row>
    <row r="199" spans="1:57" x14ac:dyDescent="0.45">
      <c r="A199" s="6">
        <v>37087</v>
      </c>
      <c r="B199" s="77">
        <v>106.7671</v>
      </c>
      <c r="C199" s="77">
        <v>2.2919999999999998</v>
      </c>
      <c r="D199" s="77">
        <v>6.5640000000000001</v>
      </c>
      <c r="E199" s="77">
        <v>106.46905</v>
      </c>
      <c r="F199" s="77">
        <v>5.5183</v>
      </c>
      <c r="G199" s="77">
        <v>6.7332999999999998</v>
      </c>
      <c r="H199" s="77">
        <v>107.70381999999999</v>
      </c>
      <c r="I199" s="77">
        <v>2.2544</v>
      </c>
      <c r="J199" s="77">
        <v>6.7312000000000003</v>
      </c>
      <c r="K199" s="77">
        <v>106.10401</v>
      </c>
      <c r="L199" s="77">
        <v>2.2867000000000002</v>
      </c>
      <c r="M199" s="77">
        <v>6.1607000000000003</v>
      </c>
      <c r="N199" s="77">
        <v>102.75744</v>
      </c>
      <c r="O199" s="3">
        <v>4.7699999999999996</v>
      </c>
      <c r="P199" s="34">
        <v>5.7729999999999997</v>
      </c>
      <c r="Q199" s="77">
        <v>5.7960000000000003</v>
      </c>
      <c r="R199" s="77">
        <v>6.1959999999999997</v>
      </c>
      <c r="S199" s="77">
        <v>6.8659999999999997</v>
      </c>
      <c r="T199" s="77">
        <v>6.4249999999999998</v>
      </c>
      <c r="U199" s="77">
        <v>6.95</v>
      </c>
      <c r="W199" s="77">
        <v>97.3</v>
      </c>
      <c r="Y199" s="77">
        <f t="shared" si="66"/>
        <v>6.1577500000000001</v>
      </c>
      <c r="Z199" s="77">
        <f t="shared" si="67"/>
        <v>1.048</v>
      </c>
      <c r="AA199" s="77">
        <f t="shared" si="68"/>
        <v>0.65200000000000014</v>
      </c>
      <c r="AC199" s="77">
        <f t="shared" si="69"/>
        <v>0</v>
      </c>
      <c r="AD199" s="77">
        <f t="shared" ref="AD199:AJ214" si="75">AD198*(1+AC199)</f>
        <v>1.0676709999999969</v>
      </c>
      <c r="AE199" s="77">
        <f t="shared" si="70"/>
        <v>0</v>
      </c>
      <c r="AF199" s="77" t="e">
        <f t="shared" si="75"/>
        <v>#VALUE!</v>
      </c>
      <c r="AG199" s="77">
        <f t="shared" si="71"/>
        <v>0</v>
      </c>
      <c r="AH199" s="77" t="e">
        <f t="shared" si="75"/>
        <v>#VALUE!</v>
      </c>
      <c r="AI199" s="77">
        <f t="shared" si="72"/>
        <v>0</v>
      </c>
      <c r="AJ199" s="77" t="e">
        <f t="shared" si="75"/>
        <v>#VALUE!</v>
      </c>
      <c r="AK199" s="77">
        <f t="shared" si="73"/>
        <v>1.3071321627400323E-4</v>
      </c>
      <c r="AL199" s="77" t="e">
        <f t="shared" si="74"/>
        <v>#VALUE!</v>
      </c>
      <c r="AN199" s="77">
        <f t="shared" si="55"/>
        <v>15.857556852644977</v>
      </c>
      <c r="AO199" s="77">
        <f t="shared" si="53"/>
        <v>14.90241402548976</v>
      </c>
      <c r="AP199" s="77">
        <f t="shared" si="64"/>
        <v>15.455340077585802</v>
      </c>
      <c r="AR199" s="77">
        <f t="shared" si="56"/>
        <v>15.527199362735034</v>
      </c>
      <c r="AT199" s="80">
        <f t="shared" si="57"/>
        <v>0.97763333333333335</v>
      </c>
      <c r="AU199" s="80">
        <f t="shared" si="54"/>
        <v>1.1691666666666665</v>
      </c>
      <c r="AV199" s="80">
        <f t="shared" si="65"/>
        <v>1.022888888888889</v>
      </c>
      <c r="AX199" s="80">
        <f t="shared" si="58"/>
        <v>1.0388222222222221</v>
      </c>
      <c r="BA199" s="77">
        <f t="shared" si="59"/>
        <v>139.50244129272264</v>
      </c>
      <c r="BB199" s="77">
        <f t="shared" si="52"/>
        <v>126.83023069009738</v>
      </c>
      <c r="BC199" s="77">
        <f t="shared" si="63"/>
        <v>103.4494649363786</v>
      </c>
      <c r="BE199" s="77">
        <f t="shared" si="60"/>
        <v>130.73138449820914</v>
      </c>
    </row>
    <row r="200" spans="1:57" x14ac:dyDescent="0.45">
      <c r="A200" s="6">
        <v>37088</v>
      </c>
      <c r="B200" s="77">
        <v>106.82476</v>
      </c>
      <c r="C200" s="77">
        <v>2.2871000000000001</v>
      </c>
      <c r="D200" s="77">
        <v>6.5526</v>
      </c>
      <c r="E200" s="77">
        <v>106.35277000000001</v>
      </c>
      <c r="F200" s="77">
        <v>5.5263999999999998</v>
      </c>
      <c r="G200" s="77">
        <v>6.7614999999999998</v>
      </c>
      <c r="H200" s="77">
        <v>107.78202</v>
      </c>
      <c r="I200" s="77">
        <v>2.2496999999999998</v>
      </c>
      <c r="J200" s="77">
        <v>6.7146999999999997</v>
      </c>
      <c r="K200" s="77">
        <v>106.14626</v>
      </c>
      <c r="L200" s="77">
        <v>2.2818000000000001</v>
      </c>
      <c r="M200" s="77">
        <v>6.1561000000000003</v>
      </c>
      <c r="N200" s="77">
        <v>102.7709</v>
      </c>
      <c r="O200" s="3">
        <v>4.78</v>
      </c>
      <c r="P200" s="34">
        <v>5.76</v>
      </c>
      <c r="Q200" s="77">
        <v>5.81</v>
      </c>
      <c r="R200" s="77">
        <v>6.21</v>
      </c>
      <c r="S200" s="77">
        <v>6.9029999999999996</v>
      </c>
      <c r="T200" s="77">
        <v>6.4550000000000001</v>
      </c>
      <c r="U200" s="77">
        <v>6.97</v>
      </c>
      <c r="W200" s="77">
        <v>97.3</v>
      </c>
      <c r="Y200" s="77">
        <f t="shared" si="66"/>
        <v>6.17075</v>
      </c>
      <c r="Z200" s="77">
        <f t="shared" si="67"/>
        <v>1.0614999999999997</v>
      </c>
      <c r="AA200" s="77">
        <f t="shared" si="68"/>
        <v>0.69500000000000028</v>
      </c>
      <c r="AC200" s="77">
        <f t="shared" si="69"/>
        <v>5.4005400540058091E-4</v>
      </c>
      <c r="AD200" s="77">
        <f t="shared" si="75"/>
        <v>1.068247599999997</v>
      </c>
      <c r="AE200" s="77">
        <f t="shared" si="70"/>
        <v>-1.0921483755137462E-3</v>
      </c>
      <c r="AF200" s="77" t="e">
        <f t="shared" si="75"/>
        <v>#VALUE!</v>
      </c>
      <c r="AG200" s="77">
        <f t="shared" si="71"/>
        <v>7.2606524076879175E-4</v>
      </c>
      <c r="AH200" s="77" t="e">
        <f t="shared" si="75"/>
        <v>#VALUE!</v>
      </c>
      <c r="AI200" s="77">
        <f t="shared" si="72"/>
        <v>3.9819418700570708E-4</v>
      </c>
      <c r="AJ200" s="77" t="e">
        <f t="shared" si="75"/>
        <v>#VALUE!</v>
      </c>
      <c r="AK200" s="77">
        <f t="shared" si="73"/>
        <v>1.309880822253362E-4</v>
      </c>
      <c r="AL200" s="77" t="e">
        <f t="shared" si="74"/>
        <v>#VALUE!</v>
      </c>
      <c r="AN200" s="77">
        <f t="shared" si="55"/>
        <v>15.887285008625474</v>
      </c>
      <c r="AO200" s="77">
        <f t="shared" si="53"/>
        <v>14.920238889602674</v>
      </c>
      <c r="AP200" s="77">
        <f t="shared" si="64"/>
        <v>15.454507403674951</v>
      </c>
      <c r="AR200" s="77">
        <f t="shared" si="56"/>
        <v>15.549160745340313</v>
      </c>
      <c r="AT200" s="80">
        <f t="shared" si="57"/>
        <v>0.9778</v>
      </c>
      <c r="AU200" s="80">
        <f t="shared" si="54"/>
        <v>1.1664277777777776</v>
      </c>
      <c r="AV200" s="80">
        <f t="shared" si="65"/>
        <v>1.0257055555555556</v>
      </c>
      <c r="AX200" s="80">
        <f t="shared" si="58"/>
        <v>1.0385373015873016</v>
      </c>
      <c r="BA200" s="77">
        <f t="shared" si="59"/>
        <v>139.89274889251573</v>
      </c>
      <c r="BB200" s="77">
        <f t="shared" si="52"/>
        <v>127.26424298986129</v>
      </c>
      <c r="BC200" s="77">
        <f t="shared" si="63"/>
        <v>103.77391123871463</v>
      </c>
      <c r="BE200" s="77">
        <f t="shared" si="60"/>
        <v>131.12477039835716</v>
      </c>
    </row>
    <row r="201" spans="1:57" x14ac:dyDescent="0.45">
      <c r="A201" s="6">
        <v>37089</v>
      </c>
      <c r="B201" s="77">
        <v>106.82476</v>
      </c>
      <c r="C201" s="77">
        <v>2.2871000000000001</v>
      </c>
      <c r="D201" s="77">
        <v>6.5526</v>
      </c>
      <c r="E201" s="77">
        <v>106.35277000000001</v>
      </c>
      <c r="F201" s="77">
        <v>5.5263999999999998</v>
      </c>
      <c r="G201" s="77">
        <v>6.7614999999999998</v>
      </c>
      <c r="H201" s="77">
        <v>107.78202</v>
      </c>
      <c r="I201" s="77">
        <v>2.2496999999999998</v>
      </c>
      <c r="J201" s="77">
        <v>6.7146999999999997</v>
      </c>
      <c r="K201" s="77">
        <v>106.14626</v>
      </c>
      <c r="L201" s="77">
        <v>2.2818000000000001</v>
      </c>
      <c r="M201" s="77">
        <v>6.1561000000000003</v>
      </c>
      <c r="N201" s="77">
        <v>102.78436000000001</v>
      </c>
      <c r="O201" s="3">
        <v>4.78</v>
      </c>
      <c r="P201" s="34">
        <v>5.76</v>
      </c>
      <c r="Q201" s="77">
        <v>5.81</v>
      </c>
      <c r="R201" s="77">
        <v>6.21</v>
      </c>
      <c r="S201" s="77">
        <v>6.9029999999999996</v>
      </c>
      <c r="T201" s="77">
        <v>6.4550000000000001</v>
      </c>
      <c r="U201" s="77">
        <v>6.97</v>
      </c>
      <c r="W201" s="77">
        <v>97.3</v>
      </c>
      <c r="Y201" s="77">
        <f t="shared" si="66"/>
        <v>6.17075</v>
      </c>
      <c r="Z201" s="77">
        <f t="shared" si="67"/>
        <v>1.0614999999999997</v>
      </c>
      <c r="AA201" s="77">
        <f t="shared" si="68"/>
        <v>0.69500000000000028</v>
      </c>
      <c r="AC201" s="77">
        <f t="shared" si="69"/>
        <v>0</v>
      </c>
      <c r="AD201" s="77">
        <f t="shared" si="75"/>
        <v>1.068247599999997</v>
      </c>
      <c r="AE201" s="77">
        <f t="shared" si="70"/>
        <v>0</v>
      </c>
      <c r="AF201" s="77" t="e">
        <f t="shared" si="75"/>
        <v>#VALUE!</v>
      </c>
      <c r="AG201" s="77">
        <f t="shared" si="71"/>
        <v>0</v>
      </c>
      <c r="AH201" s="77" t="e">
        <f t="shared" si="75"/>
        <v>#VALUE!</v>
      </c>
      <c r="AI201" s="77">
        <f t="shared" si="72"/>
        <v>0</v>
      </c>
      <c r="AJ201" s="77" t="e">
        <f t="shared" si="75"/>
        <v>#VALUE!</v>
      </c>
      <c r="AK201" s="77">
        <f t="shared" si="73"/>
        <v>1.3097092659508647E-4</v>
      </c>
      <c r="AL201" s="77" t="e">
        <f t="shared" si="74"/>
        <v>#VALUE!</v>
      </c>
      <c r="AN201" s="77">
        <f t="shared" si="55"/>
        <v>15.917124836683671</v>
      </c>
      <c r="AO201" s="77">
        <f t="shared" si="53"/>
        <v>14.939240862475579</v>
      </c>
      <c r="AP201" s="77">
        <f t="shared" si="64"/>
        <v>15.45358526397621</v>
      </c>
      <c r="AR201" s="77">
        <f t="shared" si="56"/>
        <v>15.571509476523151</v>
      </c>
      <c r="AT201" s="80">
        <f t="shared" si="57"/>
        <v>0.97796666666666665</v>
      </c>
      <c r="AU201" s="80">
        <f t="shared" si="54"/>
        <v>1.163411111111111</v>
      </c>
      <c r="AV201" s="80">
        <f t="shared" si="65"/>
        <v>1.027438888888889</v>
      </c>
      <c r="AX201" s="80">
        <f t="shared" si="58"/>
        <v>1.0380182539682541</v>
      </c>
      <c r="BA201" s="77">
        <f t="shared" si="59"/>
        <v>140.2852466682254</v>
      </c>
      <c r="BB201" s="77">
        <f t="shared" si="52"/>
        <v>127.77738340313763</v>
      </c>
      <c r="BC201" s="77">
        <f t="shared" si="63"/>
        <v>104.09618487482437</v>
      </c>
      <c r="BE201" s="77">
        <f t="shared" si="60"/>
        <v>131.54170547914305</v>
      </c>
    </row>
    <row r="202" spans="1:57" x14ac:dyDescent="0.45">
      <c r="A202" s="6">
        <v>37090</v>
      </c>
      <c r="B202" s="77">
        <v>107.10005</v>
      </c>
      <c r="C202" s="77">
        <v>2.2879</v>
      </c>
      <c r="D202" s="77">
        <v>6.4592999999999998</v>
      </c>
      <c r="E202" s="77">
        <v>106.56598</v>
      </c>
      <c r="F202" s="77">
        <v>5.5526</v>
      </c>
      <c r="G202" s="77">
        <v>6.7317999999999998</v>
      </c>
      <c r="H202" s="77">
        <v>107.97766</v>
      </c>
      <c r="I202" s="77">
        <v>2.2464</v>
      </c>
      <c r="J202" s="77">
        <v>6.6497999999999999</v>
      </c>
      <c r="K202" s="77">
        <v>106.4665</v>
      </c>
      <c r="L202" s="77">
        <v>2.2797000000000001</v>
      </c>
      <c r="M202" s="77">
        <v>6.0396000000000001</v>
      </c>
      <c r="N202" s="77">
        <v>102.79783999999999</v>
      </c>
      <c r="O202" s="3">
        <v>4.79</v>
      </c>
      <c r="P202" s="34">
        <v>5.65</v>
      </c>
      <c r="Q202" s="77">
        <v>5.6660000000000004</v>
      </c>
      <c r="R202" s="77">
        <v>6.1529999999999996</v>
      </c>
      <c r="S202" s="77">
        <v>6.8490000000000002</v>
      </c>
      <c r="T202" s="77">
        <v>6.3849999999999998</v>
      </c>
      <c r="U202" s="77">
        <v>6.9050000000000002</v>
      </c>
      <c r="W202" s="77">
        <v>97.3</v>
      </c>
      <c r="Y202" s="77">
        <f t="shared" si="66"/>
        <v>6.0795000000000003</v>
      </c>
      <c r="Z202" s="77">
        <f t="shared" si="67"/>
        <v>1.0295000000000001</v>
      </c>
      <c r="AA202" s="77">
        <f t="shared" si="68"/>
        <v>0.73499999999999943</v>
      </c>
      <c r="AC202" s="77">
        <f t="shared" si="69"/>
        <v>2.5770242778921926E-3</v>
      </c>
      <c r="AD202" s="77">
        <f t="shared" si="75"/>
        <v>1.0710004999999971</v>
      </c>
      <c r="AE202" s="77">
        <f t="shared" si="70"/>
        <v>2.0047432709084934E-3</v>
      </c>
      <c r="AF202" s="77" t="e">
        <f t="shared" si="75"/>
        <v>#VALUE!</v>
      </c>
      <c r="AG202" s="77">
        <f t="shared" si="71"/>
        <v>1.8151450492391863E-3</v>
      </c>
      <c r="AH202" s="77" t="e">
        <f t="shared" si="75"/>
        <v>#VALUE!</v>
      </c>
      <c r="AI202" s="77">
        <f t="shared" si="72"/>
        <v>3.0169692271777571E-3</v>
      </c>
      <c r="AJ202" s="77" t="e">
        <f t="shared" si="75"/>
        <v>#VALUE!</v>
      </c>
      <c r="AK202" s="77">
        <f t="shared" si="73"/>
        <v>1.3114835759053811E-4</v>
      </c>
      <c r="AL202" s="77" t="e">
        <f t="shared" si="74"/>
        <v>#VALUE!</v>
      </c>
      <c r="AN202" s="77">
        <f t="shared" si="55"/>
        <v>15.963305681340493</v>
      </c>
      <c r="AO202" s="77">
        <f t="shared" si="53"/>
        <v>14.960628612368456</v>
      </c>
      <c r="AP202" s="77">
        <f t="shared" si="64"/>
        <v>15.453707988450928</v>
      </c>
      <c r="AR202" s="77">
        <f t="shared" si="56"/>
        <v>15.604026848364258</v>
      </c>
      <c r="AT202" s="80">
        <f t="shared" si="57"/>
        <v>0.97306666666666664</v>
      </c>
      <c r="AU202" s="80">
        <f t="shared" si="54"/>
        <v>1.1600888888888887</v>
      </c>
      <c r="AV202" s="80">
        <f t="shared" si="65"/>
        <v>1.0291722222222224</v>
      </c>
      <c r="AX202" s="80">
        <f t="shared" si="58"/>
        <v>1.0345166666666665</v>
      </c>
      <c r="BA202" s="77">
        <f t="shared" si="59"/>
        <v>140.38371548900327</v>
      </c>
      <c r="BB202" s="77">
        <f t="shared" si="52"/>
        <v>128.14853839472602</v>
      </c>
      <c r="BC202" s="77">
        <f t="shared" si="63"/>
        <v>104.38110701962948</v>
      </c>
      <c r="BE202" s="77">
        <f t="shared" si="60"/>
        <v>131.74472082358494</v>
      </c>
    </row>
    <row r="203" spans="1:57" x14ac:dyDescent="0.45">
      <c r="A203" s="6">
        <v>37091</v>
      </c>
      <c r="B203" s="77">
        <v>107.35437</v>
      </c>
      <c r="C203" s="77">
        <v>2.2885</v>
      </c>
      <c r="D203" s="77">
        <v>6.3635999999999999</v>
      </c>
      <c r="E203" s="77">
        <v>107.08971</v>
      </c>
      <c r="F203" s="77">
        <v>5.9890999999999996</v>
      </c>
      <c r="G203" s="77">
        <v>6.6672000000000002</v>
      </c>
      <c r="H203" s="77">
        <v>108.24368</v>
      </c>
      <c r="I203" s="77">
        <v>2.2454999999999998</v>
      </c>
      <c r="J203" s="77">
        <v>6.5480999999999998</v>
      </c>
      <c r="K203" s="77">
        <v>106.7034</v>
      </c>
      <c r="L203" s="77">
        <v>2.2789999999999999</v>
      </c>
      <c r="M203" s="77">
        <v>5.9493</v>
      </c>
      <c r="N203" s="77">
        <v>102.81128</v>
      </c>
      <c r="O203" s="3">
        <v>4.7699999999999996</v>
      </c>
      <c r="P203" s="34">
        <v>5.56</v>
      </c>
      <c r="Q203" s="77">
        <v>5.5629999999999997</v>
      </c>
      <c r="R203" s="77">
        <v>6.04</v>
      </c>
      <c r="S203" s="77">
        <v>6.7670000000000003</v>
      </c>
      <c r="T203" s="77">
        <v>6.335</v>
      </c>
      <c r="U203" s="77">
        <v>6.86</v>
      </c>
      <c r="W203" s="77">
        <v>97.3</v>
      </c>
      <c r="Y203" s="77">
        <f t="shared" si="66"/>
        <v>5.9824999999999999</v>
      </c>
      <c r="Z203" s="77">
        <f t="shared" si="67"/>
        <v>0.99850000000000039</v>
      </c>
      <c r="AA203" s="77">
        <f t="shared" si="68"/>
        <v>0.77500000000000036</v>
      </c>
      <c r="AC203" s="77">
        <f t="shared" si="69"/>
        <v>2.3746020660122547E-3</v>
      </c>
      <c r="AD203" s="77">
        <f t="shared" si="75"/>
        <v>1.0735436999999972</v>
      </c>
      <c r="AE203" s="77">
        <f t="shared" si="70"/>
        <v>4.9146078326309794E-3</v>
      </c>
      <c r="AF203" s="77" t="e">
        <f t="shared" si="75"/>
        <v>#VALUE!</v>
      </c>
      <c r="AG203" s="77">
        <f t="shared" si="71"/>
        <v>2.4636577603180942E-3</v>
      </c>
      <c r="AH203" s="77" t="e">
        <f t="shared" si="75"/>
        <v>#VALUE!</v>
      </c>
      <c r="AI203" s="77">
        <f t="shared" si="72"/>
        <v>2.2251130637336303E-3</v>
      </c>
      <c r="AJ203" s="77" t="e">
        <f t="shared" si="75"/>
        <v>#VALUE!</v>
      </c>
      <c r="AK203" s="77">
        <f t="shared" si="73"/>
        <v>1.3074204672003376E-4</v>
      </c>
      <c r="AL203" s="77" t="e">
        <f t="shared" si="74"/>
        <v>#VALUE!</v>
      </c>
      <c r="AN203" s="77">
        <f t="shared" si="55"/>
        <v>16.016486303234799</v>
      </c>
      <c r="AO203" s="77">
        <f t="shared" si="53"/>
        <v>14.987285785891642</v>
      </c>
      <c r="AP203" s="77">
        <f t="shared" si="64"/>
        <v>15.455117801269077</v>
      </c>
      <c r="AR203" s="77">
        <f t="shared" si="56"/>
        <v>15.642233512284509</v>
      </c>
      <c r="AT203" s="80">
        <f t="shared" si="57"/>
        <v>0.96696666666666664</v>
      </c>
      <c r="AU203" s="80">
        <f t="shared" si="54"/>
        <v>1.1562388888888888</v>
      </c>
      <c r="AV203" s="80">
        <f t="shared" si="65"/>
        <v>1.031005555555556</v>
      </c>
      <c r="AX203" s="80">
        <f t="shared" si="58"/>
        <v>1.0301928571428571</v>
      </c>
      <c r="BA203" s="77">
        <f t="shared" si="59"/>
        <v>140.4297149276787</v>
      </c>
      <c r="BB203" s="77">
        <f t="shared" si="52"/>
        <v>128.33126577405145</v>
      </c>
      <c r="BC203" s="77">
        <f t="shared" si="63"/>
        <v>104.63108822144594</v>
      </c>
      <c r="BE203" s="77">
        <f t="shared" si="60"/>
        <v>131.85892564003768</v>
      </c>
    </row>
    <row r="204" spans="1:57" x14ac:dyDescent="0.45">
      <c r="A204" s="6">
        <v>37092</v>
      </c>
      <c r="B204" s="77">
        <v>107.37229000000001</v>
      </c>
      <c r="C204" s="77">
        <v>2.2866</v>
      </c>
      <c r="D204" s="77">
        <v>6.3643999999999998</v>
      </c>
      <c r="E204" s="77">
        <v>106.96553</v>
      </c>
      <c r="F204" s="77">
        <v>5.9840999999999998</v>
      </c>
      <c r="G204" s="77">
        <v>6.6914999999999996</v>
      </c>
      <c r="H204" s="77">
        <v>108.24645</v>
      </c>
      <c r="I204" s="77">
        <v>2.2444000000000002</v>
      </c>
      <c r="J204" s="77">
        <v>6.5561999999999996</v>
      </c>
      <c r="K204" s="77">
        <v>106.71498</v>
      </c>
      <c r="L204" s="77">
        <v>2.2772999999999999</v>
      </c>
      <c r="M204" s="77">
        <v>5.9505999999999997</v>
      </c>
      <c r="N204" s="77">
        <v>102.82483000000001</v>
      </c>
      <c r="O204" s="3">
        <v>4.8099999999999996</v>
      </c>
      <c r="P204" s="34">
        <v>5.556</v>
      </c>
      <c r="Q204" s="77">
        <v>5.5759999999999996</v>
      </c>
      <c r="R204" s="77">
        <v>6.0430000000000001</v>
      </c>
      <c r="S204" s="77">
        <v>6.78</v>
      </c>
      <c r="T204" s="77">
        <v>6.2850000000000001</v>
      </c>
      <c r="U204" s="77">
        <v>6.8449999999999998</v>
      </c>
      <c r="W204" s="77">
        <v>97.3</v>
      </c>
      <c r="Y204" s="77">
        <f t="shared" si="66"/>
        <v>5.9887500000000005</v>
      </c>
      <c r="Z204" s="77">
        <f t="shared" si="67"/>
        <v>0.98500000000000032</v>
      </c>
      <c r="AA204" s="77">
        <f t="shared" si="68"/>
        <v>0.72900000000000009</v>
      </c>
      <c r="AC204" s="77">
        <f t="shared" si="69"/>
        <v>1.6692380571003973E-4</v>
      </c>
      <c r="AD204" s="77">
        <f t="shared" si="75"/>
        <v>1.0737228999999973</v>
      </c>
      <c r="AE204" s="77">
        <f t="shared" si="70"/>
        <v>-1.1595885356304736E-3</v>
      </c>
      <c r="AF204" s="77" t="e">
        <f t="shared" si="75"/>
        <v>#VALUE!</v>
      </c>
      <c r="AG204" s="77">
        <f t="shared" si="71"/>
        <v>2.5590408603948234E-5</v>
      </c>
      <c r="AH204" s="77" t="e">
        <f t="shared" si="75"/>
        <v>#VALUE!</v>
      </c>
      <c r="AI204" s="77">
        <f t="shared" si="72"/>
        <v>1.0852512665948666E-4</v>
      </c>
      <c r="AJ204" s="77" t="e">
        <f t="shared" si="75"/>
        <v>#VALUE!</v>
      </c>
      <c r="AK204" s="77">
        <f t="shared" si="73"/>
        <v>1.3179487698256054E-4</v>
      </c>
      <c r="AL204" s="77" t="e">
        <f t="shared" si="74"/>
        <v>#VALUE!</v>
      </c>
      <c r="AN204" s="77">
        <f t="shared" si="55"/>
        <v>16.05449967489638</v>
      </c>
      <c r="AO204" s="77">
        <f t="shared" si="53"/>
        <v>15.01388158468184</v>
      </c>
      <c r="AP204" s="77">
        <f t="shared" si="64"/>
        <v>15.456444918919139</v>
      </c>
      <c r="AR204" s="77">
        <f t="shared" si="56"/>
        <v>15.671743826838338</v>
      </c>
      <c r="AT204" s="80">
        <f t="shared" si="57"/>
        <v>0.96363333333333334</v>
      </c>
      <c r="AU204" s="80">
        <f t="shared" si="54"/>
        <v>1.1528499999999999</v>
      </c>
      <c r="AV204" s="80">
        <f t="shared" si="65"/>
        <v>1.032819444444445</v>
      </c>
      <c r="AX204" s="80">
        <f t="shared" si="58"/>
        <v>1.0275789682539682</v>
      </c>
      <c r="BA204" s="77">
        <f t="shared" si="59"/>
        <v>141.34275618374559</v>
      </c>
      <c r="BB204" s="77">
        <f t="shared" si="52"/>
        <v>128.59898549689223</v>
      </c>
      <c r="BC204" s="77">
        <f t="shared" si="63"/>
        <v>104.91038904269274</v>
      </c>
      <c r="BE204" s="77">
        <f t="shared" si="60"/>
        <v>132.49705496735137</v>
      </c>
    </row>
    <row r="205" spans="1:57" x14ac:dyDescent="0.45">
      <c r="A205" s="6">
        <v>37093</v>
      </c>
      <c r="B205" s="77">
        <v>107.39667</v>
      </c>
      <c r="C205" s="77">
        <v>2.2883</v>
      </c>
      <c r="D205" s="77">
        <v>6.3705999999999996</v>
      </c>
      <c r="E205" s="77">
        <v>106.98539</v>
      </c>
      <c r="F205" s="77">
        <v>5.9814999999999996</v>
      </c>
      <c r="G205" s="77">
        <v>6.6886999999999999</v>
      </c>
      <c r="H205" s="77">
        <v>108.26953</v>
      </c>
      <c r="I205" s="77">
        <v>2.2458</v>
      </c>
      <c r="J205" s="77">
        <v>6.5570000000000004</v>
      </c>
      <c r="K205" s="77">
        <v>106.73314000000001</v>
      </c>
      <c r="L205" s="77">
        <v>2.2804000000000002</v>
      </c>
      <c r="M205" s="77">
        <v>5.9511000000000003</v>
      </c>
      <c r="N205" s="77">
        <v>102.83838</v>
      </c>
      <c r="O205" s="3">
        <v>4.8099999999999996</v>
      </c>
      <c r="P205" s="34">
        <v>5.56</v>
      </c>
      <c r="Q205" s="77">
        <v>5.5759999999999996</v>
      </c>
      <c r="R205" s="77">
        <v>6.0430000000000001</v>
      </c>
      <c r="S205" s="77">
        <v>6.78</v>
      </c>
      <c r="T205" s="77">
        <v>6.2850000000000001</v>
      </c>
      <c r="U205" s="77">
        <v>6.8449999999999998</v>
      </c>
      <c r="W205" s="77">
        <v>97.3</v>
      </c>
      <c r="Y205" s="77">
        <f t="shared" si="66"/>
        <v>5.9897499999999999</v>
      </c>
      <c r="Z205" s="77">
        <f t="shared" si="67"/>
        <v>0.98500000000000032</v>
      </c>
      <c r="AA205" s="77">
        <f t="shared" si="68"/>
        <v>0.72500000000000053</v>
      </c>
      <c r="AC205" s="77">
        <f t="shared" si="69"/>
        <v>2.2706044548348459E-4</v>
      </c>
      <c r="AD205" s="77">
        <f t="shared" si="75"/>
        <v>1.0739666999999971</v>
      </c>
      <c r="AE205" s="77">
        <f t="shared" si="70"/>
        <v>1.85667289265945E-4</v>
      </c>
      <c r="AF205" s="77" t="e">
        <f t="shared" si="75"/>
        <v>#VALUE!</v>
      </c>
      <c r="AG205" s="77">
        <f t="shared" si="71"/>
        <v>2.1321715400368646E-4</v>
      </c>
      <c r="AH205" s="77" t="e">
        <f t="shared" si="75"/>
        <v>#VALUE!</v>
      </c>
      <c r="AI205" s="77">
        <f t="shared" si="72"/>
        <v>1.7017292230203651E-4</v>
      </c>
      <c r="AJ205" s="77" t="e">
        <f t="shared" si="75"/>
        <v>#VALUE!</v>
      </c>
      <c r="AK205" s="77">
        <f t="shared" si="73"/>
        <v>1.3177750938164756E-4</v>
      </c>
      <c r="AL205" s="77" t="e">
        <f t="shared" si="74"/>
        <v>#VALUE!</v>
      </c>
      <c r="AN205" s="77">
        <f t="shared" si="55"/>
        <v>16.087947446038346</v>
      </c>
      <c r="AO205" s="77">
        <f t="shared" si="53"/>
        <v>15.040546807435048</v>
      </c>
      <c r="AP205" s="77">
        <f t="shared" si="64"/>
        <v>15.457758989921327</v>
      </c>
      <c r="AR205" s="77">
        <f t="shared" si="56"/>
        <v>15.698663198420688</v>
      </c>
      <c r="AT205" s="80">
        <f t="shared" si="57"/>
        <v>0.96230000000000004</v>
      </c>
      <c r="AU205" s="80">
        <f t="shared" si="54"/>
        <v>1.1494611111111113</v>
      </c>
      <c r="AV205" s="80">
        <f t="shared" si="65"/>
        <v>1.0351361111111115</v>
      </c>
      <c r="AX205" s="80">
        <f t="shared" si="58"/>
        <v>1.0261797619047619</v>
      </c>
      <c r="BA205" s="77">
        <f t="shared" si="59"/>
        <v>141.97823000473261</v>
      </c>
      <c r="BB205" s="77">
        <f t="shared" si="52"/>
        <v>128.87520584234264</v>
      </c>
      <c r="BC205" s="77">
        <f t="shared" si="63"/>
        <v>105.19364396626796</v>
      </c>
      <c r="BE205" s="77">
        <f t="shared" si="60"/>
        <v>132.97956795284054</v>
      </c>
    </row>
    <row r="206" spans="1:57" x14ac:dyDescent="0.45">
      <c r="A206" s="6">
        <v>37094</v>
      </c>
      <c r="B206" s="77">
        <v>107.39667</v>
      </c>
      <c r="C206" s="77">
        <v>2.2883</v>
      </c>
      <c r="D206" s="77">
        <v>6.3705999999999996</v>
      </c>
      <c r="E206" s="77">
        <v>106.98539</v>
      </c>
      <c r="F206" s="77">
        <v>5.9814999999999996</v>
      </c>
      <c r="G206" s="77">
        <v>6.6886999999999999</v>
      </c>
      <c r="H206" s="77">
        <v>108.26953</v>
      </c>
      <c r="I206" s="77">
        <v>2.2458</v>
      </c>
      <c r="J206" s="77">
        <v>6.5570000000000004</v>
      </c>
      <c r="K206" s="77">
        <v>106.73314000000001</v>
      </c>
      <c r="L206" s="77">
        <v>2.2804000000000002</v>
      </c>
      <c r="M206" s="77">
        <v>5.9511000000000003</v>
      </c>
      <c r="N206" s="77">
        <v>102.85193</v>
      </c>
      <c r="O206" s="3">
        <v>4.8099999999999996</v>
      </c>
      <c r="P206" s="34">
        <v>5.56</v>
      </c>
      <c r="Q206" s="77">
        <v>5.5759999999999996</v>
      </c>
      <c r="R206" s="77">
        <v>6.0430000000000001</v>
      </c>
      <c r="S206" s="77">
        <v>6.78</v>
      </c>
      <c r="T206" s="77">
        <v>6.2850000000000001</v>
      </c>
      <c r="U206" s="77">
        <v>6.8449999999999998</v>
      </c>
      <c r="W206" s="77">
        <v>97.3</v>
      </c>
      <c r="Y206" s="77">
        <f t="shared" si="66"/>
        <v>5.9897499999999999</v>
      </c>
      <c r="Z206" s="77">
        <f t="shared" si="67"/>
        <v>0.98500000000000032</v>
      </c>
      <c r="AA206" s="77">
        <f t="shared" si="68"/>
        <v>0.72500000000000053</v>
      </c>
      <c r="AC206" s="77">
        <f t="shared" si="69"/>
        <v>0</v>
      </c>
      <c r="AD206" s="77">
        <f t="shared" si="75"/>
        <v>1.0739666999999971</v>
      </c>
      <c r="AE206" s="77">
        <f t="shared" si="70"/>
        <v>0</v>
      </c>
      <c r="AF206" s="77" t="e">
        <f t="shared" si="75"/>
        <v>#VALUE!</v>
      </c>
      <c r="AG206" s="77">
        <f t="shared" si="71"/>
        <v>0</v>
      </c>
      <c r="AH206" s="77" t="e">
        <f t="shared" si="75"/>
        <v>#VALUE!</v>
      </c>
      <c r="AI206" s="77">
        <f t="shared" si="72"/>
        <v>0</v>
      </c>
      <c r="AJ206" s="77" t="e">
        <f t="shared" si="75"/>
        <v>#VALUE!</v>
      </c>
      <c r="AK206" s="77">
        <f t="shared" si="73"/>
        <v>1.3176014635774003E-4</v>
      </c>
      <c r="AL206" s="77" t="e">
        <f t="shared" si="74"/>
        <v>#VALUE!</v>
      </c>
      <c r="AN206" s="77">
        <f t="shared" si="55"/>
        <v>16.118200134318336</v>
      </c>
      <c r="AO206" s="77">
        <f t="shared" si="53"/>
        <v>15.070624715071006</v>
      </c>
      <c r="AP206" s="77">
        <f t="shared" si="64"/>
        <v>15.459073284381036</v>
      </c>
      <c r="AR206" s="77">
        <f t="shared" si="56"/>
        <v>15.724731893113772</v>
      </c>
      <c r="AT206" s="80">
        <f t="shared" si="57"/>
        <v>0.96191666666666653</v>
      </c>
      <c r="AU206" s="80">
        <f t="shared" si="54"/>
        <v>1.1449611111111111</v>
      </c>
      <c r="AV206" s="80">
        <f t="shared" si="65"/>
        <v>1.0373861111111113</v>
      </c>
      <c r="AX206" s="80">
        <f t="shared" si="58"/>
        <v>1.0249964285714286</v>
      </c>
      <c r="BA206" s="77">
        <f t="shared" si="59"/>
        <v>142.51781472684084</v>
      </c>
      <c r="BB206" s="77">
        <f t="shared" si="52"/>
        <v>128.97678417884782</v>
      </c>
      <c r="BC206" s="77">
        <f t="shared" si="63"/>
        <v>105.47843259049174</v>
      </c>
      <c r="BE206" s="77">
        <f t="shared" si="60"/>
        <v>133.35760855079297</v>
      </c>
    </row>
    <row r="207" spans="1:57" x14ac:dyDescent="0.45">
      <c r="A207" s="6">
        <v>37095</v>
      </c>
      <c r="B207" s="77">
        <v>107.40537</v>
      </c>
      <c r="C207" s="77">
        <v>2.2873000000000001</v>
      </c>
      <c r="D207" s="77">
        <v>6.3825000000000003</v>
      </c>
      <c r="E207" s="77">
        <v>106.81556999999999</v>
      </c>
      <c r="F207" s="77">
        <v>5.9729000000000001</v>
      </c>
      <c r="G207" s="77">
        <v>6.7232000000000003</v>
      </c>
      <c r="H207" s="77">
        <v>108.47069</v>
      </c>
      <c r="I207" s="77">
        <v>2.2427000000000001</v>
      </c>
      <c r="J207" s="77">
        <v>6.4938000000000002</v>
      </c>
      <c r="K207" s="77">
        <v>106.68764</v>
      </c>
      <c r="L207" s="77">
        <v>2.2829000000000002</v>
      </c>
      <c r="M207" s="77">
        <v>5.9846000000000004</v>
      </c>
      <c r="N207" s="77">
        <v>102.86543</v>
      </c>
      <c r="O207" s="3">
        <v>4.79</v>
      </c>
      <c r="P207" s="34">
        <v>5.6029999999999998</v>
      </c>
      <c r="Q207" s="77">
        <v>5.6159999999999997</v>
      </c>
      <c r="R207" s="77">
        <v>6.0830000000000002</v>
      </c>
      <c r="S207" s="77">
        <v>6.7960000000000003</v>
      </c>
      <c r="T207" s="77">
        <v>6.3049999999999997</v>
      </c>
      <c r="U207" s="77">
        <v>6.82</v>
      </c>
      <c r="W207" s="77">
        <v>97.3</v>
      </c>
      <c r="Y207" s="77">
        <f t="shared" si="66"/>
        <v>6.0244999999999997</v>
      </c>
      <c r="Z207" s="77">
        <f t="shared" si="67"/>
        <v>1.0030000000000001</v>
      </c>
      <c r="AA207" s="77">
        <f t="shared" si="68"/>
        <v>0.70199999999999996</v>
      </c>
      <c r="AC207" s="77">
        <f t="shared" si="69"/>
        <v>8.1008098295809461E-5</v>
      </c>
      <c r="AD207" s="77">
        <f t="shared" si="75"/>
        <v>1.074053699999997</v>
      </c>
      <c r="AE207" s="77">
        <f t="shared" si="70"/>
        <v>-1.5873195396118867E-3</v>
      </c>
      <c r="AF207" s="77" t="e">
        <f t="shared" si="75"/>
        <v>#VALUE!</v>
      </c>
      <c r="AG207" s="77">
        <f t="shared" si="71"/>
        <v>1.8579557886693188E-3</v>
      </c>
      <c r="AH207" s="77" t="e">
        <f t="shared" si="75"/>
        <v>#VALUE!</v>
      </c>
      <c r="AI207" s="77">
        <f t="shared" si="72"/>
        <v>-4.262968371397946E-4</v>
      </c>
      <c r="AJ207" s="77" t="e">
        <f t="shared" si="75"/>
        <v>#VALUE!</v>
      </c>
      <c r="AK207" s="77">
        <f t="shared" si="73"/>
        <v>1.3125665216007221E-4</v>
      </c>
      <c r="AL207" s="77" t="e">
        <f t="shared" si="74"/>
        <v>#VALUE!</v>
      </c>
      <c r="AN207" s="77">
        <f t="shared" si="55"/>
        <v>16.145546721848561</v>
      </c>
      <c r="AO207" s="77">
        <f t="shared" si="53"/>
        <v>15.10002508281945</v>
      </c>
      <c r="AP207" s="77">
        <f t="shared" si="64"/>
        <v>15.459926367806256</v>
      </c>
      <c r="AR207" s="77">
        <f t="shared" si="56"/>
        <v>15.748880488691341</v>
      </c>
      <c r="AT207" s="80">
        <f t="shared" si="57"/>
        <v>0.96213333333333328</v>
      </c>
      <c r="AU207" s="80">
        <f t="shared" si="54"/>
        <v>1.1405888888888891</v>
      </c>
      <c r="AV207" s="80">
        <f t="shared" si="65"/>
        <v>1.0398305555555558</v>
      </c>
      <c r="AX207" s="80">
        <f t="shared" si="58"/>
        <v>1.0242202380952381</v>
      </c>
      <c r="BA207" s="77">
        <f t="shared" si="59"/>
        <v>143.21859932209861</v>
      </c>
      <c r="BB207" s="77">
        <f t="shared" si="52"/>
        <v>129.13037863896579</v>
      </c>
      <c r="BC207" s="77">
        <f t="shared" si="63"/>
        <v>105.77906279750366</v>
      </c>
      <c r="BE207" s="77">
        <f t="shared" si="60"/>
        <v>133.84488819483281</v>
      </c>
    </row>
    <row r="208" spans="1:57" x14ac:dyDescent="0.45">
      <c r="A208" s="6">
        <v>37096</v>
      </c>
      <c r="B208" s="77">
        <v>107.42632</v>
      </c>
      <c r="C208" s="77">
        <v>2.2907000000000002</v>
      </c>
      <c r="D208" s="77">
        <v>6.3963999999999999</v>
      </c>
      <c r="E208" s="77">
        <v>107.03816999999999</v>
      </c>
      <c r="F208" s="77">
        <v>5.9935999999999998</v>
      </c>
      <c r="G208" s="77">
        <v>6.6917</v>
      </c>
      <c r="H208" s="77">
        <v>108.36881</v>
      </c>
      <c r="I208" s="77">
        <v>2.2423000000000002</v>
      </c>
      <c r="J208" s="77">
        <v>6.5450999999999997</v>
      </c>
      <c r="K208" s="77">
        <v>106.72721</v>
      </c>
      <c r="L208" s="77">
        <v>2.2804000000000002</v>
      </c>
      <c r="M208" s="77">
        <v>5.9756999999999998</v>
      </c>
      <c r="N208" s="77">
        <v>102.8789</v>
      </c>
      <c r="O208" s="3">
        <v>4.78</v>
      </c>
      <c r="P208" s="34">
        <v>5.62</v>
      </c>
      <c r="Q208" s="77">
        <v>5.5960000000000001</v>
      </c>
      <c r="R208" s="77">
        <v>6.04</v>
      </c>
      <c r="S208" s="77">
        <v>6.7789999999999999</v>
      </c>
      <c r="T208" s="77">
        <v>6.31</v>
      </c>
      <c r="U208" s="77">
        <v>6.83</v>
      </c>
      <c r="W208" s="77">
        <v>97.3</v>
      </c>
      <c r="Y208" s="77">
        <f t="shared" si="66"/>
        <v>6.00875</v>
      </c>
      <c r="Z208" s="77">
        <f t="shared" si="67"/>
        <v>0.99949999999999983</v>
      </c>
      <c r="AA208" s="77">
        <f t="shared" si="68"/>
        <v>0.6899999999999995</v>
      </c>
      <c r="AC208" s="77">
        <f t="shared" si="69"/>
        <v>1.9505542413744692E-4</v>
      </c>
      <c r="AD208" s="77">
        <f t="shared" si="75"/>
        <v>1.074263199999997</v>
      </c>
      <c r="AE208" s="77">
        <f t="shared" si="70"/>
        <v>2.0839658487989965E-3</v>
      </c>
      <c r="AF208" s="77" t="e">
        <f t="shared" si="75"/>
        <v>#VALUE!</v>
      </c>
      <c r="AG208" s="77">
        <f t="shared" si="71"/>
        <v>-9.3923989973709876E-4</v>
      </c>
      <c r="AH208" s="77" t="e">
        <f t="shared" si="75"/>
        <v>#VALUE!</v>
      </c>
      <c r="AI208" s="77">
        <f t="shared" si="72"/>
        <v>3.7089582260896314E-4</v>
      </c>
      <c r="AJ208" s="77" t="e">
        <f t="shared" si="75"/>
        <v>#VALUE!</v>
      </c>
      <c r="AK208" s="77">
        <f t="shared" si="73"/>
        <v>1.3094778294320264E-4</v>
      </c>
      <c r="AL208" s="77" t="e">
        <f t="shared" si="74"/>
        <v>#VALUE!</v>
      </c>
      <c r="AN208" s="77">
        <f t="shared" si="55"/>
        <v>16.174359596449733</v>
      </c>
      <c r="AO208" s="77">
        <f t="shared" si="53"/>
        <v>15.131091998300281</v>
      </c>
      <c r="AP208" s="77">
        <f t="shared" si="64"/>
        <v>15.460988704459343</v>
      </c>
      <c r="AR208" s="77">
        <f t="shared" si="56"/>
        <v>15.774373012408406</v>
      </c>
      <c r="AT208" s="80">
        <f t="shared" si="57"/>
        <v>0.96223333333333316</v>
      </c>
      <c r="AU208" s="80">
        <f t="shared" si="54"/>
        <v>1.1359333333333332</v>
      </c>
      <c r="AV208" s="80">
        <f t="shared" si="65"/>
        <v>1.0421444444444445</v>
      </c>
      <c r="AX208" s="80">
        <f t="shared" si="58"/>
        <v>1.0232777777777777</v>
      </c>
      <c r="BA208" s="77">
        <f t="shared" si="59"/>
        <v>144.00921658986175</v>
      </c>
      <c r="BB208" s="77">
        <f t="shared" si="52"/>
        <v>129.29734078469122</v>
      </c>
      <c r="BC208" s="77">
        <f t="shared" si="63"/>
        <v>106.08891429783878</v>
      </c>
      <c r="BE208" s="77">
        <f t="shared" si="60"/>
        <v>134.38863746095262</v>
      </c>
    </row>
    <row r="209" spans="1:57" x14ac:dyDescent="0.45">
      <c r="A209" s="6">
        <v>37097</v>
      </c>
      <c r="B209" s="77">
        <v>107.44574</v>
      </c>
      <c r="C209" s="77">
        <v>2.2887</v>
      </c>
      <c r="D209" s="77">
        <v>6.3956</v>
      </c>
      <c r="E209" s="77">
        <v>107.26209</v>
      </c>
      <c r="F209" s="77">
        <v>5.9927999999999999</v>
      </c>
      <c r="G209" s="77">
        <v>6.66</v>
      </c>
      <c r="H209" s="77">
        <v>108.47239</v>
      </c>
      <c r="I209" s="77">
        <v>2.2402000000000002</v>
      </c>
      <c r="J209" s="77">
        <v>6.5094000000000003</v>
      </c>
      <c r="K209" s="77">
        <v>106.76845</v>
      </c>
      <c r="L209" s="77">
        <v>2.2778</v>
      </c>
      <c r="M209" s="77">
        <v>5.9653</v>
      </c>
      <c r="N209" s="77">
        <v>102.89243</v>
      </c>
      <c r="O209" s="3">
        <v>4.8</v>
      </c>
      <c r="P209" s="34">
        <v>5.6</v>
      </c>
      <c r="Q209" s="77">
        <v>5.5830000000000002</v>
      </c>
      <c r="R209" s="77">
        <v>6</v>
      </c>
      <c r="S209" s="77">
        <v>6.75</v>
      </c>
      <c r="T209" s="77">
        <v>6.2949999999999999</v>
      </c>
      <c r="U209" s="77">
        <v>6.83</v>
      </c>
      <c r="W209" s="77">
        <v>97.3</v>
      </c>
      <c r="Y209" s="77">
        <f t="shared" si="66"/>
        <v>5.98325</v>
      </c>
      <c r="Z209" s="77">
        <f t="shared" si="67"/>
        <v>0.97500000000000009</v>
      </c>
      <c r="AA209" s="77">
        <f t="shared" si="68"/>
        <v>0.69500000000000028</v>
      </c>
      <c r="AC209" s="77">
        <f t="shared" si="69"/>
        <v>1.8077506517943931E-4</v>
      </c>
      <c r="AD209" s="77">
        <f t="shared" si="75"/>
        <v>1.0744573999999969</v>
      </c>
      <c r="AE209" s="77">
        <f t="shared" si="70"/>
        <v>2.0919640162009312E-3</v>
      </c>
      <c r="AF209" s="77" t="e">
        <f t="shared" si="75"/>
        <v>#VALUE!</v>
      </c>
      <c r="AG209" s="77">
        <f t="shared" si="71"/>
        <v>9.558100711819506E-4</v>
      </c>
      <c r="AH209" s="77" t="e">
        <f t="shared" si="75"/>
        <v>#VALUE!</v>
      </c>
      <c r="AI209" s="77">
        <f t="shared" si="72"/>
        <v>3.8640567855185992E-4</v>
      </c>
      <c r="AJ209" s="77" t="e">
        <f t="shared" si="75"/>
        <v>#VALUE!</v>
      </c>
      <c r="AK209" s="77">
        <f t="shared" si="73"/>
        <v>1.3151384783460784E-4</v>
      </c>
      <c r="AL209" s="77" t="e">
        <f t="shared" si="74"/>
        <v>#VALUE!</v>
      </c>
      <c r="AN209" s="77">
        <f t="shared" si="55"/>
        <v>16.198857170626617</v>
      </c>
      <c r="AO209" s="77">
        <f t="shared" si="53"/>
        <v>15.166617936884967</v>
      </c>
      <c r="AP209" s="77">
        <f t="shared" si="64"/>
        <v>15.462313510003156</v>
      </c>
      <c r="AR209" s="77">
        <f t="shared" si="56"/>
        <v>15.798711152325652</v>
      </c>
      <c r="AT209" s="80">
        <f t="shared" si="57"/>
        <v>0.96323333333333316</v>
      </c>
      <c r="AU209" s="80">
        <f t="shared" si="54"/>
        <v>1.1304888888888891</v>
      </c>
      <c r="AV209" s="80">
        <f t="shared" si="65"/>
        <v>1.0442749999999998</v>
      </c>
      <c r="AX209" s="80">
        <f t="shared" si="58"/>
        <v>1.0225980158730157</v>
      </c>
      <c r="BA209" s="77">
        <f t="shared" si="59"/>
        <v>144.07145944388415</v>
      </c>
      <c r="BB209" s="77">
        <f t="shared" si="52"/>
        <v>129.36052779095337</v>
      </c>
      <c r="BC209" s="77">
        <f t="shared" si="63"/>
        <v>106.37732035530031</v>
      </c>
      <c r="BE209" s="77">
        <f t="shared" si="60"/>
        <v>134.48345910182053</v>
      </c>
    </row>
    <row r="210" spans="1:57" x14ac:dyDescent="0.45">
      <c r="A210" s="6">
        <v>37098</v>
      </c>
      <c r="B210" s="77">
        <v>107.45079</v>
      </c>
      <c r="C210" s="77">
        <v>2.2959000000000001</v>
      </c>
      <c r="D210" s="77">
        <v>6.4074999999999998</v>
      </c>
      <c r="E210" s="77">
        <v>107.30231999999999</v>
      </c>
      <c r="F210" s="77">
        <v>5.9907000000000004</v>
      </c>
      <c r="G210" s="77">
        <v>6.6574999999999998</v>
      </c>
      <c r="H210" s="77">
        <v>108.48600999999999</v>
      </c>
      <c r="I210" s="77">
        <v>2.2376</v>
      </c>
      <c r="J210" s="77">
        <v>6.5126999999999997</v>
      </c>
      <c r="K210" s="77">
        <v>106.78919</v>
      </c>
      <c r="L210" s="77">
        <v>2.2753999999999999</v>
      </c>
      <c r="M210" s="77">
        <v>5.9635999999999996</v>
      </c>
      <c r="N210" s="77">
        <v>102.90595999999999</v>
      </c>
      <c r="O210" s="3">
        <v>4.8</v>
      </c>
      <c r="P210" s="34">
        <v>5.5960000000000001</v>
      </c>
      <c r="Q210" s="77">
        <v>5.5730000000000004</v>
      </c>
      <c r="R210" s="77">
        <v>5.9829999999999997</v>
      </c>
      <c r="S210" s="77">
        <v>6.726</v>
      </c>
      <c r="T210" s="77">
        <v>6.29</v>
      </c>
      <c r="U210" s="77">
        <v>6.7949999999999999</v>
      </c>
      <c r="W210" s="77">
        <v>97.3</v>
      </c>
      <c r="Y210" s="77">
        <f t="shared" si="66"/>
        <v>5.9695</v>
      </c>
      <c r="Z210" s="77">
        <f t="shared" si="67"/>
        <v>0.96300000000000008</v>
      </c>
      <c r="AA210" s="77">
        <f t="shared" si="68"/>
        <v>0.69399999999999995</v>
      </c>
      <c r="AC210" s="77">
        <f t="shared" si="69"/>
        <v>4.7000467398694568E-5</v>
      </c>
      <c r="AD210" s="77">
        <f t="shared" si="75"/>
        <v>1.0745078999999969</v>
      </c>
      <c r="AE210" s="77">
        <f t="shared" si="70"/>
        <v>3.7506261531916607E-4</v>
      </c>
      <c r="AF210" s="77" t="e">
        <f t="shared" si="75"/>
        <v>#VALUE!</v>
      </c>
      <c r="AG210" s="77">
        <f t="shared" si="71"/>
        <v>1.2556190566082037E-4</v>
      </c>
      <c r="AH210" s="77" t="e">
        <f t="shared" si="75"/>
        <v>#VALUE!</v>
      </c>
      <c r="AI210" s="77">
        <f t="shared" si="72"/>
        <v>1.9425214096480126E-4</v>
      </c>
      <c r="AJ210" s="77" t="e">
        <f t="shared" si="75"/>
        <v>#VALUE!</v>
      </c>
      <c r="AK210" s="77">
        <f t="shared" si="73"/>
        <v>1.3149655421673678E-4</v>
      </c>
      <c r="AL210" s="77" t="e">
        <f t="shared" si="74"/>
        <v>#VALUE!</v>
      </c>
      <c r="AN210" s="77">
        <f t="shared" si="55"/>
        <v>16.226171191514798</v>
      </c>
      <c r="AO210" s="77">
        <f t="shared" si="53"/>
        <v>15.201232651065419</v>
      </c>
      <c r="AP210" s="77">
        <f t="shared" si="64"/>
        <v>15.463807924041785</v>
      </c>
      <c r="AR210" s="77">
        <f t="shared" si="56"/>
        <v>15.824422570318829</v>
      </c>
      <c r="AT210" s="80">
        <f t="shared" si="57"/>
        <v>0.96373333333333322</v>
      </c>
      <c r="AU210" s="80">
        <f t="shared" si="54"/>
        <v>1.1252444444444445</v>
      </c>
      <c r="AV210" s="80">
        <f t="shared" si="65"/>
        <v>1.0463222222222219</v>
      </c>
      <c r="AX210" s="80">
        <f t="shared" si="58"/>
        <v>1.0216777777777775</v>
      </c>
      <c r="BA210" s="77">
        <f t="shared" si="59"/>
        <v>144.0576230492197</v>
      </c>
      <c r="BB210" s="77">
        <f t="shared" si="52"/>
        <v>129.57657255568191</v>
      </c>
      <c r="BC210" s="77">
        <f t="shared" si="63"/>
        <v>106.65465814219445</v>
      </c>
      <c r="BE210" s="77">
        <f t="shared" si="60"/>
        <v>134.57689935006243</v>
      </c>
    </row>
    <row r="211" spans="1:57" x14ac:dyDescent="0.45">
      <c r="A211" s="6">
        <v>37099</v>
      </c>
      <c r="B211" s="77">
        <v>107.48268</v>
      </c>
      <c r="C211" s="77">
        <v>2.298</v>
      </c>
      <c r="D211" s="77">
        <v>6.4100999999999999</v>
      </c>
      <c r="E211" s="77">
        <v>107.25218</v>
      </c>
      <c r="F211" s="77">
        <v>5.9873000000000003</v>
      </c>
      <c r="G211" s="77">
        <v>6.6787000000000001</v>
      </c>
      <c r="H211" s="77">
        <v>108.62991</v>
      </c>
      <c r="I211" s="77">
        <v>2.242</v>
      </c>
      <c r="J211" s="77">
        <v>6.4635999999999996</v>
      </c>
      <c r="K211" s="77">
        <v>106.79949999999999</v>
      </c>
      <c r="L211" s="77">
        <v>2.2726999999999999</v>
      </c>
      <c r="M211" s="77">
        <v>5.9664999999999999</v>
      </c>
      <c r="N211" s="77">
        <v>102.91934999999999</v>
      </c>
      <c r="O211" s="3">
        <v>4.75</v>
      </c>
      <c r="P211" s="34">
        <v>5.6130000000000004</v>
      </c>
      <c r="Q211" s="77">
        <v>5.593</v>
      </c>
      <c r="R211" s="77">
        <v>6.0060000000000002</v>
      </c>
      <c r="S211" s="77">
        <v>6.7460000000000004</v>
      </c>
      <c r="T211" s="77">
        <v>6.3250000000000002</v>
      </c>
      <c r="U211" s="77">
        <v>6.82</v>
      </c>
      <c r="W211" s="77">
        <v>97.3</v>
      </c>
      <c r="Y211" s="77">
        <f t="shared" si="66"/>
        <v>5.9894999999999996</v>
      </c>
      <c r="Z211" s="77">
        <f t="shared" si="67"/>
        <v>0.99800000000000022</v>
      </c>
      <c r="AA211" s="77">
        <f t="shared" si="68"/>
        <v>0.71199999999999974</v>
      </c>
      <c r="AC211" s="77">
        <f t="shared" si="69"/>
        <v>2.9678702222657449E-4</v>
      </c>
      <c r="AD211" s="77">
        <f t="shared" si="75"/>
        <v>1.0748267999999968</v>
      </c>
      <c r="AE211" s="77">
        <f t="shared" si="70"/>
        <v>-4.6727787432743195E-4</v>
      </c>
      <c r="AF211" s="77" t="e">
        <f t="shared" si="75"/>
        <v>#VALUE!</v>
      </c>
      <c r="AG211" s="77">
        <f t="shared" si="71"/>
        <v>1.3264383121842638E-3</v>
      </c>
      <c r="AH211" s="77" t="e">
        <f t="shared" si="75"/>
        <v>#VALUE!</v>
      </c>
      <c r="AI211" s="77">
        <f t="shared" si="72"/>
        <v>9.65453525771931E-5</v>
      </c>
      <c r="AJ211" s="77" t="e">
        <f t="shared" si="75"/>
        <v>#VALUE!</v>
      </c>
      <c r="AK211" s="77">
        <f t="shared" si="73"/>
        <v>1.301187997273523E-4</v>
      </c>
      <c r="AL211" s="77" t="e">
        <f t="shared" si="74"/>
        <v>#VALUE!</v>
      </c>
      <c r="AN211" s="77">
        <f t="shared" si="55"/>
        <v>16.252190659866034</v>
      </c>
      <c r="AO211" s="77">
        <f t="shared" si="53"/>
        <v>15.235528575503476</v>
      </c>
      <c r="AP211" s="77">
        <f t="shared" si="64"/>
        <v>15.465036880891088</v>
      </c>
      <c r="AR211" s="77">
        <f t="shared" si="56"/>
        <v>15.849265238766025</v>
      </c>
      <c r="AT211" s="80">
        <f t="shared" si="57"/>
        <v>0.96523333333333328</v>
      </c>
      <c r="AU211" s="80">
        <f t="shared" si="54"/>
        <v>1.1195777777777778</v>
      </c>
      <c r="AV211" s="80">
        <f t="shared" si="65"/>
        <v>1.0484416666666665</v>
      </c>
      <c r="AX211" s="80">
        <f t="shared" si="58"/>
        <v>1.0212186507936507</v>
      </c>
      <c r="BA211" s="77">
        <f t="shared" si="59"/>
        <v>144.0368734396005</v>
      </c>
      <c r="BB211" s="77">
        <f t="shared" si="52"/>
        <v>129.75965628108824</v>
      </c>
      <c r="BC211" s="77">
        <f t="shared" si="63"/>
        <v>106.92201227227106</v>
      </c>
      <c r="BE211" s="77">
        <f t="shared" si="60"/>
        <v>134.6555455132642</v>
      </c>
    </row>
    <row r="212" spans="1:57" x14ac:dyDescent="0.45">
      <c r="A212" s="6">
        <v>37100</v>
      </c>
      <c r="B212" s="77">
        <v>107.50311000000001</v>
      </c>
      <c r="C212" s="77">
        <v>2.2988</v>
      </c>
      <c r="D212" s="77">
        <v>6.4211</v>
      </c>
      <c r="E212" s="77">
        <v>107.27198</v>
      </c>
      <c r="F212" s="77">
        <v>5.9954000000000001</v>
      </c>
      <c r="G212" s="77">
        <v>6.6784999999999997</v>
      </c>
      <c r="H212" s="77">
        <v>108.65166000000001</v>
      </c>
      <c r="I212" s="77">
        <v>2.2393999999999998</v>
      </c>
      <c r="J212" s="77">
        <v>6.4623999999999997</v>
      </c>
      <c r="K212" s="77">
        <v>106.81788</v>
      </c>
      <c r="L212" s="77">
        <v>2.2702</v>
      </c>
      <c r="M212" s="77">
        <v>5.9661</v>
      </c>
      <c r="N212" s="77">
        <v>102.93274</v>
      </c>
      <c r="O212" s="3">
        <v>4.75</v>
      </c>
      <c r="P212" s="34">
        <v>5.6159999999999997</v>
      </c>
      <c r="Q212" s="77">
        <v>5.593</v>
      </c>
      <c r="R212" s="77">
        <v>6.0060000000000002</v>
      </c>
      <c r="S212" s="77">
        <v>6.7460000000000004</v>
      </c>
      <c r="T212" s="77">
        <v>6.3250000000000002</v>
      </c>
      <c r="U212" s="77">
        <v>6.82</v>
      </c>
      <c r="W212" s="77">
        <v>97.3</v>
      </c>
      <c r="Y212" s="77">
        <f t="shared" si="66"/>
        <v>5.9902499999999996</v>
      </c>
      <c r="Z212" s="77">
        <f t="shared" si="67"/>
        <v>0.99800000000000022</v>
      </c>
      <c r="AA212" s="77">
        <f t="shared" si="68"/>
        <v>0.70900000000000052</v>
      </c>
      <c r="AC212" s="77">
        <f t="shared" si="69"/>
        <v>1.9007713614893618E-4</v>
      </c>
      <c r="AD212" s="77">
        <f t="shared" si="75"/>
        <v>1.0750310999999968</v>
      </c>
      <c r="AE212" s="77">
        <f t="shared" si="70"/>
        <v>1.8461163213645548E-4</v>
      </c>
      <c r="AF212" s="77" t="e">
        <f t="shared" si="75"/>
        <v>#VALUE!</v>
      </c>
      <c r="AG212" s="77">
        <f t="shared" si="71"/>
        <v>2.0022109932726906E-4</v>
      </c>
      <c r="AH212" s="77" t="e">
        <f t="shared" si="75"/>
        <v>#VALUE!</v>
      </c>
      <c r="AI212" s="77">
        <f t="shared" si="72"/>
        <v>1.7209818398034038E-4</v>
      </c>
      <c r="AJ212" s="77" t="e">
        <f t="shared" si="75"/>
        <v>#VALUE!</v>
      </c>
      <c r="AK212" s="77">
        <f t="shared" si="73"/>
        <v>1.3010187102824311E-4</v>
      </c>
      <c r="AL212" s="77" t="e">
        <f t="shared" si="74"/>
        <v>#VALUE!</v>
      </c>
      <c r="AN212" s="77">
        <f t="shared" si="55"/>
        <v>16.273944736396004</v>
      </c>
      <c r="AO212" s="77">
        <f t="shared" si="53"/>
        <v>15.269960170853892</v>
      </c>
      <c r="AP212" s="77">
        <f t="shared" si="64"/>
        <v>15.466269355391677</v>
      </c>
      <c r="AR212" s="77">
        <f t="shared" si="56"/>
        <v>15.871709806097639</v>
      </c>
      <c r="AT212" s="80">
        <f t="shared" si="57"/>
        <v>0.96789999999999998</v>
      </c>
      <c r="AU212" s="80">
        <f t="shared" si="54"/>
        <v>1.1139111111111113</v>
      </c>
      <c r="AV212" s="80">
        <f t="shared" si="65"/>
        <v>1.0505166666666665</v>
      </c>
      <c r="AX212" s="80">
        <f t="shared" si="58"/>
        <v>1.0214198412698412</v>
      </c>
      <c r="BA212" s="77">
        <f t="shared" si="59"/>
        <v>143.78145219266716</v>
      </c>
      <c r="BB212" s="77">
        <f t="shared" si="52"/>
        <v>129.94888677120332</v>
      </c>
      <c r="BC212" s="77">
        <f t="shared" si="63"/>
        <v>107.22455203964934</v>
      </c>
      <c r="BE212" s="77">
        <f t="shared" si="60"/>
        <v>134.60687633610351</v>
      </c>
    </row>
    <row r="213" spans="1:57" x14ac:dyDescent="0.45">
      <c r="A213" s="6">
        <v>37101</v>
      </c>
      <c r="B213" s="77">
        <v>107.50311000000001</v>
      </c>
      <c r="C213" s="77">
        <v>2.2988</v>
      </c>
      <c r="D213" s="77">
        <v>6.4211</v>
      </c>
      <c r="E213" s="77">
        <v>107.27198</v>
      </c>
      <c r="F213" s="77">
        <v>5.9954000000000001</v>
      </c>
      <c r="G213" s="77">
        <v>6.6784999999999997</v>
      </c>
      <c r="H213" s="77">
        <v>108.65166000000001</v>
      </c>
      <c r="I213" s="77">
        <v>2.2393999999999998</v>
      </c>
      <c r="J213" s="77">
        <v>6.4623999999999997</v>
      </c>
      <c r="K213" s="77">
        <v>106.81788</v>
      </c>
      <c r="L213" s="77">
        <v>2.2702</v>
      </c>
      <c r="M213" s="77">
        <v>5.9661</v>
      </c>
      <c r="N213" s="77">
        <v>102.94614</v>
      </c>
      <c r="O213" s="3">
        <v>4.75</v>
      </c>
      <c r="P213" s="34">
        <v>5.6159999999999997</v>
      </c>
      <c r="Q213" s="77">
        <v>5.593</v>
      </c>
      <c r="R213" s="77">
        <v>6.0060000000000002</v>
      </c>
      <c r="S213" s="77">
        <v>6.7460000000000004</v>
      </c>
      <c r="T213" s="77">
        <v>6.3250000000000002</v>
      </c>
      <c r="U213" s="77">
        <v>6.82</v>
      </c>
      <c r="W213" s="77">
        <v>97.3</v>
      </c>
      <c r="Y213" s="77">
        <f t="shared" si="66"/>
        <v>5.9902499999999996</v>
      </c>
      <c r="Z213" s="77">
        <f t="shared" si="67"/>
        <v>0.99800000000000022</v>
      </c>
      <c r="AA213" s="77">
        <f t="shared" si="68"/>
        <v>0.70900000000000052</v>
      </c>
      <c r="AC213" s="77">
        <f t="shared" si="69"/>
        <v>0</v>
      </c>
      <c r="AD213" s="77">
        <f t="shared" si="75"/>
        <v>1.0750310999999968</v>
      </c>
      <c r="AE213" s="77">
        <f t="shared" si="70"/>
        <v>0</v>
      </c>
      <c r="AF213" s="77" t="e">
        <f t="shared" si="75"/>
        <v>#VALUE!</v>
      </c>
      <c r="AG213" s="77">
        <f t="shared" si="71"/>
        <v>0</v>
      </c>
      <c r="AH213" s="77" t="e">
        <f t="shared" si="75"/>
        <v>#VALUE!</v>
      </c>
      <c r="AI213" s="77">
        <f t="shared" si="72"/>
        <v>0</v>
      </c>
      <c r="AJ213" s="77" t="e">
        <f t="shared" si="75"/>
        <v>#VALUE!</v>
      </c>
      <c r="AK213" s="77">
        <f t="shared" si="73"/>
        <v>1.3018209755233379E-4</v>
      </c>
      <c r="AL213" s="77" t="e">
        <f t="shared" si="74"/>
        <v>#VALUE!</v>
      </c>
      <c r="AN213" s="77">
        <f t="shared" si="55"/>
        <v>16.295757128035767</v>
      </c>
      <c r="AO213" s="77">
        <f t="shared" si="53"/>
        <v>15.302791229120198</v>
      </c>
      <c r="AP213" s="77">
        <f t="shared" si="64"/>
        <v>15.467256140984048</v>
      </c>
      <c r="AR213" s="77">
        <f t="shared" si="56"/>
        <v>15.89369530162393</v>
      </c>
      <c r="AT213" s="80">
        <f t="shared" si="57"/>
        <v>0.97240000000000004</v>
      </c>
      <c r="AU213" s="80">
        <f t="shared" si="54"/>
        <v>1.1092444444444447</v>
      </c>
      <c r="AV213" s="80">
        <f t="shared" si="65"/>
        <v>1.0527027777777775</v>
      </c>
      <c r="AX213" s="80">
        <f t="shared" si="58"/>
        <v>1.0229702380952383</v>
      </c>
      <c r="BA213" s="77">
        <f t="shared" si="59"/>
        <v>143.59563469270532</v>
      </c>
      <c r="BB213" s="77">
        <f t="shared" si="52"/>
        <v>130.08600130085995</v>
      </c>
      <c r="BC213" s="77">
        <f t="shared" si="63"/>
        <v>107.54037244815666</v>
      </c>
      <c r="BE213" s="77">
        <f t="shared" si="60"/>
        <v>134.58498768867113</v>
      </c>
    </row>
    <row r="214" spans="1:57" x14ac:dyDescent="0.45">
      <c r="A214" s="6">
        <v>37102</v>
      </c>
      <c r="B214" s="77">
        <v>107.47629999999999</v>
      </c>
      <c r="C214" s="77">
        <v>2.3001999999999998</v>
      </c>
      <c r="D214" s="77">
        <v>6.4470000000000001</v>
      </c>
      <c r="E214" s="77">
        <v>107.13415000000001</v>
      </c>
      <c r="F214" s="77">
        <v>5.9911000000000003</v>
      </c>
      <c r="G214" s="77">
        <v>6.7045000000000003</v>
      </c>
      <c r="H214" s="77">
        <v>108.55829</v>
      </c>
      <c r="I214" s="77">
        <v>2.2332000000000001</v>
      </c>
      <c r="J214" s="77">
        <v>6.5167000000000002</v>
      </c>
      <c r="K214" s="77">
        <v>106.79055</v>
      </c>
      <c r="L214" s="77">
        <v>2.2759999999999998</v>
      </c>
      <c r="M214" s="77">
        <v>5.9928999999999997</v>
      </c>
      <c r="N214" s="77">
        <v>102.95959000000001</v>
      </c>
      <c r="O214" s="3">
        <v>4.7699999999999996</v>
      </c>
      <c r="P214" s="34">
        <v>5.633</v>
      </c>
      <c r="Q214" s="77">
        <v>5.6159999999999997</v>
      </c>
      <c r="R214" s="77">
        <v>6.0259999999999998</v>
      </c>
      <c r="S214" s="77">
        <v>6.77</v>
      </c>
      <c r="T214" s="77">
        <v>6.3550000000000004</v>
      </c>
      <c r="U214" s="77">
        <v>6.82</v>
      </c>
      <c r="W214" s="77">
        <v>97.3</v>
      </c>
      <c r="Y214" s="77">
        <f t="shared" si="66"/>
        <v>6.0112499999999995</v>
      </c>
      <c r="Z214" s="77">
        <f t="shared" si="67"/>
        <v>1</v>
      </c>
      <c r="AA214" s="77">
        <f t="shared" si="68"/>
        <v>0.72200000000000042</v>
      </c>
      <c r="AC214" s="77">
        <f t="shared" si="69"/>
        <v>-2.4938813398056592E-4</v>
      </c>
      <c r="AD214" s="77">
        <f t="shared" si="75"/>
        <v>1.0747629999999968</v>
      </c>
      <c r="AE214" s="77">
        <f t="shared" si="70"/>
        <v>-1.2848648827027409E-3</v>
      </c>
      <c r="AF214" s="77" t="e">
        <f t="shared" si="75"/>
        <v>#VALUE!</v>
      </c>
      <c r="AG214" s="77">
        <f t="shared" si="71"/>
        <v>-8.5935180373686304E-4</v>
      </c>
      <c r="AH214" s="77" t="e">
        <f t="shared" si="75"/>
        <v>#VALUE!</v>
      </c>
      <c r="AI214" s="77">
        <f t="shared" si="72"/>
        <v>-2.5585604207845059E-4</v>
      </c>
      <c r="AJ214" s="77" t="e">
        <f t="shared" si="75"/>
        <v>#VALUE!</v>
      </c>
      <c r="AK214" s="77">
        <f t="shared" si="73"/>
        <v>1.3065084324681564E-4</v>
      </c>
      <c r="AL214" s="77" t="e">
        <f t="shared" si="74"/>
        <v>#VALUE!</v>
      </c>
      <c r="AN214" s="77">
        <f t="shared" si="55"/>
        <v>16.315764427554612</v>
      </c>
      <c r="AO214" s="77">
        <f t="shared" si="53"/>
        <v>15.335215021013511</v>
      </c>
      <c r="AP214" s="77">
        <f t="shared" si="64"/>
        <v>15.467166427999702</v>
      </c>
      <c r="AR214" s="77">
        <f t="shared" si="56"/>
        <v>15.914379168606454</v>
      </c>
      <c r="AT214" s="80">
        <f t="shared" si="57"/>
        <v>0.97696666666666665</v>
      </c>
      <c r="AU214" s="80">
        <f t="shared" si="54"/>
        <v>1.1046000000000002</v>
      </c>
      <c r="AV214" s="80">
        <f t="shared" si="65"/>
        <v>1.0547944444444444</v>
      </c>
      <c r="AX214" s="80">
        <f t="shared" si="58"/>
        <v>1.0245515873015871</v>
      </c>
      <c r="BA214" s="77">
        <f t="shared" si="59"/>
        <v>143.32123065163384</v>
      </c>
      <c r="BB214" s="77">
        <f t="shared" si="52"/>
        <v>130.19891500904151</v>
      </c>
      <c r="BC214" s="77">
        <f t="shared" si="63"/>
        <v>107.90137814037979</v>
      </c>
      <c r="BE214" s="77">
        <f t="shared" si="60"/>
        <v>134.51201868071402</v>
      </c>
    </row>
    <row r="215" spans="1:57" x14ac:dyDescent="0.45">
      <c r="A215" s="6">
        <v>37103</v>
      </c>
      <c r="B215" s="77">
        <v>107.57776</v>
      </c>
      <c r="C215" s="77">
        <v>2.3098000000000001</v>
      </c>
      <c r="D215" s="77">
        <v>6.4320000000000004</v>
      </c>
      <c r="E215" s="77">
        <v>107.01481</v>
      </c>
      <c r="F215" s="77">
        <v>5.9861000000000004</v>
      </c>
      <c r="G215" s="77">
        <v>6.7252999999999998</v>
      </c>
      <c r="H215" s="77">
        <v>108.62088</v>
      </c>
      <c r="I215" s="77">
        <v>2.2307999999999999</v>
      </c>
      <c r="J215" s="77">
        <v>6.4981999999999998</v>
      </c>
      <c r="K215" s="77">
        <v>106.89229</v>
      </c>
      <c r="L215" s="77">
        <v>2.2913000000000001</v>
      </c>
      <c r="M215" s="77">
        <v>5.9714</v>
      </c>
      <c r="N215" s="77">
        <v>102.97305</v>
      </c>
      <c r="O215" s="3">
        <v>4.7699999999999996</v>
      </c>
      <c r="P215" s="34">
        <v>5.593</v>
      </c>
      <c r="Q215" s="77">
        <v>5.57</v>
      </c>
      <c r="R215" s="77">
        <v>5.9930000000000003</v>
      </c>
      <c r="S215" s="77">
        <v>6.7729999999999997</v>
      </c>
      <c r="T215" s="77">
        <v>6.3650000000000002</v>
      </c>
      <c r="U215" s="77">
        <v>6.81</v>
      </c>
      <c r="W215" s="77">
        <v>97</v>
      </c>
      <c r="Y215" s="77">
        <f t="shared" si="66"/>
        <v>5.9822499999999996</v>
      </c>
      <c r="Z215" s="77">
        <f t="shared" si="67"/>
        <v>1.0015000000000001</v>
      </c>
      <c r="AA215" s="77">
        <f t="shared" si="68"/>
        <v>0.77200000000000024</v>
      </c>
      <c r="AC215" s="77">
        <f t="shared" si="69"/>
        <v>9.4402207742549926E-4</v>
      </c>
      <c r="AD215" s="77">
        <f t="shared" ref="AD215:AJ230" si="76">AD214*(1+AC215)</f>
        <v>1.0757775999999968</v>
      </c>
      <c r="AE215" s="77">
        <f t="shared" si="70"/>
        <v>-1.1139305254207477E-3</v>
      </c>
      <c r="AF215" s="77" t="e">
        <f t="shared" si="76"/>
        <v>#VALUE!</v>
      </c>
      <c r="AG215" s="77">
        <f t="shared" si="71"/>
        <v>5.7655661304178984E-4</v>
      </c>
      <c r="AH215" s="77" t="e">
        <f t="shared" si="76"/>
        <v>#VALUE!</v>
      </c>
      <c r="AI215" s="77">
        <f t="shared" si="72"/>
        <v>9.5270602127262016E-4</v>
      </c>
      <c r="AJ215" s="77" t="e">
        <f t="shared" si="76"/>
        <v>#VALUE!</v>
      </c>
      <c r="AK215" s="77">
        <f t="shared" si="73"/>
        <v>1.3073090131765497E-4</v>
      </c>
      <c r="AL215" s="77" t="e">
        <f t="shared" si="74"/>
        <v>#VALUE!</v>
      </c>
      <c r="AN215" s="77">
        <f t="shared" si="55"/>
        <v>16.338400960697982</v>
      </c>
      <c r="AO215" s="77">
        <f t="shared" si="53"/>
        <v>15.363113591021119</v>
      </c>
      <c r="AP215" s="77">
        <f t="shared" si="64"/>
        <v>15.467099974608182</v>
      </c>
      <c r="AR215" s="77">
        <f t="shared" si="56"/>
        <v>15.935275857063191</v>
      </c>
      <c r="AT215" s="80">
        <f t="shared" si="57"/>
        <v>0.98158333333333336</v>
      </c>
      <c r="AU215" s="80">
        <f t="shared" si="54"/>
        <v>1.1010833333333332</v>
      </c>
      <c r="AV215" s="80">
        <f t="shared" si="65"/>
        <v>1.0568222222222221</v>
      </c>
      <c r="AX215" s="80">
        <f t="shared" si="58"/>
        <v>1.0264746031746033</v>
      </c>
      <c r="BA215" s="77">
        <f t="shared" si="59"/>
        <v>142.70763961564072</v>
      </c>
      <c r="BB215" s="77">
        <f t="shared" si="52"/>
        <v>130.37431915633323</v>
      </c>
      <c r="BC215" s="77">
        <f t="shared" si="63"/>
        <v>108.25504889519719</v>
      </c>
      <c r="BE215" s="77">
        <f t="shared" si="60"/>
        <v>134.26203509577522</v>
      </c>
    </row>
    <row r="216" spans="1:57" x14ac:dyDescent="0.45">
      <c r="A216" s="6">
        <v>37104</v>
      </c>
      <c r="B216" s="77">
        <v>107.7724</v>
      </c>
      <c r="C216" s="77">
        <v>2.3085</v>
      </c>
      <c r="D216" s="77">
        <v>6.3624999999999998</v>
      </c>
      <c r="E216" s="77">
        <v>107.33822000000001</v>
      </c>
      <c r="F216" s="77">
        <v>5.9885000000000002</v>
      </c>
      <c r="G216" s="77">
        <v>6.6768999999999998</v>
      </c>
      <c r="H216" s="77">
        <v>108.71507</v>
      </c>
      <c r="I216" s="77">
        <v>2.2328999999999999</v>
      </c>
      <c r="J216" s="77">
        <v>6.4687999999999999</v>
      </c>
      <c r="K216" s="77">
        <v>107.1455</v>
      </c>
      <c r="L216" s="77">
        <v>2.2904</v>
      </c>
      <c r="M216" s="77">
        <v>5.8772000000000002</v>
      </c>
      <c r="N216" s="77">
        <v>102.98662</v>
      </c>
      <c r="O216" s="3">
        <v>4.8099999999999996</v>
      </c>
      <c r="P216" s="34">
        <v>5.5359999999999996</v>
      </c>
      <c r="Q216" s="77">
        <v>5.4859999999999998</v>
      </c>
      <c r="R216" s="77">
        <v>5.9160000000000004</v>
      </c>
      <c r="S216" s="77">
        <v>6.74</v>
      </c>
      <c r="T216" s="77">
        <v>6.3150000000000004</v>
      </c>
      <c r="U216" s="77">
        <v>6.7549999999999999</v>
      </c>
      <c r="W216" s="77">
        <v>97</v>
      </c>
      <c r="Y216" s="77">
        <f t="shared" si="66"/>
        <v>5.9194999999999993</v>
      </c>
      <c r="Z216" s="77">
        <f t="shared" si="67"/>
        <v>0.9650000000000003</v>
      </c>
      <c r="AA216" s="77">
        <f t="shared" si="68"/>
        <v>0.7790000000000008</v>
      </c>
      <c r="AC216" s="77">
        <f t="shared" si="69"/>
        <v>1.8092958990780783E-3</v>
      </c>
      <c r="AD216" s="77">
        <f t="shared" si="76"/>
        <v>1.0777239999999968</v>
      </c>
      <c r="AE216" s="77">
        <f t="shared" si="70"/>
        <v>3.0221050712513353E-3</v>
      </c>
      <c r="AF216" s="77" t="e">
        <f t="shared" si="76"/>
        <v>#VALUE!</v>
      </c>
      <c r="AG216" s="77">
        <f t="shared" si="71"/>
        <v>8.6714451217839716E-4</v>
      </c>
      <c r="AH216" s="77" t="e">
        <f t="shared" si="76"/>
        <v>#VALUE!</v>
      </c>
      <c r="AI216" s="77">
        <f t="shared" si="72"/>
        <v>2.36883314970604E-3</v>
      </c>
      <c r="AJ216" s="77" t="e">
        <f t="shared" si="76"/>
        <v>#VALUE!</v>
      </c>
      <c r="AK216" s="77">
        <f t="shared" si="73"/>
        <v>1.3178205365393936E-4</v>
      </c>
      <c r="AL216" s="77" t="e">
        <f t="shared" si="74"/>
        <v>#VALUE!</v>
      </c>
      <c r="AN216" s="77">
        <f t="shared" si="55"/>
        <v>16.369380528076221</v>
      </c>
      <c r="AO216" s="77">
        <f t="shared" si="53"/>
        <v>15.391469192691794</v>
      </c>
      <c r="AP216" s="77">
        <f t="shared" si="64"/>
        <v>15.466418860266714</v>
      </c>
      <c r="AR216" s="77">
        <f t="shared" si="56"/>
        <v>15.96098276542217</v>
      </c>
      <c r="AT216" s="80">
        <f t="shared" si="57"/>
        <v>0.98315000000000019</v>
      </c>
      <c r="AU216" s="80">
        <f t="shared" si="54"/>
        <v>1.097288888888889</v>
      </c>
      <c r="AV216" s="80">
        <f t="shared" si="65"/>
        <v>1.0590999999999999</v>
      </c>
      <c r="AX216" s="80">
        <f t="shared" si="58"/>
        <v>1.0266111111111111</v>
      </c>
      <c r="BA216" s="77">
        <f t="shared" si="59"/>
        <v>142.30148942225594</v>
      </c>
      <c r="BB216" s="77">
        <f t="shared" si="52"/>
        <v>130.45179806061651</v>
      </c>
      <c r="BC216" s="77">
        <f t="shared" si="63"/>
        <v>108.65431629271484</v>
      </c>
      <c r="BE216" s="77">
        <f t="shared" si="60"/>
        <v>134.1091243004245</v>
      </c>
    </row>
    <row r="217" spans="1:57" x14ac:dyDescent="0.45">
      <c r="A217" s="6">
        <v>37105</v>
      </c>
      <c r="B217" s="77">
        <v>107.82666999999999</v>
      </c>
      <c r="C217" s="77">
        <v>2.3067000000000002</v>
      </c>
      <c r="D217" s="77">
        <v>6.3478000000000003</v>
      </c>
      <c r="E217" s="77">
        <v>107.44543</v>
      </c>
      <c r="F217" s="77">
        <v>5.9877000000000002</v>
      </c>
      <c r="G217" s="77">
        <v>6.6645000000000003</v>
      </c>
      <c r="H217" s="77">
        <v>108.71839</v>
      </c>
      <c r="I217" s="77">
        <v>2.2416</v>
      </c>
      <c r="J217" s="77">
        <v>6.4798</v>
      </c>
      <c r="K217" s="77">
        <v>107.17224</v>
      </c>
      <c r="L217" s="77">
        <v>2.2877999999999998</v>
      </c>
      <c r="M217" s="77">
        <v>5.8720999999999997</v>
      </c>
      <c r="N217" s="77">
        <v>103.00013</v>
      </c>
      <c r="O217" s="3">
        <v>4.79</v>
      </c>
      <c r="P217" s="34">
        <v>5.52</v>
      </c>
      <c r="Q217" s="77">
        <v>5.47</v>
      </c>
      <c r="R217" s="77">
        <v>5.9130000000000003</v>
      </c>
      <c r="S217" s="77">
        <v>6.72</v>
      </c>
      <c r="T217" s="77">
        <v>6.28</v>
      </c>
      <c r="U217" s="77">
        <v>6.7249999999999996</v>
      </c>
      <c r="W217" s="77">
        <v>97</v>
      </c>
      <c r="Y217" s="77">
        <f t="shared" si="66"/>
        <v>5.9057499999999994</v>
      </c>
      <c r="Z217" s="77">
        <f t="shared" si="67"/>
        <v>0.96499999999999986</v>
      </c>
      <c r="AA217" s="77">
        <f t="shared" si="68"/>
        <v>0.76000000000000068</v>
      </c>
      <c r="AC217" s="77">
        <f t="shared" si="69"/>
        <v>5.0356120862105058E-4</v>
      </c>
      <c r="AD217" s="77">
        <f t="shared" si="76"/>
        <v>1.0782666999999968</v>
      </c>
      <c r="AE217" s="77">
        <f t="shared" si="70"/>
        <v>9.9880545811159571E-4</v>
      </c>
      <c r="AF217" s="77" t="e">
        <f t="shared" si="76"/>
        <v>#VALUE!</v>
      </c>
      <c r="AG217" s="77">
        <f t="shared" si="71"/>
        <v>3.0538544472324958E-5</v>
      </c>
      <c r="AH217" s="77" t="e">
        <f t="shared" si="76"/>
        <v>#VALUE!</v>
      </c>
      <c r="AI217" s="77">
        <f t="shared" si="72"/>
        <v>2.4956717734303524E-4</v>
      </c>
      <c r="AJ217" s="77" t="e">
        <f t="shared" si="76"/>
        <v>#VALUE!</v>
      </c>
      <c r="AK217" s="77">
        <f t="shared" si="73"/>
        <v>1.3118208947915377E-4</v>
      </c>
      <c r="AL217" s="77" t="e">
        <f t="shared" si="74"/>
        <v>#VALUE!</v>
      </c>
      <c r="AN217" s="77">
        <f t="shared" si="55"/>
        <v>16.411288778507778</v>
      </c>
      <c r="AO217" s="77">
        <f t="shared" si="53"/>
        <v>15.418754087575957</v>
      </c>
      <c r="AP217" s="77">
        <f t="shared" si="64"/>
        <v>15.465907233340381</v>
      </c>
      <c r="AR217" s="77">
        <f t="shared" si="56"/>
        <v>15.992652931789056</v>
      </c>
      <c r="AT217" s="80">
        <f t="shared" si="57"/>
        <v>0.98271666666666679</v>
      </c>
      <c r="AU217" s="80">
        <f t="shared" si="54"/>
        <v>1.0938666666666668</v>
      </c>
      <c r="AV217" s="80">
        <f t="shared" si="65"/>
        <v>1.0618138888888888</v>
      </c>
      <c r="AX217" s="80">
        <f t="shared" si="58"/>
        <v>1.0257734126984128</v>
      </c>
      <c r="BA217" s="77">
        <f t="shared" si="59"/>
        <v>141.42271248762549</v>
      </c>
      <c r="BB217" s="77">
        <f t="shared" si="52"/>
        <v>130.62598876616491</v>
      </c>
      <c r="BC217" s="77">
        <f t="shared" si="63"/>
        <v>109.05191476987029</v>
      </c>
      <c r="BE217" s="77">
        <f t="shared" si="60"/>
        <v>133.71353460752886</v>
      </c>
    </row>
    <row r="218" spans="1:57" x14ac:dyDescent="0.45">
      <c r="A218" s="6">
        <v>37106</v>
      </c>
      <c r="B218" s="77">
        <v>107.94784</v>
      </c>
      <c r="C218" s="77">
        <v>2.3058999999999998</v>
      </c>
      <c r="D218" s="77">
        <v>6.3121</v>
      </c>
      <c r="E218" s="77">
        <v>107.7234</v>
      </c>
      <c r="F218" s="77">
        <v>5.9896000000000003</v>
      </c>
      <c r="G218" s="77">
        <v>6.6242999999999999</v>
      </c>
      <c r="H218" s="77">
        <v>108.96241999999999</v>
      </c>
      <c r="I218" s="77">
        <v>2.2454000000000001</v>
      </c>
      <c r="J218" s="77">
        <v>6.3887</v>
      </c>
      <c r="K218" s="77">
        <v>107.26463</v>
      </c>
      <c r="L218" s="77">
        <v>2.2856000000000001</v>
      </c>
      <c r="M218" s="77">
        <v>5.8414999999999999</v>
      </c>
      <c r="N218" s="77">
        <v>103.01367999999999</v>
      </c>
      <c r="O218" s="3">
        <v>4.8</v>
      </c>
      <c r="P218" s="34">
        <v>5.4960000000000004</v>
      </c>
      <c r="Q218" s="77">
        <v>5.42</v>
      </c>
      <c r="R218" s="77">
        <v>5.83</v>
      </c>
      <c r="S218" s="77">
        <v>6.6959999999999997</v>
      </c>
      <c r="T218" s="77">
        <v>6.1849999999999996</v>
      </c>
      <c r="U218" s="77">
        <v>6.6349999999999998</v>
      </c>
      <c r="W218" s="77">
        <v>97</v>
      </c>
      <c r="Y218" s="77">
        <f t="shared" si="66"/>
        <v>5.8605</v>
      </c>
      <c r="Z218" s="77">
        <f t="shared" si="67"/>
        <v>0.94799999999999995</v>
      </c>
      <c r="AA218" s="77">
        <f t="shared" si="68"/>
        <v>0.68899999999999917</v>
      </c>
      <c r="AC218" s="77">
        <f t="shared" si="69"/>
        <v>1.1237479558630081E-3</v>
      </c>
      <c r="AD218" s="77">
        <f t="shared" si="76"/>
        <v>1.0794783999999968</v>
      </c>
      <c r="AE218" s="77">
        <f t="shared" si="70"/>
        <v>2.587080716229595E-3</v>
      </c>
      <c r="AF218" s="77" t="e">
        <f t="shared" si="76"/>
        <v>#VALUE!</v>
      </c>
      <c r="AG218" s="77">
        <f t="shared" si="71"/>
        <v>2.2446064552648082E-3</v>
      </c>
      <c r="AH218" s="77" t="e">
        <f t="shared" si="76"/>
        <v>#VALUE!</v>
      </c>
      <c r="AI218" s="77">
        <f t="shared" si="72"/>
        <v>8.6207025252060809E-4</v>
      </c>
      <c r="AJ218" s="77" t="e">
        <f t="shared" si="76"/>
        <v>#VALUE!</v>
      </c>
      <c r="AK218" s="77">
        <f t="shared" si="73"/>
        <v>1.3155323202007629E-4</v>
      </c>
      <c r="AL218" s="77" t="e">
        <f t="shared" si="74"/>
        <v>#VALUE!</v>
      </c>
      <c r="AN218" s="77">
        <f t="shared" si="55"/>
        <v>16.453389603925778</v>
      </c>
      <c r="AO218" s="77">
        <f t="shared" si="53"/>
        <v>15.447335527713165</v>
      </c>
      <c r="AP218" s="77">
        <f t="shared" si="64"/>
        <v>15.46599693171806</v>
      </c>
      <c r="AR218" s="77">
        <f t="shared" si="56"/>
        <v>16.024889486121069</v>
      </c>
      <c r="AT218" s="80">
        <f t="shared" si="57"/>
        <v>0.9817666666666669</v>
      </c>
      <c r="AU218" s="80">
        <f t="shared" si="54"/>
        <v>1.0902555555555555</v>
      </c>
      <c r="AV218" s="80">
        <f t="shared" si="65"/>
        <v>1.0638583333333334</v>
      </c>
      <c r="AX218" s="80">
        <f t="shared" si="58"/>
        <v>1.024490873015873</v>
      </c>
      <c r="BA218" s="77">
        <f t="shared" si="59"/>
        <v>141.29615674453652</v>
      </c>
      <c r="BB218" s="77">
        <f t="shared" si="52"/>
        <v>130.93575418994411</v>
      </c>
      <c r="BC218" s="77">
        <f t="shared" si="63"/>
        <v>109.49970800077875</v>
      </c>
      <c r="BE218" s="77">
        <f t="shared" si="60"/>
        <v>133.79369190840185</v>
      </c>
    </row>
    <row r="219" spans="1:57" x14ac:dyDescent="0.45">
      <c r="A219" s="6">
        <v>37107</v>
      </c>
      <c r="B219" s="77">
        <v>107.96814999999999</v>
      </c>
      <c r="C219" s="77">
        <v>2.3058999999999998</v>
      </c>
      <c r="D219" s="77">
        <v>6.3213999999999997</v>
      </c>
      <c r="E219" s="77">
        <v>107.74314</v>
      </c>
      <c r="F219" s="77">
        <v>5.9869000000000003</v>
      </c>
      <c r="G219" s="77">
        <v>6.6242000000000001</v>
      </c>
      <c r="H219" s="77">
        <v>108.98407</v>
      </c>
      <c r="I219" s="77">
        <v>2.2427000000000001</v>
      </c>
      <c r="J219" s="77">
        <v>6.3874000000000004</v>
      </c>
      <c r="K219" s="77">
        <v>107.28267</v>
      </c>
      <c r="L219" s="77">
        <v>2.2829999999999999</v>
      </c>
      <c r="M219" s="77">
        <v>5.8410000000000002</v>
      </c>
      <c r="N219" s="77">
        <v>103.02723</v>
      </c>
      <c r="O219" s="3">
        <v>4.8</v>
      </c>
      <c r="P219" s="34">
        <v>5.4960000000000004</v>
      </c>
      <c r="Q219" s="77">
        <v>5.42</v>
      </c>
      <c r="R219" s="77">
        <v>5.83</v>
      </c>
      <c r="S219" s="77">
        <v>6.6959999999999997</v>
      </c>
      <c r="T219" s="77">
        <v>6.1849999999999996</v>
      </c>
      <c r="U219" s="77">
        <v>6.6349999999999998</v>
      </c>
      <c r="W219" s="77">
        <v>97</v>
      </c>
      <c r="Y219" s="77">
        <f t="shared" si="66"/>
        <v>5.8605</v>
      </c>
      <c r="Z219" s="77">
        <f t="shared" si="67"/>
        <v>0.94799999999999995</v>
      </c>
      <c r="AA219" s="77">
        <f t="shared" si="68"/>
        <v>0.68899999999999917</v>
      </c>
      <c r="AC219" s="77">
        <f t="shared" si="69"/>
        <v>1.8814642330955422E-4</v>
      </c>
      <c r="AD219" s="77">
        <f t="shared" si="76"/>
        <v>1.0796814999999969</v>
      </c>
      <c r="AE219" s="77">
        <f t="shared" si="70"/>
        <v>1.8324709394623717E-4</v>
      </c>
      <c r="AF219" s="77" t="e">
        <f t="shared" si="76"/>
        <v>#VALUE!</v>
      </c>
      <c r="AG219" s="77">
        <f t="shared" si="71"/>
        <v>1.986923565024945E-4</v>
      </c>
      <c r="AH219" s="77" t="e">
        <f t="shared" si="76"/>
        <v>#VALUE!</v>
      </c>
      <c r="AI219" s="77">
        <f t="shared" si="72"/>
        <v>1.6818218642988825E-4</v>
      </c>
      <c r="AJ219" s="77" t="e">
        <f t="shared" si="76"/>
        <v>#VALUE!</v>
      </c>
      <c r="AK219" s="77">
        <f t="shared" si="73"/>
        <v>1.3153592804382441E-4</v>
      </c>
      <c r="AL219" s="77" t="e">
        <f t="shared" si="74"/>
        <v>#VALUE!</v>
      </c>
      <c r="AN219" s="77">
        <f t="shared" si="55"/>
        <v>16.492283672776598</v>
      </c>
      <c r="AO219" s="77">
        <f t="shared" si="53"/>
        <v>15.476023126337227</v>
      </c>
      <c r="AP219" s="77">
        <f t="shared" si="64"/>
        <v>15.465432181502319</v>
      </c>
      <c r="AR219" s="77">
        <f t="shared" si="56"/>
        <v>16.055230446469025</v>
      </c>
      <c r="AT219" s="80">
        <f t="shared" si="57"/>
        <v>0.97786666666666688</v>
      </c>
      <c r="AU219" s="80">
        <f t="shared" si="54"/>
        <v>1.0866444444444445</v>
      </c>
      <c r="AV219" s="80">
        <f t="shared" si="65"/>
        <v>1.0663222222222224</v>
      </c>
      <c r="AX219" s="80">
        <f t="shared" si="58"/>
        <v>1.0215825396825398</v>
      </c>
      <c r="BA219" s="77">
        <f t="shared" si="59"/>
        <v>141.62968558209801</v>
      </c>
      <c r="BB219" s="77">
        <f t="shared" si="52"/>
        <v>131.2469922564274</v>
      </c>
      <c r="BC219" s="77">
        <f t="shared" si="63"/>
        <v>109.94850744901147</v>
      </c>
      <c r="BE219" s="77">
        <f t="shared" si="60"/>
        <v>134.13731918432262</v>
      </c>
    </row>
    <row r="220" spans="1:57" x14ac:dyDescent="0.45">
      <c r="A220" s="6">
        <v>37108</v>
      </c>
      <c r="B220" s="77">
        <v>107.96814999999999</v>
      </c>
      <c r="C220" s="77">
        <v>2.3058999999999998</v>
      </c>
      <c r="D220" s="77">
        <v>6.3213999999999997</v>
      </c>
      <c r="E220" s="77">
        <v>107.74314</v>
      </c>
      <c r="F220" s="77">
        <v>5.9869000000000003</v>
      </c>
      <c r="G220" s="77">
        <v>6.6242000000000001</v>
      </c>
      <c r="H220" s="77">
        <v>108.98407</v>
      </c>
      <c r="I220" s="77">
        <v>2.2427000000000001</v>
      </c>
      <c r="J220" s="77">
        <v>6.3874000000000004</v>
      </c>
      <c r="K220" s="77">
        <v>107.28267</v>
      </c>
      <c r="L220" s="77">
        <v>2.2829999999999999</v>
      </c>
      <c r="M220" s="77">
        <v>5.8410000000000002</v>
      </c>
      <c r="N220" s="77">
        <v>103.04076999999999</v>
      </c>
      <c r="O220" s="3">
        <v>4.8</v>
      </c>
      <c r="P220" s="34">
        <v>5.4960000000000004</v>
      </c>
      <c r="Q220" s="77">
        <v>5.42</v>
      </c>
      <c r="R220" s="77">
        <v>5.83</v>
      </c>
      <c r="S220" s="77">
        <v>6.6959999999999997</v>
      </c>
      <c r="T220" s="77">
        <v>6.1849999999999996</v>
      </c>
      <c r="U220" s="77">
        <v>6.6349999999999998</v>
      </c>
      <c r="W220" s="77">
        <v>97</v>
      </c>
      <c r="Y220" s="77">
        <f t="shared" si="66"/>
        <v>5.8605</v>
      </c>
      <c r="Z220" s="77">
        <f t="shared" si="67"/>
        <v>0.94799999999999995</v>
      </c>
      <c r="AA220" s="77">
        <f t="shared" si="68"/>
        <v>0.68899999999999917</v>
      </c>
      <c r="AC220" s="77">
        <f t="shared" si="69"/>
        <v>0</v>
      </c>
      <c r="AD220" s="77">
        <f t="shared" si="76"/>
        <v>1.0796814999999969</v>
      </c>
      <c r="AE220" s="77">
        <f t="shared" si="70"/>
        <v>0</v>
      </c>
      <c r="AF220" s="77" t="e">
        <f t="shared" si="76"/>
        <v>#VALUE!</v>
      </c>
      <c r="AG220" s="77">
        <f t="shared" si="71"/>
        <v>0</v>
      </c>
      <c r="AH220" s="77" t="e">
        <f t="shared" si="76"/>
        <v>#VALUE!</v>
      </c>
      <c r="AI220" s="77">
        <f t="shared" si="72"/>
        <v>0</v>
      </c>
      <c r="AJ220" s="77" t="e">
        <f t="shared" si="76"/>
        <v>#VALUE!</v>
      </c>
      <c r="AK220" s="77">
        <f t="shared" si="73"/>
        <v>1.3142156690015838E-4</v>
      </c>
      <c r="AL220" s="77" t="e">
        <f t="shared" si="74"/>
        <v>#VALUE!</v>
      </c>
      <c r="AN220" s="77">
        <f t="shared" si="55"/>
        <v>16.529084991177598</v>
      </c>
      <c r="AO220" s="77">
        <f t="shared" si="53"/>
        <v>15.506353512985926</v>
      </c>
      <c r="AP220" s="77">
        <f t="shared" si="64"/>
        <v>15.46363854260362</v>
      </c>
      <c r="AR220" s="77">
        <f t="shared" si="56"/>
        <v>16.08466936189798</v>
      </c>
      <c r="AT220" s="80">
        <f t="shared" si="57"/>
        <v>0.98541666666666694</v>
      </c>
      <c r="AU220" s="80">
        <f t="shared" si="54"/>
        <v>1.0827555555555555</v>
      </c>
      <c r="AV220" s="80">
        <f t="shared" si="65"/>
        <v>1.0689805555555556</v>
      </c>
      <c r="AX220" s="80">
        <f t="shared" si="58"/>
        <v>1.0251654761904763</v>
      </c>
      <c r="BA220" s="77">
        <f t="shared" si="59"/>
        <v>141.8037436188315</v>
      </c>
      <c r="BB220" s="77">
        <f t="shared" si="52"/>
        <v>131.48283418553689</v>
      </c>
      <c r="BC220" s="77">
        <f t="shared" si="63"/>
        <v>110.36647802174232</v>
      </c>
      <c r="BE220" s="77">
        <f t="shared" si="60"/>
        <v>134.36387440973459</v>
      </c>
    </row>
    <row r="221" spans="1:57" x14ac:dyDescent="0.45">
      <c r="A221" s="6">
        <v>37109</v>
      </c>
      <c r="B221" s="77">
        <v>108.01084</v>
      </c>
      <c r="C221" s="77">
        <v>2.3010000000000002</v>
      </c>
      <c r="D221" s="77">
        <v>6.3188000000000004</v>
      </c>
      <c r="E221" s="77">
        <v>107.74694</v>
      </c>
      <c r="F221" s="77">
        <v>5.9805000000000001</v>
      </c>
      <c r="G221" s="77">
        <v>6.6275000000000004</v>
      </c>
      <c r="H221" s="77">
        <v>109.14302000000001</v>
      </c>
      <c r="I221" s="77">
        <v>2.2383000000000002</v>
      </c>
      <c r="J221" s="77">
        <v>6.3377999999999997</v>
      </c>
      <c r="K221" s="77">
        <v>107.31267</v>
      </c>
      <c r="L221" s="77">
        <v>2.278</v>
      </c>
      <c r="M221" s="77">
        <v>5.8425000000000002</v>
      </c>
      <c r="N221" s="77">
        <v>103.05427</v>
      </c>
      <c r="O221" s="3">
        <v>4.78</v>
      </c>
      <c r="P221" s="34">
        <v>5.4829999999999997</v>
      </c>
      <c r="Q221" s="77">
        <v>5.39</v>
      </c>
      <c r="R221" s="77">
        <v>5.79</v>
      </c>
      <c r="S221" s="77">
        <v>6.7</v>
      </c>
      <c r="T221" s="77">
        <v>6.1749999999999998</v>
      </c>
      <c r="U221" s="77">
        <v>6.61</v>
      </c>
      <c r="W221" s="77">
        <v>97</v>
      </c>
      <c r="Y221" s="77">
        <f t="shared" si="66"/>
        <v>5.8407499999999999</v>
      </c>
      <c r="Z221" s="77">
        <f t="shared" si="67"/>
        <v>0.96</v>
      </c>
      <c r="AA221" s="77">
        <f t="shared" si="68"/>
        <v>0.69200000000000017</v>
      </c>
      <c r="AC221" s="77">
        <f t="shared" si="69"/>
        <v>3.9539438251012804E-4</v>
      </c>
      <c r="AD221" s="77">
        <f t="shared" si="76"/>
        <v>1.080108399999997</v>
      </c>
      <c r="AE221" s="77">
        <f t="shared" si="70"/>
        <v>3.5269066782417369E-5</v>
      </c>
      <c r="AF221" s="77" t="e">
        <f t="shared" si="76"/>
        <v>#VALUE!</v>
      </c>
      <c r="AG221" s="77">
        <f t="shared" si="71"/>
        <v>1.4584700314459464E-3</v>
      </c>
      <c r="AH221" s="77" t="e">
        <f t="shared" si="76"/>
        <v>#VALUE!</v>
      </c>
      <c r="AI221" s="77">
        <f t="shared" si="72"/>
        <v>2.7963509856721025E-4</v>
      </c>
      <c r="AJ221" s="77" t="e">
        <f t="shared" si="76"/>
        <v>#VALUE!</v>
      </c>
      <c r="AK221" s="77">
        <f t="shared" si="73"/>
        <v>1.3101610168497757E-4</v>
      </c>
      <c r="AL221" s="77" t="e">
        <f t="shared" si="74"/>
        <v>#VALUE!</v>
      </c>
      <c r="AN221" s="77">
        <f t="shared" si="55"/>
        <v>16.56785780359909</v>
      </c>
      <c r="AO221" s="77">
        <f t="shared" si="53"/>
        <v>15.536454348070956</v>
      </c>
      <c r="AP221" s="77">
        <f t="shared" si="64"/>
        <v>15.460879144240348</v>
      </c>
      <c r="AR221" s="77">
        <f t="shared" si="56"/>
        <v>16.115031293539801</v>
      </c>
      <c r="AT221" s="80">
        <f t="shared" si="57"/>
        <v>0.99336666666666684</v>
      </c>
      <c r="AU221" s="80">
        <f t="shared" si="54"/>
        <v>1.078944444444444</v>
      </c>
      <c r="AV221" s="80">
        <f t="shared" si="65"/>
        <v>1.0711944444444446</v>
      </c>
      <c r="AX221" s="80">
        <f t="shared" si="58"/>
        <v>1.0289357142857143</v>
      </c>
      <c r="BA221" s="77">
        <f t="shared" si="59"/>
        <v>141.95807504850231</v>
      </c>
      <c r="BB221" s="77">
        <f t="shared" si="52"/>
        <v>131.74651969610471</v>
      </c>
      <c r="BC221" s="77">
        <f t="shared" si="63"/>
        <v>110.81150962213285</v>
      </c>
      <c r="BE221" s="77">
        <f t="shared" si="60"/>
        <v>134.59097845833591</v>
      </c>
    </row>
    <row r="222" spans="1:57" x14ac:dyDescent="0.45">
      <c r="A222" s="6">
        <v>37110</v>
      </c>
      <c r="B222" s="77">
        <v>108.04582000000001</v>
      </c>
      <c r="C222" s="77">
        <v>2.2997000000000001</v>
      </c>
      <c r="D222" s="77">
        <v>6.3151999999999999</v>
      </c>
      <c r="E222" s="77">
        <v>107.84674</v>
      </c>
      <c r="F222" s="77">
        <v>5.9794</v>
      </c>
      <c r="G222" s="77">
        <v>6.6154999999999999</v>
      </c>
      <c r="H222" s="77">
        <v>109.16873</v>
      </c>
      <c r="I222" s="77">
        <v>2.2475000000000001</v>
      </c>
      <c r="J222" s="77">
        <v>6.3394000000000004</v>
      </c>
      <c r="K222" s="77">
        <v>107.34161</v>
      </c>
      <c r="L222" s="77">
        <v>2.2772000000000001</v>
      </c>
      <c r="M222" s="77">
        <v>5.8388</v>
      </c>
      <c r="N222" s="77">
        <v>103.06779</v>
      </c>
      <c r="O222" s="3">
        <v>4.79</v>
      </c>
      <c r="P222" s="34">
        <v>5.4729999999999999</v>
      </c>
      <c r="Q222" s="77">
        <v>5.3559999999999999</v>
      </c>
      <c r="R222" s="77">
        <v>5.7560000000000002</v>
      </c>
      <c r="S222" s="77">
        <v>6.6859999999999999</v>
      </c>
      <c r="T222" s="77">
        <v>6.1749999999999998</v>
      </c>
      <c r="U222" s="77">
        <v>6.6</v>
      </c>
      <c r="W222" s="77">
        <v>97</v>
      </c>
      <c r="Y222" s="77">
        <f t="shared" si="66"/>
        <v>5.8177500000000002</v>
      </c>
      <c r="Z222" s="77">
        <f t="shared" si="67"/>
        <v>0.94799999999999995</v>
      </c>
      <c r="AA222" s="77">
        <f t="shared" si="68"/>
        <v>0.70199999999999996</v>
      </c>
      <c r="AC222" s="77">
        <f t="shared" si="69"/>
        <v>3.2385638330389988E-4</v>
      </c>
      <c r="AD222" s="77">
        <f t="shared" si="76"/>
        <v>1.0804581999999971</v>
      </c>
      <c r="AE222" s="77">
        <f t="shared" si="70"/>
        <v>9.2624440192912161E-4</v>
      </c>
      <c r="AF222" s="77" t="e">
        <f t="shared" si="76"/>
        <v>#VALUE!</v>
      </c>
      <c r="AG222" s="77">
        <f t="shared" si="71"/>
        <v>2.3556247573131017E-4</v>
      </c>
      <c r="AH222" s="77" t="e">
        <f t="shared" si="76"/>
        <v>#VALUE!</v>
      </c>
      <c r="AI222" s="77">
        <f t="shared" si="72"/>
        <v>2.696792466352349E-4</v>
      </c>
      <c r="AJ222" s="77" t="e">
        <f t="shared" si="76"/>
        <v>#VALUE!</v>
      </c>
      <c r="AK222" s="77">
        <f t="shared" si="73"/>
        <v>1.3119301121622406E-4</v>
      </c>
      <c r="AL222" s="77" t="e">
        <f t="shared" si="74"/>
        <v>#VALUE!</v>
      </c>
      <c r="AN222" s="77">
        <f t="shared" si="55"/>
        <v>16.608927575387231</v>
      </c>
      <c r="AO222" s="77">
        <f t="shared" si="53"/>
        <v>15.565999187973711</v>
      </c>
      <c r="AP222" s="77">
        <f t="shared" si="64"/>
        <v>15.458522315557834</v>
      </c>
      <c r="AR222" s="77">
        <f t="shared" si="56"/>
        <v>16.14660442757917</v>
      </c>
      <c r="AT222" s="80">
        <f t="shared" si="57"/>
        <v>1.0009166666666669</v>
      </c>
      <c r="AU222" s="80">
        <f t="shared" si="54"/>
        <v>1.0753499999999998</v>
      </c>
      <c r="AV222" s="80">
        <f t="shared" si="65"/>
        <v>1.073638888888889</v>
      </c>
      <c r="AX222" s="80">
        <f t="shared" si="58"/>
        <v>1.0325722222222222</v>
      </c>
      <c r="BA222" s="77">
        <f t="shared" si="59"/>
        <v>142.0454545454545</v>
      </c>
      <c r="BB222" s="77">
        <f t="shared" ref="BB222:BB285" si="77">100/AVERAGE(AA133:AA222)</f>
        <v>132.06162876008804</v>
      </c>
      <c r="BC222" s="77">
        <f t="shared" si="63"/>
        <v>111.14335640587095</v>
      </c>
      <c r="BE222" s="77">
        <f t="shared" si="60"/>
        <v>134.77834744398072</v>
      </c>
    </row>
    <row r="223" spans="1:57" x14ac:dyDescent="0.45">
      <c r="A223" s="6">
        <v>37111</v>
      </c>
      <c r="B223" s="77">
        <v>108.14183</v>
      </c>
      <c r="C223" s="77">
        <v>2.2993000000000001</v>
      </c>
      <c r="D223" s="77">
        <v>6.2808999999999999</v>
      </c>
      <c r="E223" s="77">
        <v>108.10652</v>
      </c>
      <c r="F223" s="77">
        <v>5.9806999999999997</v>
      </c>
      <c r="G223" s="77">
        <v>6.5772000000000004</v>
      </c>
      <c r="H223" s="77">
        <v>109.29367999999999</v>
      </c>
      <c r="I223" s="77">
        <v>2.2501000000000002</v>
      </c>
      <c r="J223" s="77">
        <v>6.2965999999999998</v>
      </c>
      <c r="K223" s="77">
        <v>107.3973</v>
      </c>
      <c r="L223" s="77">
        <v>2.2761</v>
      </c>
      <c r="M223" s="77">
        <v>5.8221999999999996</v>
      </c>
      <c r="N223" s="77">
        <v>103.08129</v>
      </c>
      <c r="O223" s="3">
        <v>4.78</v>
      </c>
      <c r="P223" s="34">
        <v>5.4459999999999997</v>
      </c>
      <c r="Q223" s="77">
        <v>5.2960000000000003</v>
      </c>
      <c r="R223" s="77">
        <v>5.66</v>
      </c>
      <c r="S223" s="77">
        <v>6.6630000000000003</v>
      </c>
      <c r="T223" s="77">
        <v>6.1550000000000002</v>
      </c>
      <c r="U223" s="77">
        <v>6.5650000000000004</v>
      </c>
      <c r="W223" s="77">
        <v>97</v>
      </c>
      <c r="Y223" s="77">
        <f t="shared" si="66"/>
        <v>5.7662500000000003</v>
      </c>
      <c r="Z223" s="77">
        <f t="shared" si="67"/>
        <v>0.9415</v>
      </c>
      <c r="AA223" s="77">
        <f t="shared" si="68"/>
        <v>0.70900000000000052</v>
      </c>
      <c r="AC223" s="77">
        <f t="shared" si="69"/>
        <v>8.8860448280181359E-4</v>
      </c>
      <c r="AD223" s="77">
        <f t="shared" si="76"/>
        <v>1.0814182999999971</v>
      </c>
      <c r="AE223" s="77">
        <f t="shared" si="70"/>
        <v>2.4087886198507213E-3</v>
      </c>
      <c r="AF223" s="77" t="e">
        <f t="shared" si="76"/>
        <v>#VALUE!</v>
      </c>
      <c r="AG223" s="77">
        <f t="shared" si="71"/>
        <v>1.1445585196419028E-3</v>
      </c>
      <c r="AH223" s="77" t="e">
        <f t="shared" si="76"/>
        <v>#VALUE!</v>
      </c>
      <c r="AI223" s="77">
        <f t="shared" si="72"/>
        <v>5.1881092523209382E-4</v>
      </c>
      <c r="AJ223" s="77" t="e">
        <f t="shared" si="76"/>
        <v>#VALUE!</v>
      </c>
      <c r="AK223" s="77">
        <f t="shared" si="73"/>
        <v>1.3098175482362251E-4</v>
      </c>
      <c r="AL223" s="77" t="e">
        <f t="shared" si="74"/>
        <v>#VALUE!</v>
      </c>
      <c r="AN223" s="77">
        <f t="shared" si="55"/>
        <v>16.651818794907868</v>
      </c>
      <c r="AO223" s="77">
        <f t="shared" ref="AO223:AO286" si="78">100/AVERAGE(Y134:Y223)</f>
        <v>15.597318820894689</v>
      </c>
      <c r="AP223" s="77">
        <f t="shared" si="64"/>
        <v>15.455416382870174</v>
      </c>
      <c r="AR223" s="77">
        <f t="shared" si="56"/>
        <v>16.179618457755858</v>
      </c>
      <c r="AT223" s="80">
        <f t="shared" si="57"/>
        <v>0.99741666666666684</v>
      </c>
      <c r="AU223" s="80">
        <f t="shared" ref="AU223:AU286" si="79">AVERAGE(Z134:Z223)</f>
        <v>1.0717388888888886</v>
      </c>
      <c r="AV223" s="80">
        <f t="shared" si="65"/>
        <v>1.0758972222222223</v>
      </c>
      <c r="AX223" s="80">
        <f t="shared" si="58"/>
        <v>1.0298630952380952</v>
      </c>
      <c r="BA223" s="77">
        <f t="shared" si="59"/>
        <v>141.68319637291015</v>
      </c>
      <c r="BB223" s="77">
        <f t="shared" si="77"/>
        <v>132.31597053764389</v>
      </c>
      <c r="BC223" s="77">
        <f t="shared" si="63"/>
        <v>111.45855908851678</v>
      </c>
      <c r="BE223" s="77">
        <f t="shared" si="60"/>
        <v>134.68904080792072</v>
      </c>
    </row>
    <row r="224" spans="1:57" x14ac:dyDescent="0.45">
      <c r="A224" s="6">
        <v>37112</v>
      </c>
      <c r="B224" s="77">
        <v>108.56412</v>
      </c>
      <c r="C224" s="77">
        <v>2.3003</v>
      </c>
      <c r="D224" s="77">
        <v>6.1207000000000003</v>
      </c>
      <c r="E224" s="77">
        <v>109.38787000000001</v>
      </c>
      <c r="F224" s="77">
        <v>5.9992000000000001</v>
      </c>
      <c r="G224" s="77">
        <v>6.3811</v>
      </c>
      <c r="H224" s="77">
        <v>109.60511</v>
      </c>
      <c r="I224" s="77">
        <v>2.2751999999999999</v>
      </c>
      <c r="J224" s="77">
        <v>6.1935000000000002</v>
      </c>
      <c r="K224" s="77">
        <v>107.82956</v>
      </c>
      <c r="L224" s="77">
        <v>2.2759</v>
      </c>
      <c r="M224" s="77">
        <v>5.6540999999999997</v>
      </c>
      <c r="N224" s="77">
        <v>103.09414</v>
      </c>
      <c r="O224" s="3">
        <v>4.55</v>
      </c>
      <c r="P224" s="34">
        <v>5.31</v>
      </c>
      <c r="Q224" s="77">
        <v>5.1230000000000002</v>
      </c>
      <c r="R224" s="77">
        <v>5.43</v>
      </c>
      <c r="S224" s="77">
        <v>6.4829999999999997</v>
      </c>
      <c r="T224" s="77">
        <v>6.02</v>
      </c>
      <c r="U224" s="77">
        <v>6.4</v>
      </c>
      <c r="W224" s="77">
        <v>97</v>
      </c>
      <c r="Y224" s="77">
        <f t="shared" si="66"/>
        <v>5.5865</v>
      </c>
      <c r="Z224" s="77">
        <f t="shared" si="67"/>
        <v>0.96649999999999991</v>
      </c>
      <c r="AA224" s="77">
        <f t="shared" si="68"/>
        <v>0.71</v>
      </c>
      <c r="AC224" s="77">
        <f t="shared" si="69"/>
        <v>3.9049644342064038E-3</v>
      </c>
      <c r="AD224" s="77">
        <f t="shared" si="76"/>
        <v>1.0856411999999971</v>
      </c>
      <c r="AE224" s="77">
        <f t="shared" si="70"/>
        <v>1.1852661615599169E-2</v>
      </c>
      <c r="AF224" s="77" t="e">
        <f t="shared" si="76"/>
        <v>#VALUE!</v>
      </c>
      <c r="AG224" s="77">
        <f t="shared" si="71"/>
        <v>2.8494785791821631E-3</v>
      </c>
      <c r="AH224" s="77" t="e">
        <f t="shared" si="76"/>
        <v>#VALUE!</v>
      </c>
      <c r="AI224" s="77">
        <f t="shared" si="72"/>
        <v>4.0248684091686027E-3</v>
      </c>
      <c r="AJ224" s="77" t="e">
        <f t="shared" si="76"/>
        <v>#VALUE!</v>
      </c>
      <c r="AK224" s="77">
        <f t="shared" si="73"/>
        <v>1.2465889784651907E-4</v>
      </c>
      <c r="AL224" s="77" t="e">
        <f t="shared" si="74"/>
        <v>#VALUE!</v>
      </c>
      <c r="AN224" s="77">
        <f t="shared" si="55"/>
        <v>16.710624893817901</v>
      </c>
      <c r="AO224" s="77">
        <f t="shared" si="78"/>
        <v>15.634099534494686</v>
      </c>
      <c r="AP224" s="77">
        <f t="shared" si="64"/>
        <v>15.454696489079339</v>
      </c>
      <c r="AR224" s="77">
        <f t="shared" si="56"/>
        <v>16.223627876191472</v>
      </c>
      <c r="AT224" s="80">
        <f t="shared" si="57"/>
        <v>0.99475000000000013</v>
      </c>
      <c r="AU224" s="80">
        <f t="shared" si="79"/>
        <v>1.0683333333333327</v>
      </c>
      <c r="AV224" s="80">
        <f t="shared" si="65"/>
        <v>1.0777972222222225</v>
      </c>
      <c r="AX224" s="80">
        <f t="shared" si="58"/>
        <v>1.0276376984126983</v>
      </c>
      <c r="BA224" s="77">
        <f t="shared" si="59"/>
        <v>141.21634343814722</v>
      </c>
      <c r="BB224" s="77">
        <f t="shared" si="77"/>
        <v>132.64749664696603</v>
      </c>
      <c r="BC224" s="77">
        <f t="shared" si="63"/>
        <v>111.71936096525536</v>
      </c>
      <c r="BE224" s="77">
        <f t="shared" si="60"/>
        <v>134.55424685882522</v>
      </c>
    </row>
    <row r="225" spans="1:57" x14ac:dyDescent="0.45">
      <c r="A225" s="6">
        <v>37113</v>
      </c>
      <c r="B225" s="77">
        <v>108.91721</v>
      </c>
      <c r="C225" s="77">
        <v>2.3022</v>
      </c>
      <c r="D225" s="77">
        <v>5.9904999999999999</v>
      </c>
      <c r="E225" s="77">
        <v>110.55594000000001</v>
      </c>
      <c r="F225" s="77">
        <v>6.0148000000000001</v>
      </c>
      <c r="G225" s="77">
        <v>6.2012</v>
      </c>
      <c r="H225" s="77">
        <v>109.82917999999999</v>
      </c>
      <c r="I225" s="77">
        <v>2.274</v>
      </c>
      <c r="J225" s="77">
        <v>6.1119000000000003</v>
      </c>
      <c r="K225" s="77">
        <v>108.20801</v>
      </c>
      <c r="L225" s="77">
        <v>2.2751000000000001</v>
      </c>
      <c r="M225" s="77">
        <v>5.5076000000000001</v>
      </c>
      <c r="N225" s="77">
        <v>103.10693999999999</v>
      </c>
      <c r="O225" s="3">
        <v>4.53</v>
      </c>
      <c r="P225" s="34">
        <v>5.1360000000000001</v>
      </c>
      <c r="Q225" s="77">
        <v>5</v>
      </c>
      <c r="R225" s="77">
        <v>5.3</v>
      </c>
      <c r="S225" s="77">
        <v>6.3029999999999999</v>
      </c>
      <c r="T225" s="77">
        <v>5.87</v>
      </c>
      <c r="U225" s="77">
        <v>6.2850000000000001</v>
      </c>
      <c r="W225" s="77">
        <v>97</v>
      </c>
      <c r="Y225" s="77">
        <f t="shared" si="66"/>
        <v>5.4347500000000002</v>
      </c>
      <c r="Z225" s="77">
        <f t="shared" si="67"/>
        <v>0.88649999999999984</v>
      </c>
      <c r="AA225" s="77">
        <f t="shared" si="68"/>
        <v>0.73399999999999999</v>
      </c>
      <c r="AC225" s="77">
        <f t="shared" si="69"/>
        <v>3.2523636722703309E-3</v>
      </c>
      <c r="AD225" s="77">
        <f t="shared" si="76"/>
        <v>1.089172099999997</v>
      </c>
      <c r="AE225" s="77">
        <f t="shared" si="70"/>
        <v>1.0678240649534487E-2</v>
      </c>
      <c r="AF225" s="77" t="e">
        <f t="shared" si="76"/>
        <v>#VALUE!</v>
      </c>
      <c r="AG225" s="77">
        <f t="shared" si="71"/>
        <v>2.0443389911291021E-3</v>
      </c>
      <c r="AH225" s="77" t="e">
        <f t="shared" si="76"/>
        <v>#VALUE!</v>
      </c>
      <c r="AI225" s="77">
        <f t="shared" si="72"/>
        <v>3.5097055019051027E-3</v>
      </c>
      <c r="AJ225" s="77" t="e">
        <f t="shared" si="76"/>
        <v>#VALUE!</v>
      </c>
      <c r="AK225" s="77">
        <f t="shared" si="73"/>
        <v>1.2415836632428956E-4</v>
      </c>
      <c r="AL225" s="77" t="e">
        <f t="shared" si="74"/>
        <v>#VALUE!</v>
      </c>
      <c r="AN225" s="77">
        <f t="shared" si="55"/>
        <v>16.779720030371291</v>
      </c>
      <c r="AO225" s="77">
        <f t="shared" si="78"/>
        <v>15.675196005263381</v>
      </c>
      <c r="AP225" s="77">
        <f t="shared" si="64"/>
        <v>15.455990355462033</v>
      </c>
      <c r="AR225" s="77">
        <f t="shared" si="56"/>
        <v>16.275037498210562</v>
      </c>
      <c r="AT225" s="80">
        <f t="shared" si="57"/>
        <v>0.98980000000000012</v>
      </c>
      <c r="AU225" s="80">
        <f t="shared" si="79"/>
        <v>1.0644277777777771</v>
      </c>
      <c r="AV225" s="80">
        <f t="shared" si="65"/>
        <v>1.0797138888888893</v>
      </c>
      <c r="AX225" s="80">
        <f t="shared" si="58"/>
        <v>1.0239670634920635</v>
      </c>
      <c r="BA225" s="77">
        <f t="shared" si="59"/>
        <v>140.97081904045859</v>
      </c>
      <c r="BB225" s="77">
        <f t="shared" si="77"/>
        <v>132.93354799639602</v>
      </c>
      <c r="BC225" s="77">
        <f t="shared" si="63"/>
        <v>111.96466892669434</v>
      </c>
      <c r="BE225" s="77">
        <f t="shared" si="60"/>
        <v>134.53072015447438</v>
      </c>
    </row>
    <row r="226" spans="1:57" x14ac:dyDescent="0.45">
      <c r="A226" s="6">
        <v>37114</v>
      </c>
      <c r="B226" s="77">
        <v>108.93649000000001</v>
      </c>
      <c r="C226" s="77">
        <v>2.3060999999999998</v>
      </c>
      <c r="D226" s="77">
        <v>5.9843999999999999</v>
      </c>
      <c r="E226" s="77">
        <v>110.575</v>
      </c>
      <c r="F226" s="77">
        <v>6.0121000000000002</v>
      </c>
      <c r="G226" s="77">
        <v>6.2009999999999996</v>
      </c>
      <c r="H226" s="77">
        <v>109.84969</v>
      </c>
      <c r="I226" s="77">
        <v>2.2791999999999999</v>
      </c>
      <c r="J226" s="77">
        <v>6.1151</v>
      </c>
      <c r="K226" s="77">
        <v>108.22481999999999</v>
      </c>
      <c r="L226" s="77">
        <v>2.2806999999999999</v>
      </c>
      <c r="M226" s="77">
        <v>5.4991000000000003</v>
      </c>
      <c r="N226" s="77">
        <v>103.11973</v>
      </c>
      <c r="O226" s="3">
        <v>4.53</v>
      </c>
      <c r="P226" s="34">
        <v>5.14</v>
      </c>
      <c r="Q226" s="77">
        <v>5</v>
      </c>
      <c r="R226" s="77">
        <v>5.3</v>
      </c>
      <c r="S226" s="77">
        <v>6.3029999999999999</v>
      </c>
      <c r="T226" s="77">
        <v>5.87</v>
      </c>
      <c r="U226" s="77">
        <v>6.2850000000000001</v>
      </c>
      <c r="W226" s="77">
        <v>97</v>
      </c>
      <c r="Y226" s="77">
        <f t="shared" si="66"/>
        <v>5.4357500000000005</v>
      </c>
      <c r="Z226" s="77">
        <f t="shared" si="67"/>
        <v>0.88649999999999984</v>
      </c>
      <c r="AA226" s="77">
        <f t="shared" si="68"/>
        <v>0.73000000000000043</v>
      </c>
      <c r="AC226" s="77">
        <f t="shared" si="69"/>
        <v>1.7701518428547836E-4</v>
      </c>
      <c r="AD226" s="77">
        <f t="shared" si="76"/>
        <v>1.089364899999997</v>
      </c>
      <c r="AE226" s="77">
        <f t="shared" si="70"/>
        <v>1.7240141054375435E-4</v>
      </c>
      <c r="AF226" s="77" t="e">
        <f t="shared" si="76"/>
        <v>#VALUE!</v>
      </c>
      <c r="AG226" s="77">
        <f t="shared" si="71"/>
        <v>1.8674454275258157E-4</v>
      </c>
      <c r="AH226" s="77" t="e">
        <f t="shared" si="76"/>
        <v>#VALUE!</v>
      </c>
      <c r="AI226" s="77">
        <f t="shared" si="72"/>
        <v>1.5534894320667902E-4</v>
      </c>
      <c r="AJ226" s="77" t="e">
        <f t="shared" si="76"/>
        <v>#VALUE!</v>
      </c>
      <c r="AK226" s="77">
        <f t="shared" si="73"/>
        <v>1.2404596625614772E-4</v>
      </c>
      <c r="AL226" s="77" t="e">
        <f t="shared" si="74"/>
        <v>#VALUE!</v>
      </c>
      <c r="AN226" s="77">
        <f t="shared" si="55"/>
        <v>16.845911848150948</v>
      </c>
      <c r="AO226" s="77">
        <f t="shared" si="78"/>
        <v>15.716481656028206</v>
      </c>
      <c r="AP226" s="77">
        <f t="shared" si="64"/>
        <v>15.454490817456721</v>
      </c>
      <c r="AR226" s="77">
        <f t="shared" si="56"/>
        <v>16.324443074588132</v>
      </c>
      <c r="AT226" s="80">
        <f t="shared" si="57"/>
        <v>0.98496666666666688</v>
      </c>
      <c r="AU226" s="80">
        <f t="shared" si="79"/>
        <v>1.0605222222222217</v>
      </c>
      <c r="AV226" s="80">
        <f t="shared" si="65"/>
        <v>1.0814277777777781</v>
      </c>
      <c r="AX226" s="80">
        <f t="shared" si="58"/>
        <v>1.0203341269841271</v>
      </c>
      <c r="BA226" s="77">
        <f t="shared" si="59"/>
        <v>140.73935072246195</v>
      </c>
      <c r="BB226" s="77">
        <f t="shared" si="77"/>
        <v>133.22872411291868</v>
      </c>
      <c r="BC226" s="77">
        <f t="shared" si="63"/>
        <v>112.33150274588128</v>
      </c>
      <c r="BE226" s="77">
        <f t="shared" si="60"/>
        <v>134.53519340879521</v>
      </c>
    </row>
    <row r="227" spans="1:57" x14ac:dyDescent="0.45">
      <c r="A227" s="6">
        <v>37115</v>
      </c>
      <c r="B227" s="77">
        <v>108.93649000000001</v>
      </c>
      <c r="C227" s="77">
        <v>2.3060999999999998</v>
      </c>
      <c r="D227" s="77">
        <v>5.9843999999999999</v>
      </c>
      <c r="E227" s="77">
        <v>110.575</v>
      </c>
      <c r="F227" s="77">
        <v>6.0121000000000002</v>
      </c>
      <c r="G227" s="77">
        <v>6.2009999999999996</v>
      </c>
      <c r="H227" s="77">
        <v>109.84969</v>
      </c>
      <c r="I227" s="77">
        <v>2.2791999999999999</v>
      </c>
      <c r="J227" s="77">
        <v>6.1151</v>
      </c>
      <c r="K227" s="77">
        <v>108.22481999999999</v>
      </c>
      <c r="L227" s="77">
        <v>2.2806999999999999</v>
      </c>
      <c r="M227" s="77">
        <v>5.4991000000000003</v>
      </c>
      <c r="N227" s="77">
        <v>103.13253</v>
      </c>
      <c r="O227" s="3">
        <v>4.53</v>
      </c>
      <c r="P227" s="34">
        <v>5.14</v>
      </c>
      <c r="Q227" s="77">
        <v>5</v>
      </c>
      <c r="R227" s="77">
        <v>5.3</v>
      </c>
      <c r="S227" s="77">
        <v>6.3029999999999999</v>
      </c>
      <c r="T227" s="77">
        <v>5.87</v>
      </c>
      <c r="U227" s="77">
        <v>6.2850000000000001</v>
      </c>
      <c r="W227" s="77">
        <v>97</v>
      </c>
      <c r="Y227" s="77">
        <f t="shared" si="66"/>
        <v>5.4357500000000005</v>
      </c>
      <c r="Z227" s="77">
        <f t="shared" si="67"/>
        <v>0.88649999999999984</v>
      </c>
      <c r="AA227" s="77">
        <f t="shared" si="68"/>
        <v>0.73000000000000043</v>
      </c>
      <c r="AC227" s="77">
        <f t="shared" si="69"/>
        <v>0</v>
      </c>
      <c r="AD227" s="77">
        <f t="shared" si="76"/>
        <v>1.089364899999997</v>
      </c>
      <c r="AE227" s="77">
        <f t="shared" si="70"/>
        <v>0</v>
      </c>
      <c r="AF227" s="77" t="e">
        <f t="shared" si="76"/>
        <v>#VALUE!</v>
      </c>
      <c r="AG227" s="77">
        <f t="shared" si="71"/>
        <v>0</v>
      </c>
      <c r="AH227" s="77" t="e">
        <f t="shared" si="76"/>
        <v>#VALUE!</v>
      </c>
      <c r="AI227" s="77">
        <f t="shared" si="72"/>
        <v>0</v>
      </c>
      <c r="AJ227" s="77" t="e">
        <f t="shared" si="76"/>
        <v>#VALUE!</v>
      </c>
      <c r="AK227" s="77">
        <f t="shared" si="73"/>
        <v>1.2412755541535425E-4</v>
      </c>
      <c r="AL227" s="77" t="e">
        <f t="shared" si="74"/>
        <v>#VALUE!</v>
      </c>
      <c r="AN227" s="77">
        <f t="shared" ref="AN227:AN290" si="80">100/AVERAGE(Y198:Y227)</f>
        <v>16.914654292657342</v>
      </c>
      <c r="AO227" s="77">
        <f t="shared" si="78"/>
        <v>15.76046889146115</v>
      </c>
      <c r="AP227" s="77">
        <f t="shared" si="64"/>
        <v>15.45355872921095</v>
      </c>
      <c r="AR227" s="77">
        <f t="shared" ref="AR227:AR290" si="81">(AN227*12+AO227*6+AP227*3+AQ227*1)/(NOT(ISBLANK(AN227)) * 12+NOT(ISBLANK(AO227)) * 6 + NOT(ISBLANK(AP227)) * 3 + NOT(ISBLANK(AQ227)) * 1)</f>
        <v>16.376159097537517</v>
      </c>
      <c r="AT227" s="80">
        <f t="shared" ref="AT227:AT290" si="82">AVERAGE(Z198:Z227)</f>
        <v>0.97958333333333347</v>
      </c>
      <c r="AU227" s="80">
        <f t="shared" si="79"/>
        <v>1.0556888888888885</v>
      </c>
      <c r="AV227" s="80">
        <f t="shared" si="65"/>
        <v>1.0833166666666671</v>
      </c>
      <c r="AX227" s="80">
        <f t="shared" ref="AX227:AX290" si="83">(AT227*12+AU227*6+AV227*3+AW227*1)/(NOT(ISBLANK(AT227)) * 12+NOT(ISBLANK(AU227)) * 6 + NOT(ISBLANK(AV227)) * 3 + NOT(ISBLANK(AW227)) * 1)</f>
        <v>1.0161468253968255</v>
      </c>
      <c r="BA227" s="77">
        <f t="shared" ref="BA227:BA290" si="84">100/AVERAGE(AA198:AA227)</f>
        <v>140.18036540348578</v>
      </c>
      <c r="BB227" s="77">
        <f t="shared" si="77"/>
        <v>133.48560580217426</v>
      </c>
      <c r="BC227" s="77">
        <f t="shared" si="63"/>
        <v>112.62600033787812</v>
      </c>
      <c r="BE227" s="77">
        <f t="shared" ref="BE227:BE290" si="85">(BA227*12+BB227*6+BC227*3+BD227*1)/(NOT(ISBLANK(BA227)) * 12+NOT(ISBLANK(BB227)) * 6 + NOT(ISBLANK(BC227)) * 3 + NOT(ISBLANK(BD227)) * 1)</f>
        <v>134.33123907945281</v>
      </c>
    </row>
    <row r="228" spans="1:57" x14ac:dyDescent="0.45">
      <c r="A228" s="6">
        <v>37116</v>
      </c>
      <c r="B228" s="77">
        <v>109.1677</v>
      </c>
      <c r="C228" s="77">
        <v>2.3022999999999998</v>
      </c>
      <c r="D228" s="77">
        <v>5.9061000000000003</v>
      </c>
      <c r="E228" s="77">
        <v>111.71709</v>
      </c>
      <c r="F228" s="77">
        <v>6.0259999999999998</v>
      </c>
      <c r="G228" s="77">
        <v>6.0388999999999999</v>
      </c>
      <c r="H228" s="77">
        <v>110.26362</v>
      </c>
      <c r="I228" s="77">
        <v>2.2766000000000002</v>
      </c>
      <c r="J228" s="77">
        <v>5.9664000000000001</v>
      </c>
      <c r="K228" s="77">
        <v>108.44368</v>
      </c>
      <c r="L228" s="77">
        <v>2.2765</v>
      </c>
      <c r="M228" s="77">
        <v>5.4226999999999999</v>
      </c>
      <c r="N228" s="77">
        <v>103.14533</v>
      </c>
      <c r="O228" s="3">
        <v>4.53</v>
      </c>
      <c r="P228" s="34">
        <v>5.0659999999999998</v>
      </c>
      <c r="Q228" s="77">
        <v>4.9530000000000003</v>
      </c>
      <c r="R228" s="77">
        <v>5.173</v>
      </c>
      <c r="S228" s="77">
        <v>6.16</v>
      </c>
      <c r="T228" s="77">
        <v>5.78</v>
      </c>
      <c r="U228" s="77">
        <v>6.19</v>
      </c>
      <c r="W228" s="77">
        <v>97</v>
      </c>
      <c r="Y228" s="77">
        <f t="shared" si="66"/>
        <v>5.3380000000000001</v>
      </c>
      <c r="Z228" s="77">
        <f t="shared" si="67"/>
        <v>0.81499999999999995</v>
      </c>
      <c r="AA228" s="77">
        <f t="shared" si="68"/>
        <v>0.71400000000000041</v>
      </c>
      <c r="AC228" s="77">
        <f t="shared" si="69"/>
        <v>2.1224293163841779E-3</v>
      </c>
      <c r="AD228" s="77">
        <f t="shared" si="76"/>
        <v>1.0916769999999969</v>
      </c>
      <c r="AE228" s="77">
        <f t="shared" si="70"/>
        <v>1.0328645715577567E-2</v>
      </c>
      <c r="AF228" s="77" t="e">
        <f t="shared" si="76"/>
        <v>#VALUE!</v>
      </c>
      <c r="AG228" s="77">
        <f t="shared" si="71"/>
        <v>3.7681490043350863E-3</v>
      </c>
      <c r="AH228" s="77" t="e">
        <f t="shared" si="76"/>
        <v>#VALUE!</v>
      </c>
      <c r="AI228" s="77">
        <f t="shared" si="72"/>
        <v>2.0222717857143468E-3</v>
      </c>
      <c r="AJ228" s="77" t="e">
        <f t="shared" si="76"/>
        <v>#VALUE!</v>
      </c>
      <c r="AK228" s="77">
        <f t="shared" si="73"/>
        <v>1.2411214967777973E-4</v>
      </c>
      <c r="AL228" s="77" t="e">
        <f t="shared" si="74"/>
        <v>#VALUE!</v>
      </c>
      <c r="AN228" s="77">
        <f t="shared" si="80"/>
        <v>16.993195641245315</v>
      </c>
      <c r="AO228" s="77">
        <f t="shared" si="78"/>
        <v>15.810235019143553</v>
      </c>
      <c r="AP228" s="77">
        <f t="shared" si="64"/>
        <v>15.454872309483831</v>
      </c>
      <c r="AR228" s="77">
        <f t="shared" si="81"/>
        <v>16.435446416107457</v>
      </c>
      <c r="AT228" s="80">
        <f t="shared" si="82"/>
        <v>0.97181666666666677</v>
      </c>
      <c r="AU228" s="80">
        <f t="shared" si="79"/>
        <v>1.0497999999999996</v>
      </c>
      <c r="AV228" s="80">
        <f t="shared" si="65"/>
        <v>1.0850944444444448</v>
      </c>
      <c r="AX228" s="80">
        <f t="shared" si="83"/>
        <v>1.0102801587301589</v>
      </c>
      <c r="BA228" s="77">
        <f t="shared" si="84"/>
        <v>139.77542747984904</v>
      </c>
      <c r="BB228" s="77">
        <f t="shared" si="77"/>
        <v>133.69381146201604</v>
      </c>
      <c r="BC228" s="77">
        <f t="shared" si="63"/>
        <v>112.88805268109137</v>
      </c>
      <c r="BE228" s="77">
        <f t="shared" si="85"/>
        <v>134.19676936064565</v>
      </c>
    </row>
    <row r="229" spans="1:57" x14ac:dyDescent="0.45">
      <c r="A229" s="6">
        <v>37117</v>
      </c>
      <c r="B229" s="77">
        <v>109.01443999999999</v>
      </c>
      <c r="C229" s="77">
        <v>2.3016999999999999</v>
      </c>
      <c r="D229" s="77">
        <v>5.9744999999999999</v>
      </c>
      <c r="E229" s="77">
        <v>111.67759</v>
      </c>
      <c r="F229" s="77">
        <v>6.0236000000000001</v>
      </c>
      <c r="G229" s="77">
        <v>6.0529000000000002</v>
      </c>
      <c r="H229" s="77">
        <v>109.9517</v>
      </c>
      <c r="I229" s="77">
        <v>2.2732999999999999</v>
      </c>
      <c r="J229" s="77">
        <v>6.0975999999999999</v>
      </c>
      <c r="K229" s="77">
        <v>108.26929</v>
      </c>
      <c r="L229" s="77">
        <v>2.2761999999999998</v>
      </c>
      <c r="M229" s="77">
        <v>5.5014000000000003</v>
      </c>
      <c r="N229" s="77">
        <v>103.15805</v>
      </c>
      <c r="O229" s="3">
        <v>4.5</v>
      </c>
      <c r="P229" s="34">
        <v>5.12</v>
      </c>
      <c r="Q229" s="77">
        <v>5.1029999999999998</v>
      </c>
      <c r="R229" s="77">
        <v>5.25</v>
      </c>
      <c r="S229" s="77">
        <v>6.11</v>
      </c>
      <c r="T229" s="77">
        <v>5.82</v>
      </c>
      <c r="U229" s="77">
        <v>6.2350000000000003</v>
      </c>
      <c r="W229" s="77">
        <v>97</v>
      </c>
      <c r="Y229" s="77">
        <f t="shared" si="66"/>
        <v>5.3957499999999996</v>
      </c>
      <c r="Z229" s="77">
        <f t="shared" si="67"/>
        <v>0.80500000000000016</v>
      </c>
      <c r="AA229" s="77">
        <f t="shared" si="68"/>
        <v>0.70000000000000018</v>
      </c>
      <c r="AC229" s="77">
        <f t="shared" si="69"/>
        <v>-1.403895108168518E-3</v>
      </c>
      <c r="AD229" s="77">
        <f t="shared" si="76"/>
        <v>1.0901443999999969</v>
      </c>
      <c r="AE229" s="77">
        <f t="shared" si="70"/>
        <v>-3.535716871966299E-4</v>
      </c>
      <c r="AF229" s="77" t="e">
        <f t="shared" si="76"/>
        <v>#VALUE!</v>
      </c>
      <c r="AG229" s="77">
        <f t="shared" si="71"/>
        <v>-2.8288568795401536E-3</v>
      </c>
      <c r="AH229" s="77" t="e">
        <f t="shared" si="76"/>
        <v>#VALUE!</v>
      </c>
      <c r="AI229" s="77">
        <f t="shared" si="72"/>
        <v>-1.6081158440953702E-3</v>
      </c>
      <c r="AJ229" s="77" t="e">
        <f t="shared" si="76"/>
        <v>#VALUE!</v>
      </c>
      <c r="AK229" s="77">
        <f t="shared" si="73"/>
        <v>1.2332114308999387E-4</v>
      </c>
      <c r="AL229" s="77" t="e">
        <f t="shared" si="74"/>
        <v>#VALUE!</v>
      </c>
      <c r="AN229" s="77">
        <f t="shared" si="80"/>
        <v>17.066860849616774</v>
      </c>
      <c r="AO229" s="77">
        <f t="shared" si="78"/>
        <v>15.858562764887552</v>
      </c>
      <c r="AP229" s="77">
        <f t="shared" si="64"/>
        <v>15.455260455483714</v>
      </c>
      <c r="AR229" s="77">
        <f t="shared" si="81"/>
        <v>16.491404197675131</v>
      </c>
      <c r="AT229" s="80">
        <f t="shared" si="82"/>
        <v>0.96371666666666689</v>
      </c>
      <c r="AU229" s="80">
        <f t="shared" si="79"/>
        <v>1.0434499999999993</v>
      </c>
      <c r="AV229" s="80">
        <f t="shared" si="65"/>
        <v>1.0864750000000003</v>
      </c>
      <c r="AX229" s="80">
        <f t="shared" si="83"/>
        <v>1.0040345238095238</v>
      </c>
      <c r="BA229" s="77">
        <f t="shared" si="84"/>
        <v>139.46353028682995</v>
      </c>
      <c r="BB229" s="77">
        <f t="shared" si="77"/>
        <v>133.98240364432129</v>
      </c>
      <c r="BC229" s="77">
        <f t="shared" si="63"/>
        <v>113.19330901773372</v>
      </c>
      <c r="BE229" s="77">
        <f t="shared" si="85"/>
        <v>134.144605350528</v>
      </c>
    </row>
    <row r="230" spans="1:57" x14ac:dyDescent="0.45">
      <c r="A230" s="6">
        <v>37118</v>
      </c>
      <c r="B230" s="77">
        <v>109.01443999999999</v>
      </c>
      <c r="C230" s="77">
        <v>2.3016999999999999</v>
      </c>
      <c r="D230" s="77">
        <v>5.9744999999999999</v>
      </c>
      <c r="E230" s="77">
        <v>111.67759</v>
      </c>
      <c r="F230" s="77">
        <v>6.0236000000000001</v>
      </c>
      <c r="G230" s="77">
        <v>6.0529000000000002</v>
      </c>
      <c r="H230" s="77">
        <v>109.9517</v>
      </c>
      <c r="I230" s="77">
        <v>2.2732999999999999</v>
      </c>
      <c r="J230" s="77">
        <v>6.0975999999999999</v>
      </c>
      <c r="K230" s="77">
        <v>108.26929</v>
      </c>
      <c r="L230" s="77">
        <v>2.2761999999999998</v>
      </c>
      <c r="M230" s="77">
        <v>5.5014000000000003</v>
      </c>
      <c r="N230" s="77">
        <v>103.17077</v>
      </c>
      <c r="O230" s="3">
        <v>4.5</v>
      </c>
      <c r="P230" s="34">
        <v>5.12</v>
      </c>
      <c r="Q230" s="77">
        <v>5.1029999999999998</v>
      </c>
      <c r="R230" s="77">
        <v>5.25</v>
      </c>
      <c r="S230" s="77">
        <v>6.11</v>
      </c>
      <c r="T230" s="77">
        <v>5.82</v>
      </c>
      <c r="U230" s="77">
        <v>6.2350000000000003</v>
      </c>
      <c r="W230" s="77">
        <v>97</v>
      </c>
      <c r="Y230" s="77">
        <f t="shared" si="66"/>
        <v>5.3957499999999996</v>
      </c>
      <c r="Z230" s="77">
        <f t="shared" si="67"/>
        <v>0.80500000000000016</v>
      </c>
      <c r="AA230" s="77">
        <f t="shared" si="68"/>
        <v>0.70000000000000018</v>
      </c>
      <c r="AC230" s="77">
        <f t="shared" si="69"/>
        <v>0</v>
      </c>
      <c r="AD230" s="77">
        <f t="shared" si="76"/>
        <v>1.0901443999999969</v>
      </c>
      <c r="AE230" s="77">
        <f t="shared" si="70"/>
        <v>0</v>
      </c>
      <c r="AF230" s="77" t="e">
        <f t="shared" si="76"/>
        <v>#VALUE!</v>
      </c>
      <c r="AG230" s="77">
        <f t="shared" si="71"/>
        <v>0</v>
      </c>
      <c r="AH230" s="77" t="e">
        <f t="shared" si="76"/>
        <v>#VALUE!</v>
      </c>
      <c r="AI230" s="77">
        <f t="shared" si="72"/>
        <v>0</v>
      </c>
      <c r="AJ230" s="77" t="e">
        <f t="shared" si="76"/>
        <v>#VALUE!</v>
      </c>
      <c r="AK230" s="77">
        <f t="shared" si="73"/>
        <v>1.2330593686105118E-4</v>
      </c>
      <c r="AL230" s="77" t="e">
        <f t="shared" si="74"/>
        <v>#VALUE!</v>
      </c>
      <c r="AN230" s="77">
        <f t="shared" si="80"/>
        <v>17.142440826437067</v>
      </c>
      <c r="AO230" s="77">
        <f t="shared" si="78"/>
        <v>15.906884632226195</v>
      </c>
      <c r="AP230" s="77">
        <f t="shared" si="64"/>
        <v>15.457659431265496</v>
      </c>
      <c r="AR230" s="77">
        <f t="shared" si="81"/>
        <v>16.548741714495165</v>
      </c>
      <c r="AT230" s="80">
        <f t="shared" si="82"/>
        <v>0.95516666666666683</v>
      </c>
      <c r="AU230" s="80">
        <f t="shared" si="79"/>
        <v>1.0372666666666663</v>
      </c>
      <c r="AV230" s="80">
        <f t="shared" si="65"/>
        <v>1.0876972222222225</v>
      </c>
      <c r="AX230" s="80">
        <f t="shared" si="83"/>
        <v>0.99755674603174616</v>
      </c>
      <c r="BA230" s="77">
        <f t="shared" si="84"/>
        <v>139.43112102621302</v>
      </c>
      <c r="BB230" s="77">
        <f t="shared" si="77"/>
        <v>134.24220276538927</v>
      </c>
      <c r="BC230" s="77">
        <f t="shared" si="63"/>
        <v>113.47303124290805</v>
      </c>
      <c r="BE230" s="77">
        <f t="shared" si="85"/>
        <v>134.24027441121979</v>
      </c>
    </row>
    <row r="231" spans="1:57" x14ac:dyDescent="0.45">
      <c r="A231" s="6">
        <v>37119</v>
      </c>
      <c r="B231" s="77">
        <v>108.92787</v>
      </c>
      <c r="C231" s="77">
        <v>2.3123999999999998</v>
      </c>
      <c r="D231" s="77">
        <v>6.0495000000000001</v>
      </c>
      <c r="E231" s="77">
        <v>111.27968</v>
      </c>
      <c r="F231" s="77">
        <v>6.0103</v>
      </c>
      <c r="G231" s="77">
        <v>6.1143999999999998</v>
      </c>
      <c r="H231" s="77">
        <v>109.86801</v>
      </c>
      <c r="I231" s="77">
        <v>2.2671999999999999</v>
      </c>
      <c r="J231" s="77">
        <v>6.1456</v>
      </c>
      <c r="K231" s="77">
        <v>108.15326</v>
      </c>
      <c r="L231" s="77">
        <v>2.3003</v>
      </c>
      <c r="M231" s="77">
        <v>5.5849000000000002</v>
      </c>
      <c r="N231" s="77">
        <v>103.18362999999999</v>
      </c>
      <c r="O231" s="3">
        <v>4.55</v>
      </c>
      <c r="P231" s="34">
        <v>5.1859999999999999</v>
      </c>
      <c r="Q231" s="77">
        <v>5.1130000000000004</v>
      </c>
      <c r="R231" s="77">
        <v>5.2759999999999998</v>
      </c>
      <c r="S231" s="77">
        <v>6.1529999999999996</v>
      </c>
      <c r="T231" s="77">
        <v>5.84</v>
      </c>
      <c r="U231" s="77">
        <v>6.2350000000000003</v>
      </c>
      <c r="W231" s="77">
        <v>97</v>
      </c>
      <c r="Y231" s="77">
        <f t="shared" si="66"/>
        <v>5.4319999999999995</v>
      </c>
      <c r="Z231" s="77">
        <f t="shared" si="67"/>
        <v>0.80149999999999988</v>
      </c>
      <c r="AA231" s="77">
        <f t="shared" si="68"/>
        <v>0.65399999999999991</v>
      </c>
      <c r="AC231" s="77">
        <f t="shared" si="69"/>
        <v>-7.9411498146475523E-4</v>
      </c>
      <c r="AD231" s="77">
        <f t="shared" ref="AD231:AJ246" si="86">AD230*(1+AC231)</f>
        <v>1.089278699999997</v>
      </c>
      <c r="AE231" s="77">
        <f t="shared" si="70"/>
        <v>-3.5630245960716067E-3</v>
      </c>
      <c r="AF231" s="77" t="e">
        <f t="shared" si="86"/>
        <v>#VALUE!</v>
      </c>
      <c r="AG231" s="77">
        <f t="shared" si="71"/>
        <v>-7.6115239691609826E-4</v>
      </c>
      <c r="AH231" s="77" t="e">
        <f t="shared" si="86"/>
        <v>#VALUE!</v>
      </c>
      <c r="AI231" s="77">
        <f t="shared" si="72"/>
        <v>-1.0716796979087784E-3</v>
      </c>
      <c r="AJ231" s="77" t="e">
        <f t="shared" si="86"/>
        <v>#VALUE!</v>
      </c>
      <c r="AK231" s="77">
        <f t="shared" si="73"/>
        <v>1.2464770787290469E-4</v>
      </c>
      <c r="AL231" s="77" t="e">
        <f t="shared" si="74"/>
        <v>#VALUE!</v>
      </c>
      <c r="AN231" s="77">
        <f t="shared" si="80"/>
        <v>17.215111424808697</v>
      </c>
      <c r="AO231" s="77">
        <f t="shared" si="78"/>
        <v>15.953126170172878</v>
      </c>
      <c r="AP231" s="77">
        <f t="shared" si="64"/>
        <v>15.45957782040138</v>
      </c>
      <c r="AR231" s="77">
        <f t="shared" si="81"/>
        <v>16.603753694283132</v>
      </c>
      <c r="AT231" s="80">
        <f t="shared" si="82"/>
        <v>0.94650000000000012</v>
      </c>
      <c r="AU231" s="80">
        <f t="shared" si="79"/>
        <v>1.0313777777777775</v>
      </c>
      <c r="AV231" s="80">
        <f t="shared" si="65"/>
        <v>1.0873638888888892</v>
      </c>
      <c r="AX231" s="80">
        <f t="shared" si="83"/>
        <v>0.99087420634920642</v>
      </c>
      <c r="BA231" s="77">
        <f t="shared" si="84"/>
        <v>139.697322467986</v>
      </c>
      <c r="BB231" s="77">
        <f t="shared" si="77"/>
        <v>134.57340231466245</v>
      </c>
      <c r="BC231" s="77">
        <f t="shared" si="63"/>
        <v>113.76204771685903</v>
      </c>
      <c r="BE231" s="77">
        <f t="shared" si="85"/>
        <v>134.52830603116112</v>
      </c>
    </row>
    <row r="232" spans="1:57" x14ac:dyDescent="0.45">
      <c r="A232" s="6">
        <v>37120</v>
      </c>
      <c r="B232" s="77">
        <v>109.09475</v>
      </c>
      <c r="C232" s="77">
        <v>2.3106</v>
      </c>
      <c r="D232" s="77">
        <v>5.9935999999999998</v>
      </c>
      <c r="E232" s="77">
        <v>111.71401</v>
      </c>
      <c r="F232" s="77">
        <v>6.0143000000000004</v>
      </c>
      <c r="G232" s="77">
        <v>6.0502000000000002</v>
      </c>
      <c r="H232" s="77">
        <v>110.07908</v>
      </c>
      <c r="I232" s="77">
        <v>2.2658</v>
      </c>
      <c r="J232" s="77">
        <v>6.0667999999999997</v>
      </c>
      <c r="K232" s="77">
        <v>108.33157</v>
      </c>
      <c r="L232" s="77">
        <v>2.2985000000000002</v>
      </c>
      <c r="M232" s="77">
        <v>5.5198999999999998</v>
      </c>
      <c r="N232" s="77">
        <v>103.19646</v>
      </c>
      <c r="O232" s="3">
        <v>4.54</v>
      </c>
      <c r="P232" s="34">
        <v>5.1360000000000001</v>
      </c>
      <c r="Q232" s="77">
        <v>5.016</v>
      </c>
      <c r="R232" s="77">
        <v>5.1929999999999996</v>
      </c>
      <c r="S232" s="77">
        <v>6.1029999999999998</v>
      </c>
      <c r="T232" s="77">
        <v>5.84</v>
      </c>
      <c r="U232" s="77">
        <v>6.2050000000000001</v>
      </c>
      <c r="W232" s="77">
        <v>97</v>
      </c>
      <c r="Y232" s="77">
        <f t="shared" si="66"/>
        <v>5.3620000000000001</v>
      </c>
      <c r="Z232" s="77">
        <f t="shared" si="67"/>
        <v>0.78149999999999986</v>
      </c>
      <c r="AA232" s="77">
        <f t="shared" si="68"/>
        <v>0.70399999999999974</v>
      </c>
      <c r="AC232" s="77">
        <f t="shared" si="69"/>
        <v>1.5320229799775653E-3</v>
      </c>
      <c r="AD232" s="77">
        <f t="shared" si="86"/>
        <v>1.0909474999999971</v>
      </c>
      <c r="AE232" s="77">
        <f t="shared" si="70"/>
        <v>3.9030486068976078E-3</v>
      </c>
      <c r="AF232" s="77" t="e">
        <f t="shared" si="86"/>
        <v>#VALUE!</v>
      </c>
      <c r="AG232" s="77">
        <f t="shared" si="71"/>
        <v>1.9211233551970075E-3</v>
      </c>
      <c r="AH232" s="77" t="e">
        <f t="shared" si="86"/>
        <v>#VALUE!</v>
      </c>
      <c r="AI232" s="77">
        <f t="shared" si="72"/>
        <v>1.6486789210052866E-3</v>
      </c>
      <c r="AJ232" s="77" t="e">
        <f t="shared" si="86"/>
        <v>#VALUE!</v>
      </c>
      <c r="AK232" s="77">
        <f t="shared" si="73"/>
        <v>1.2434142896511347E-4</v>
      </c>
      <c r="AL232" s="77" t="e">
        <f t="shared" si="74"/>
        <v>#VALUE!</v>
      </c>
      <c r="AN232" s="77">
        <f t="shared" si="80"/>
        <v>17.286283909926937</v>
      </c>
      <c r="AO232" s="77">
        <f t="shared" si="78"/>
        <v>16.001657060486703</v>
      </c>
      <c r="AP232" s="77">
        <f t="shared" si="64"/>
        <v>15.462426411198765</v>
      </c>
      <c r="AR232" s="77">
        <f t="shared" si="81"/>
        <v>16.658696595982846</v>
      </c>
      <c r="AT232" s="80">
        <f t="shared" si="82"/>
        <v>0.93823333333333347</v>
      </c>
      <c r="AU232" s="80">
        <f t="shared" si="79"/>
        <v>1.0262111111111107</v>
      </c>
      <c r="AV232" s="80">
        <f t="shared" si="65"/>
        <v>1.0876972222222225</v>
      </c>
      <c r="AX232" s="80">
        <f t="shared" si="83"/>
        <v>0.9847218253968254</v>
      </c>
      <c r="BA232" s="77">
        <f t="shared" si="84"/>
        <v>139.89927252378283</v>
      </c>
      <c r="BB232" s="77">
        <f t="shared" si="77"/>
        <v>134.79713031887002</v>
      </c>
      <c r="BC232" s="77">
        <f t="shared" si="63"/>
        <v>114.01641836424454</v>
      </c>
      <c r="BE232" s="77">
        <f t="shared" si="85"/>
        <v>134.74396701387371</v>
      </c>
    </row>
    <row r="233" spans="1:57" x14ac:dyDescent="0.45">
      <c r="A233" s="6">
        <v>37121</v>
      </c>
      <c r="B233" s="77">
        <v>109.114</v>
      </c>
      <c r="C233" s="77">
        <v>2.3088000000000002</v>
      </c>
      <c r="D233" s="77">
        <v>5.9908000000000001</v>
      </c>
      <c r="E233" s="77">
        <v>111.73283000000001</v>
      </c>
      <c r="F233" s="77">
        <v>6.0115999999999996</v>
      </c>
      <c r="G233" s="77">
        <v>6.05</v>
      </c>
      <c r="H233" s="77">
        <v>110.09943</v>
      </c>
      <c r="I233" s="77">
        <v>2.2631999999999999</v>
      </c>
      <c r="J233" s="77">
        <v>6.0658000000000003</v>
      </c>
      <c r="K233" s="77">
        <v>108.34857</v>
      </c>
      <c r="L233" s="77">
        <v>2.2959000000000001</v>
      </c>
      <c r="M233" s="77">
        <v>5.5194999999999999</v>
      </c>
      <c r="N233" s="77">
        <v>103.2093</v>
      </c>
      <c r="O233" s="3">
        <v>4.54</v>
      </c>
      <c r="P233" s="34">
        <v>5.1360000000000001</v>
      </c>
      <c r="Q233" s="77">
        <v>5.016</v>
      </c>
      <c r="R233" s="77">
        <v>5.1929999999999996</v>
      </c>
      <c r="S233" s="77">
        <v>6.11</v>
      </c>
      <c r="T233" s="77">
        <v>5.8550000000000004</v>
      </c>
      <c r="U233" s="77">
        <v>6.2050000000000001</v>
      </c>
      <c r="W233" s="77">
        <v>97</v>
      </c>
      <c r="Y233" s="77">
        <f t="shared" si="66"/>
        <v>5.3637500000000005</v>
      </c>
      <c r="Z233" s="77">
        <f t="shared" si="67"/>
        <v>0.78500000000000014</v>
      </c>
      <c r="AA233" s="77">
        <f t="shared" si="68"/>
        <v>0.71900000000000031</v>
      </c>
      <c r="AC233" s="77">
        <f t="shared" si="69"/>
        <v>1.7645212074834937E-4</v>
      </c>
      <c r="AD233" s="77">
        <f t="shared" si="86"/>
        <v>1.0911399999999971</v>
      </c>
      <c r="AE233" s="77">
        <f t="shared" si="70"/>
        <v>1.6846588892471814E-4</v>
      </c>
      <c r="AF233" s="77" t="e">
        <f t="shared" si="86"/>
        <v>#VALUE!</v>
      </c>
      <c r="AG233" s="77">
        <f t="shared" si="71"/>
        <v>1.8486709736298401E-4</v>
      </c>
      <c r="AH233" s="77" t="e">
        <f t="shared" si="86"/>
        <v>#VALUE!</v>
      </c>
      <c r="AI233" s="77">
        <f t="shared" si="72"/>
        <v>1.5692563118951952E-4</v>
      </c>
      <c r="AJ233" s="77" t="e">
        <f t="shared" si="86"/>
        <v>#VALUE!</v>
      </c>
      <c r="AK233" s="77">
        <f t="shared" si="73"/>
        <v>1.244228726449137E-4</v>
      </c>
      <c r="AL233" s="77" t="e">
        <f t="shared" si="74"/>
        <v>#VALUE!</v>
      </c>
      <c r="AN233" s="77">
        <f t="shared" si="80"/>
        <v>17.348135147755514</v>
      </c>
      <c r="AO233" s="77">
        <f t="shared" si="78"/>
        <v>16.050434030486901</v>
      </c>
      <c r="AP233" s="77">
        <f t="shared" si="64"/>
        <v>15.467143169247727</v>
      </c>
      <c r="AR233" s="77">
        <f t="shared" si="81"/>
        <v>16.708650260177656</v>
      </c>
      <c r="AT233" s="80">
        <f t="shared" si="82"/>
        <v>0.93111666666666681</v>
      </c>
      <c r="AU233" s="80">
        <f t="shared" si="79"/>
        <v>1.0210833333333329</v>
      </c>
      <c r="AV233" s="80">
        <f t="shared" si="65"/>
        <v>1.0857444444444446</v>
      </c>
      <c r="AX233" s="80">
        <f t="shared" si="83"/>
        <v>0.97891111111111107</v>
      </c>
      <c r="BA233" s="77">
        <f t="shared" si="84"/>
        <v>140.26556947821203</v>
      </c>
      <c r="BB233" s="77">
        <f t="shared" si="77"/>
        <v>134.99122557033789</v>
      </c>
      <c r="BC233" s="77">
        <f t="shared" si="63"/>
        <v>114.33725679512681</v>
      </c>
      <c r="BE233" s="77">
        <f t="shared" si="85"/>
        <v>135.05456940695009</v>
      </c>
    </row>
    <row r="234" spans="1:57" x14ac:dyDescent="0.45">
      <c r="A234" s="6">
        <v>37122</v>
      </c>
      <c r="B234" s="77">
        <v>109.114</v>
      </c>
      <c r="C234" s="77">
        <v>2.3088000000000002</v>
      </c>
      <c r="D234" s="77">
        <v>5.9908000000000001</v>
      </c>
      <c r="E234" s="77">
        <v>111.73283000000001</v>
      </c>
      <c r="F234" s="77">
        <v>6.0115999999999996</v>
      </c>
      <c r="G234" s="77">
        <v>6.05</v>
      </c>
      <c r="H234" s="77">
        <v>110.09943</v>
      </c>
      <c r="I234" s="77">
        <v>2.2631999999999999</v>
      </c>
      <c r="J234" s="77">
        <v>6.0658000000000003</v>
      </c>
      <c r="K234" s="77">
        <v>108.34857</v>
      </c>
      <c r="L234" s="77">
        <v>2.2959000000000001</v>
      </c>
      <c r="M234" s="77">
        <v>5.5194999999999999</v>
      </c>
      <c r="N234" s="77">
        <v>103.22213000000001</v>
      </c>
      <c r="O234" s="3">
        <v>4.54</v>
      </c>
      <c r="P234" s="34">
        <v>5.1360000000000001</v>
      </c>
      <c r="Q234" s="77">
        <v>5.016</v>
      </c>
      <c r="R234" s="77">
        <v>5.1929999999999996</v>
      </c>
      <c r="S234" s="77">
        <v>6.11</v>
      </c>
      <c r="T234" s="77">
        <v>5.8550000000000004</v>
      </c>
      <c r="U234" s="77">
        <v>6.2050000000000001</v>
      </c>
      <c r="W234" s="77">
        <v>97</v>
      </c>
      <c r="Y234" s="77">
        <f t="shared" si="66"/>
        <v>5.3637500000000005</v>
      </c>
      <c r="Z234" s="77">
        <f t="shared" si="67"/>
        <v>0.78500000000000014</v>
      </c>
      <c r="AA234" s="77">
        <f t="shared" si="68"/>
        <v>0.71900000000000031</v>
      </c>
      <c r="AC234" s="77">
        <f t="shared" si="69"/>
        <v>0</v>
      </c>
      <c r="AD234" s="77">
        <f t="shared" si="86"/>
        <v>1.0911399999999971</v>
      </c>
      <c r="AE234" s="77">
        <f t="shared" si="70"/>
        <v>0</v>
      </c>
      <c r="AF234" s="77" t="e">
        <f t="shared" si="86"/>
        <v>#VALUE!</v>
      </c>
      <c r="AG234" s="77">
        <f t="shared" si="71"/>
        <v>0</v>
      </c>
      <c r="AH234" s="77" t="e">
        <f t="shared" si="86"/>
        <v>#VALUE!</v>
      </c>
      <c r="AI234" s="77">
        <f t="shared" si="72"/>
        <v>0</v>
      </c>
      <c r="AJ234" s="77" t="e">
        <f t="shared" si="86"/>
        <v>#VALUE!</v>
      </c>
      <c r="AK234" s="77">
        <f t="shared" si="73"/>
        <v>1.2431050302641466E-4</v>
      </c>
      <c r="AL234" s="77" t="e">
        <f t="shared" si="74"/>
        <v>#VALUE!</v>
      </c>
      <c r="AN234" s="77">
        <f t="shared" si="80"/>
        <v>17.411062118316874</v>
      </c>
      <c r="AO234" s="77">
        <f t="shared" si="78"/>
        <v>16.097443189440074</v>
      </c>
      <c r="AP234" s="77">
        <f t="shared" si="64"/>
        <v>15.471430606658448</v>
      </c>
      <c r="AR234" s="77">
        <f t="shared" si="81"/>
        <v>16.758652208400868</v>
      </c>
      <c r="AT234" s="80">
        <f t="shared" si="82"/>
        <v>0.92445000000000022</v>
      </c>
      <c r="AU234" s="80">
        <f t="shared" si="79"/>
        <v>1.0155111111111108</v>
      </c>
      <c r="AV234" s="80">
        <f t="shared" si="65"/>
        <v>1.0841250000000002</v>
      </c>
      <c r="AX234" s="80">
        <f t="shared" si="83"/>
        <v>0.97327817460317467</v>
      </c>
      <c r="BA234" s="77">
        <f t="shared" si="84"/>
        <v>140.3311815885489</v>
      </c>
      <c r="BB234" s="77">
        <f t="shared" si="77"/>
        <v>135.23056811864225</v>
      </c>
      <c r="BC234" s="77">
        <f t="shared" si="63"/>
        <v>114.70520761642587</v>
      </c>
      <c r="BE234" s="77">
        <f t="shared" si="85"/>
        <v>135.21301002970085</v>
      </c>
    </row>
    <row r="235" spans="1:57" x14ac:dyDescent="0.45">
      <c r="A235" s="6">
        <v>37123</v>
      </c>
      <c r="B235" s="77">
        <v>109.32419</v>
      </c>
      <c r="C235" s="77">
        <v>2.3054000000000001</v>
      </c>
      <c r="D235" s="77">
        <v>5.9249999999999998</v>
      </c>
      <c r="E235" s="77">
        <v>113.24072</v>
      </c>
      <c r="F235" s="77">
        <v>6.0324999999999998</v>
      </c>
      <c r="G235" s="77">
        <v>5.8410000000000002</v>
      </c>
      <c r="H235" s="77">
        <v>110.30432</v>
      </c>
      <c r="I235" s="77">
        <v>2.2591999999999999</v>
      </c>
      <c r="J235" s="77">
        <v>5.9988999999999999</v>
      </c>
      <c r="K235" s="77">
        <v>108.58556</v>
      </c>
      <c r="L235" s="77">
        <v>2.2928000000000002</v>
      </c>
      <c r="M235" s="77">
        <v>5.4377000000000004</v>
      </c>
      <c r="N235" s="77">
        <v>103.23495</v>
      </c>
      <c r="O235" s="3">
        <v>4.53</v>
      </c>
      <c r="P235" s="34">
        <v>5.07</v>
      </c>
      <c r="Q235" s="77">
        <v>4.96</v>
      </c>
      <c r="R235" s="77">
        <v>5.08</v>
      </c>
      <c r="S235" s="77">
        <v>5.8959999999999999</v>
      </c>
      <c r="T235" s="77">
        <v>5.8150000000000004</v>
      </c>
      <c r="U235" s="77">
        <v>6.1749999999999998</v>
      </c>
      <c r="W235" s="77">
        <v>97</v>
      </c>
      <c r="Y235" s="77">
        <f t="shared" si="66"/>
        <v>5.2515000000000001</v>
      </c>
      <c r="Z235" s="77">
        <f t="shared" si="67"/>
        <v>0.68299999999999983</v>
      </c>
      <c r="AA235" s="77">
        <f t="shared" si="68"/>
        <v>0.74500000000000011</v>
      </c>
      <c r="AC235" s="77">
        <f t="shared" si="69"/>
        <v>1.9263339259856238E-3</v>
      </c>
      <c r="AD235" s="77">
        <f t="shared" si="86"/>
        <v>1.0932418999999971</v>
      </c>
      <c r="AE235" s="77">
        <f t="shared" si="70"/>
        <v>1.3495496355010239E-2</v>
      </c>
      <c r="AF235" s="77" t="e">
        <f t="shared" si="86"/>
        <v>#VALUE!</v>
      </c>
      <c r="AG235" s="77">
        <f t="shared" si="71"/>
        <v>1.8609542301899484E-3</v>
      </c>
      <c r="AH235" s="77" t="e">
        <f t="shared" si="86"/>
        <v>#VALUE!</v>
      </c>
      <c r="AI235" s="77">
        <f t="shared" si="72"/>
        <v>2.1872923657415555E-3</v>
      </c>
      <c r="AJ235" s="77" t="e">
        <f t="shared" si="86"/>
        <v>#VALUE!</v>
      </c>
      <c r="AK235" s="77">
        <f t="shared" si="73"/>
        <v>1.2419817339548445E-4</v>
      </c>
      <c r="AL235" s="77" t="e">
        <f t="shared" si="74"/>
        <v>#VALUE!</v>
      </c>
      <c r="AN235" s="77">
        <f t="shared" si="80"/>
        <v>17.485982071039718</v>
      </c>
      <c r="AO235" s="77">
        <f t="shared" si="78"/>
        <v>16.147668635486117</v>
      </c>
      <c r="AP235" s="77">
        <f t="shared" si="64"/>
        <v>15.482059733226921</v>
      </c>
      <c r="AR235" s="77">
        <f t="shared" si="81"/>
        <v>16.81733218405115</v>
      </c>
      <c r="AT235" s="80">
        <f t="shared" si="82"/>
        <v>0.91438333333333333</v>
      </c>
      <c r="AU235" s="80">
        <f t="shared" si="79"/>
        <v>1.0093444444444442</v>
      </c>
      <c r="AV235" s="80">
        <f t="shared" si="65"/>
        <v>1.082688888888889</v>
      </c>
      <c r="AX235" s="80">
        <f t="shared" si="83"/>
        <v>0.96555873015873017</v>
      </c>
      <c r="BA235" s="77">
        <f t="shared" si="84"/>
        <v>140.20001869333575</v>
      </c>
      <c r="BB235" s="77">
        <f t="shared" si="77"/>
        <v>135.42795232936075</v>
      </c>
      <c r="BC235" s="77">
        <f t="shared" si="63"/>
        <v>115.05273250239703</v>
      </c>
      <c r="BE235" s="77">
        <f t="shared" si="85"/>
        <v>135.24410170492305</v>
      </c>
    </row>
    <row r="236" spans="1:57" x14ac:dyDescent="0.45">
      <c r="A236" s="6">
        <v>37124</v>
      </c>
      <c r="B236" s="77">
        <v>109.25978000000001</v>
      </c>
      <c r="C236" s="77">
        <v>2.3065000000000002</v>
      </c>
      <c r="D236" s="77">
        <v>5.9577</v>
      </c>
      <c r="E236" s="77">
        <v>112.96894</v>
      </c>
      <c r="F236" s="77">
        <v>6.0250000000000004</v>
      </c>
      <c r="G236" s="77">
        <v>5.8829000000000002</v>
      </c>
      <c r="H236" s="77">
        <v>110.32388</v>
      </c>
      <c r="I236" s="77">
        <v>2.2635999999999998</v>
      </c>
      <c r="J236" s="77">
        <v>6.0011999999999999</v>
      </c>
      <c r="K236" s="77">
        <v>108.49487000000001</v>
      </c>
      <c r="L236" s="77">
        <v>2.2894999999999999</v>
      </c>
      <c r="M236" s="77">
        <v>5.4798999999999998</v>
      </c>
      <c r="N236" s="77">
        <v>103.24778999999999</v>
      </c>
      <c r="O236" s="3">
        <v>4.54</v>
      </c>
      <c r="P236" s="34">
        <v>5.1100000000000003</v>
      </c>
      <c r="Q236" s="77">
        <v>5.0030000000000001</v>
      </c>
      <c r="R236" s="77">
        <v>5.1230000000000002</v>
      </c>
      <c r="S236" s="77">
        <v>5.9329999999999998</v>
      </c>
      <c r="T236" s="77">
        <v>5.835</v>
      </c>
      <c r="U236" s="77">
        <v>6.2</v>
      </c>
      <c r="W236" s="77">
        <v>97</v>
      </c>
      <c r="Y236" s="77">
        <f t="shared" si="66"/>
        <v>5.2922500000000001</v>
      </c>
      <c r="Z236" s="77">
        <f t="shared" si="67"/>
        <v>0.6964999999999999</v>
      </c>
      <c r="AA236" s="77">
        <f t="shared" si="68"/>
        <v>0.72499999999999964</v>
      </c>
      <c r="AC236" s="77">
        <f t="shared" si="69"/>
        <v>-5.8916512438822455E-4</v>
      </c>
      <c r="AD236" s="77">
        <f t="shared" si="86"/>
        <v>1.0925977999999972</v>
      </c>
      <c r="AE236" s="77">
        <f t="shared" si="70"/>
        <v>-2.4000200634541891E-3</v>
      </c>
      <c r="AF236" s="77" t="e">
        <f t="shared" si="86"/>
        <v>#VALUE!</v>
      </c>
      <c r="AG236" s="77">
        <f t="shared" si="71"/>
        <v>1.773275969607635E-4</v>
      </c>
      <c r="AH236" s="77" t="e">
        <f t="shared" si="86"/>
        <v>#VALUE!</v>
      </c>
      <c r="AI236" s="77">
        <f t="shared" si="72"/>
        <v>-8.3519392449604712E-4</v>
      </c>
      <c r="AJ236" s="77" t="e">
        <f t="shared" si="86"/>
        <v>#VALUE!</v>
      </c>
      <c r="AK236" s="77">
        <f t="shared" si="73"/>
        <v>1.2437648296437231E-4</v>
      </c>
      <c r="AL236" s="77" t="e">
        <f t="shared" si="74"/>
        <v>#VALUE!</v>
      </c>
      <c r="AN236" s="77">
        <f t="shared" si="80"/>
        <v>17.557361362685342</v>
      </c>
      <c r="AO236" s="77">
        <f t="shared" si="78"/>
        <v>16.196554183097543</v>
      </c>
      <c r="AP236" s="77">
        <f t="shared" si="64"/>
        <v>15.492400117053704</v>
      </c>
      <c r="AR236" s="77">
        <f t="shared" si="81"/>
        <v>16.873564847712878</v>
      </c>
      <c r="AT236" s="80">
        <f t="shared" si="82"/>
        <v>0.90476666666666672</v>
      </c>
      <c r="AU236" s="80">
        <f t="shared" si="79"/>
        <v>1.0026388888888886</v>
      </c>
      <c r="AV236" s="80">
        <f t="shared" si="65"/>
        <v>1.0816583333333334</v>
      </c>
      <c r="AX236" s="80">
        <f t="shared" si="83"/>
        <v>0.95800039682539673</v>
      </c>
      <c r="BA236" s="77">
        <f t="shared" si="84"/>
        <v>140.20001869333575</v>
      </c>
      <c r="BB236" s="77">
        <f t="shared" si="77"/>
        <v>135.6606674504838</v>
      </c>
      <c r="BC236" s="77">
        <f t="shared" si="63"/>
        <v>115.42901115813783</v>
      </c>
      <c r="BE236" s="77">
        <f t="shared" si="85"/>
        <v>135.36434583320693</v>
      </c>
    </row>
    <row r="237" spans="1:57" x14ac:dyDescent="0.45">
      <c r="A237" s="6">
        <v>37125</v>
      </c>
      <c r="B237" s="77">
        <v>109.37155</v>
      </c>
      <c r="C237" s="77">
        <v>2.3047</v>
      </c>
      <c r="D237" s="77">
        <v>5.9206000000000003</v>
      </c>
      <c r="E237" s="77">
        <v>113.13005</v>
      </c>
      <c r="F237" s="77">
        <v>6.0244999999999997</v>
      </c>
      <c r="G237" s="77">
        <v>5.8612000000000002</v>
      </c>
      <c r="H237" s="77">
        <v>110.41855</v>
      </c>
      <c r="I237" s="77">
        <v>2.2694000000000001</v>
      </c>
      <c r="J237" s="77">
        <v>5.9737999999999998</v>
      </c>
      <c r="K237" s="77">
        <v>108.61488</v>
      </c>
      <c r="L237" s="77">
        <v>2.2875000000000001</v>
      </c>
      <c r="M237" s="77">
        <v>5.4381000000000004</v>
      </c>
      <c r="N237" s="77">
        <v>103.26066</v>
      </c>
      <c r="O237" s="3">
        <v>4.55</v>
      </c>
      <c r="P237" s="34">
        <v>5.093</v>
      </c>
      <c r="Q237" s="77">
        <v>4.9359999999999999</v>
      </c>
      <c r="R237" s="77">
        <v>5.1100000000000003</v>
      </c>
      <c r="S237" s="77">
        <v>5.9029999999999996</v>
      </c>
      <c r="T237" s="77">
        <v>5.83</v>
      </c>
      <c r="U237" s="77">
        <v>6.1849999999999996</v>
      </c>
      <c r="W237" s="77">
        <v>97</v>
      </c>
      <c r="Y237" s="77">
        <f t="shared" si="66"/>
        <v>5.2604999999999995</v>
      </c>
      <c r="Z237" s="77">
        <f t="shared" si="67"/>
        <v>0.67649999999999988</v>
      </c>
      <c r="AA237" s="77">
        <f t="shared" si="68"/>
        <v>0.7370000000000001</v>
      </c>
      <c r="AC237" s="77">
        <f t="shared" si="69"/>
        <v>1.0229747854151316E-3</v>
      </c>
      <c r="AD237" s="77">
        <f t="shared" si="86"/>
        <v>1.0937154999999972</v>
      </c>
      <c r="AE237" s="77">
        <f t="shared" si="70"/>
        <v>1.4261442127365687E-3</v>
      </c>
      <c r="AF237" s="77" t="e">
        <f t="shared" si="86"/>
        <v>#VALUE!</v>
      </c>
      <c r="AG237" s="77">
        <f t="shared" si="71"/>
        <v>8.5810977641465058E-4</v>
      </c>
      <c r="AH237" s="77" t="e">
        <f t="shared" si="86"/>
        <v>#VALUE!</v>
      </c>
      <c r="AI237" s="77">
        <f t="shared" si="72"/>
        <v>1.1061352486065879E-3</v>
      </c>
      <c r="AJ237" s="77" t="e">
        <f t="shared" si="86"/>
        <v>#VALUE!</v>
      </c>
      <c r="AK237" s="77">
        <f t="shared" si="73"/>
        <v>1.2465157849872455E-4</v>
      </c>
      <c r="AL237" s="77" t="e">
        <f t="shared" si="74"/>
        <v>#VALUE!</v>
      </c>
      <c r="AN237" s="77">
        <f t="shared" si="80"/>
        <v>17.636217736744182</v>
      </c>
      <c r="AO237" s="77">
        <f t="shared" si="78"/>
        <v>16.243354324860768</v>
      </c>
      <c r="AP237" s="77">
        <f t="shared" si="64"/>
        <v>15.50921936929176</v>
      </c>
      <c r="AR237" s="77">
        <f t="shared" si="81"/>
        <v>16.934399852284287</v>
      </c>
      <c r="AT237" s="80">
        <f t="shared" si="82"/>
        <v>0.89388333333333336</v>
      </c>
      <c r="AU237" s="80">
        <f t="shared" si="79"/>
        <v>0.99621111111111083</v>
      </c>
      <c r="AV237" s="80">
        <f t="shared" si="65"/>
        <v>1.0808500000000003</v>
      </c>
      <c r="AX237" s="80">
        <f t="shared" si="83"/>
        <v>0.94982936507936511</v>
      </c>
      <c r="BA237" s="77">
        <f t="shared" si="84"/>
        <v>139.97107264498666</v>
      </c>
      <c r="BB237" s="77">
        <f t="shared" si="77"/>
        <v>136.00302228938415</v>
      </c>
      <c r="BC237" s="77">
        <f t="shared" si="63"/>
        <v>115.64184435892669</v>
      </c>
      <c r="BE237" s="77">
        <f t="shared" si="85"/>
        <v>135.36173993109168</v>
      </c>
    </row>
    <row r="238" spans="1:57" x14ac:dyDescent="0.45">
      <c r="A238" s="6">
        <v>37126</v>
      </c>
      <c r="B238" s="77">
        <v>109.21039</v>
      </c>
      <c r="C238" s="77">
        <v>2.3014999999999999</v>
      </c>
      <c r="D238" s="77">
        <v>5.9908999999999999</v>
      </c>
      <c r="E238" s="77">
        <v>112.33521</v>
      </c>
      <c r="F238" s="77">
        <v>6.0099</v>
      </c>
      <c r="G238" s="77">
        <v>5.9882</v>
      </c>
      <c r="H238" s="77">
        <v>110.25854</v>
      </c>
      <c r="I238" s="77">
        <v>2.2671000000000001</v>
      </c>
      <c r="J238" s="77">
        <v>6.0449000000000002</v>
      </c>
      <c r="K238" s="77">
        <v>108.43049000000001</v>
      </c>
      <c r="L238" s="77">
        <v>2.2837999999999998</v>
      </c>
      <c r="M238" s="77">
        <v>5.5189000000000004</v>
      </c>
      <c r="N238" s="77">
        <v>103.27356</v>
      </c>
      <c r="O238" s="3">
        <v>4.5599999999999996</v>
      </c>
      <c r="P238" s="34">
        <v>5.1459999999999999</v>
      </c>
      <c r="Q238" s="77">
        <v>5.05</v>
      </c>
      <c r="R238" s="77">
        <v>5.2430000000000003</v>
      </c>
      <c r="S238" s="77">
        <v>6.0129999999999999</v>
      </c>
      <c r="T238" s="77">
        <v>5.875</v>
      </c>
      <c r="U238" s="77">
        <v>6.2350000000000003</v>
      </c>
      <c r="W238" s="77">
        <v>97</v>
      </c>
      <c r="Y238" s="77">
        <f t="shared" si="66"/>
        <v>5.3629999999999995</v>
      </c>
      <c r="Z238" s="77">
        <f t="shared" si="67"/>
        <v>0.72650000000000015</v>
      </c>
      <c r="AA238" s="77">
        <f t="shared" si="68"/>
        <v>0.72900000000000009</v>
      </c>
      <c r="AC238" s="77">
        <f t="shared" si="69"/>
        <v>-1.4735093358373419E-3</v>
      </c>
      <c r="AD238" s="77">
        <f t="shared" si="86"/>
        <v>1.0921038999999972</v>
      </c>
      <c r="AE238" s="77">
        <f t="shared" si="70"/>
        <v>-7.0258963025295884E-3</v>
      </c>
      <c r="AF238" s="77" t="e">
        <f t="shared" si="86"/>
        <v>#VALUE!</v>
      </c>
      <c r="AG238" s="77">
        <f t="shared" si="71"/>
        <v>-1.4491224527037883E-3</v>
      </c>
      <c r="AH238" s="77" t="e">
        <f t="shared" si="86"/>
        <v>#VALUE!</v>
      </c>
      <c r="AI238" s="77">
        <f t="shared" si="72"/>
        <v>-1.6976495301563865E-3</v>
      </c>
      <c r="AJ238" s="77" t="e">
        <f t="shared" si="86"/>
        <v>#VALUE!</v>
      </c>
      <c r="AK238" s="77">
        <f t="shared" si="73"/>
        <v>1.2492656932461266E-4</v>
      </c>
      <c r="AL238" s="77" t="e">
        <f t="shared" si="74"/>
        <v>#VALUE!</v>
      </c>
      <c r="AN238" s="77">
        <f t="shared" si="80"/>
        <v>17.703423399499879</v>
      </c>
      <c r="AO238" s="77">
        <f t="shared" si="78"/>
        <v>16.28768393206407</v>
      </c>
      <c r="AP238" s="77">
        <f t="shared" si="64"/>
        <v>15.52470260491574</v>
      </c>
      <c r="AR238" s="77">
        <f t="shared" si="81"/>
        <v>16.987680581006195</v>
      </c>
      <c r="AT238" s="80">
        <f t="shared" si="82"/>
        <v>0.88478333333333348</v>
      </c>
      <c r="AU238" s="80">
        <f t="shared" si="79"/>
        <v>0.99058333333333337</v>
      </c>
      <c r="AV238" s="80">
        <f t="shared" si="65"/>
        <v>1.0813333333333335</v>
      </c>
      <c r="AX238" s="80">
        <f t="shared" si="83"/>
        <v>0.94309047619047637</v>
      </c>
      <c r="BA238" s="77">
        <f t="shared" si="84"/>
        <v>139.71684053651259</v>
      </c>
      <c r="BB238" s="77">
        <f t="shared" si="77"/>
        <v>136.2913606420837</v>
      </c>
      <c r="BC238" s="77">
        <f t="shared" si="63"/>
        <v>115.86142973004294</v>
      </c>
      <c r="BE238" s="77">
        <f t="shared" si="85"/>
        <v>135.33021616575155</v>
      </c>
    </row>
    <row r="239" spans="1:57" x14ac:dyDescent="0.45">
      <c r="A239" s="6">
        <v>37127</v>
      </c>
      <c r="B239" s="77">
        <v>109.13979999999999</v>
      </c>
      <c r="C239" s="77">
        <v>2.2997999999999998</v>
      </c>
      <c r="D239" s="77">
        <v>6.0259999999999998</v>
      </c>
      <c r="E239" s="77">
        <v>112.13972</v>
      </c>
      <c r="F239" s="77">
        <v>6.0030999999999999</v>
      </c>
      <c r="G239" s="77">
        <v>6.0282</v>
      </c>
      <c r="H239" s="77">
        <v>110.16509000000001</v>
      </c>
      <c r="I239" s="77">
        <v>2.2730999999999999</v>
      </c>
      <c r="J239" s="77">
        <v>6.0907999999999998</v>
      </c>
      <c r="K239" s="77">
        <v>108.35216</v>
      </c>
      <c r="L239" s="77">
        <v>2.2810999999999999</v>
      </c>
      <c r="M239" s="77">
        <v>5.556</v>
      </c>
      <c r="N239" s="77">
        <v>103.28637999999999</v>
      </c>
      <c r="O239" s="3">
        <v>4.53</v>
      </c>
      <c r="P239" s="34">
        <v>5.1760000000000002</v>
      </c>
      <c r="Q239" s="77">
        <v>5.056</v>
      </c>
      <c r="R239" s="77">
        <v>5.25</v>
      </c>
      <c r="S239" s="77">
        <v>6.0490000000000004</v>
      </c>
      <c r="T239" s="77">
        <v>5.915</v>
      </c>
      <c r="U239" s="77">
        <v>6.27</v>
      </c>
      <c r="W239" s="77">
        <v>97</v>
      </c>
      <c r="Y239" s="77">
        <f t="shared" si="66"/>
        <v>5.3827499999999997</v>
      </c>
      <c r="Z239" s="77">
        <f t="shared" si="67"/>
        <v>0.75950000000000006</v>
      </c>
      <c r="AA239" s="77">
        <f t="shared" si="68"/>
        <v>0.73899999999999988</v>
      </c>
      <c r="AC239" s="77">
        <f t="shared" si="69"/>
        <v>-6.4636707185106168E-4</v>
      </c>
      <c r="AD239" s="77">
        <f t="shared" si="86"/>
        <v>1.0913979999999972</v>
      </c>
      <c r="AE239" s="77">
        <f t="shared" si="70"/>
        <v>-1.740237989495963E-3</v>
      </c>
      <c r="AF239" s="77" t="e">
        <f t="shared" si="86"/>
        <v>#VALUE!</v>
      </c>
      <c r="AG239" s="77">
        <f t="shared" si="71"/>
        <v>-8.475533958638426E-4</v>
      </c>
      <c r="AH239" s="77" t="e">
        <f t="shared" si="86"/>
        <v>#VALUE!</v>
      </c>
      <c r="AI239" s="77">
        <f t="shared" si="72"/>
        <v>-7.2239828483677826E-4</v>
      </c>
      <c r="AJ239" s="77" t="e">
        <f t="shared" si="86"/>
        <v>#VALUE!</v>
      </c>
      <c r="AK239" s="77">
        <f t="shared" si="73"/>
        <v>1.2413632298513555E-4</v>
      </c>
      <c r="AL239" s="77" t="e">
        <f t="shared" si="74"/>
        <v>#VALUE!</v>
      </c>
      <c r="AN239" s="77">
        <f t="shared" si="80"/>
        <v>17.766380973390405</v>
      </c>
      <c r="AO239" s="77">
        <f t="shared" si="78"/>
        <v>16.331078132414195</v>
      </c>
      <c r="AP239" s="77">
        <f t="shared" si="64"/>
        <v>15.53995181319943</v>
      </c>
      <c r="AR239" s="77">
        <f t="shared" si="81"/>
        <v>17.038233138798493</v>
      </c>
      <c r="AT239" s="80">
        <f t="shared" si="82"/>
        <v>0.87760000000000005</v>
      </c>
      <c r="AU239" s="80">
        <f t="shared" si="79"/>
        <v>0.98471111111111143</v>
      </c>
      <c r="AV239" s="80">
        <f t="shared" si="65"/>
        <v>1.0819194444444447</v>
      </c>
      <c r="AX239" s="80">
        <f t="shared" si="83"/>
        <v>0.93739166666666685</v>
      </c>
      <c r="BA239" s="77">
        <f t="shared" si="84"/>
        <v>139.43112102621299</v>
      </c>
      <c r="BB239" s="77">
        <f t="shared" si="77"/>
        <v>136.56020028829369</v>
      </c>
      <c r="BC239" s="77">
        <f t="shared" si="63"/>
        <v>116.07436497649502</v>
      </c>
      <c r="BE239" s="77">
        <f t="shared" si="85"/>
        <v>135.27417852256204</v>
      </c>
    </row>
    <row r="240" spans="1:57" x14ac:dyDescent="0.45">
      <c r="A240" s="6">
        <v>37128</v>
      </c>
      <c r="B240" s="77">
        <v>109.15922</v>
      </c>
      <c r="C240" s="77">
        <v>2.2991999999999999</v>
      </c>
      <c r="D240" s="77">
        <v>6.0281000000000002</v>
      </c>
      <c r="E240" s="77">
        <v>112.15858</v>
      </c>
      <c r="F240" s="77">
        <v>6.0004999999999997</v>
      </c>
      <c r="G240" s="77">
        <v>6.0281000000000002</v>
      </c>
      <c r="H240" s="77">
        <v>110.18575</v>
      </c>
      <c r="I240" s="77">
        <v>2.2719</v>
      </c>
      <c r="J240" s="77">
        <v>6.1375000000000002</v>
      </c>
      <c r="K240" s="77">
        <v>108.36942000000001</v>
      </c>
      <c r="L240" s="77">
        <v>2.2784</v>
      </c>
      <c r="M240" s="77">
        <v>5.5556000000000001</v>
      </c>
      <c r="N240" s="77">
        <v>103.29919</v>
      </c>
      <c r="O240" s="3">
        <v>4.53</v>
      </c>
      <c r="P240" s="34">
        <v>5.1760000000000002</v>
      </c>
      <c r="Q240" s="77">
        <v>5.056</v>
      </c>
      <c r="R240" s="77">
        <v>5.25</v>
      </c>
      <c r="S240" s="77">
        <v>6.0490000000000004</v>
      </c>
      <c r="T240" s="77">
        <v>5.915</v>
      </c>
      <c r="U240" s="77">
        <v>6.27</v>
      </c>
      <c r="W240" s="77">
        <v>97</v>
      </c>
      <c r="Y240" s="77">
        <f t="shared" si="66"/>
        <v>5.3827499999999997</v>
      </c>
      <c r="Z240" s="77">
        <f t="shared" si="67"/>
        <v>0.75950000000000006</v>
      </c>
      <c r="AA240" s="77">
        <f t="shared" si="68"/>
        <v>0.73899999999999988</v>
      </c>
      <c r="AC240" s="77">
        <f t="shared" si="69"/>
        <v>1.7793692126999439E-4</v>
      </c>
      <c r="AD240" s="77">
        <f t="shared" si="86"/>
        <v>1.0915921999999973</v>
      </c>
      <c r="AE240" s="77">
        <f t="shared" si="70"/>
        <v>1.6818304878962742E-4</v>
      </c>
      <c r="AF240" s="77" t="e">
        <f t="shared" si="86"/>
        <v>#VALUE!</v>
      </c>
      <c r="AG240" s="77">
        <f t="shared" si="71"/>
        <v>1.8753672329396842E-4</v>
      </c>
      <c r="AH240" s="77" t="e">
        <f t="shared" si="86"/>
        <v>#VALUE!</v>
      </c>
      <c r="AI240" s="77">
        <f t="shared" si="72"/>
        <v>1.5929539383430225E-4</v>
      </c>
      <c r="AJ240" s="77" t="e">
        <f t="shared" si="86"/>
        <v>#VALUE!</v>
      </c>
      <c r="AK240" s="77">
        <f t="shared" si="73"/>
        <v>1.2402409688472282E-4</v>
      </c>
      <c r="AL240" s="77" t="e">
        <f t="shared" si="74"/>
        <v>#VALUE!</v>
      </c>
      <c r="AN240" s="77">
        <f t="shared" si="80"/>
        <v>17.828331000793366</v>
      </c>
      <c r="AO240" s="77">
        <f t="shared" si="78"/>
        <v>16.374704175049228</v>
      </c>
      <c r="AP240" s="77">
        <f t="shared" si="64"/>
        <v>15.552848687847209</v>
      </c>
      <c r="AR240" s="77">
        <f t="shared" si="81"/>
        <v>17.087940148731303</v>
      </c>
      <c r="AT240" s="80">
        <f t="shared" si="82"/>
        <v>0.87081666666666679</v>
      </c>
      <c r="AU240" s="80">
        <f t="shared" si="79"/>
        <v>0.9788388888888887</v>
      </c>
      <c r="AV240" s="80">
        <f t="shared" si="65"/>
        <v>1.0823166666666668</v>
      </c>
      <c r="AX240" s="80">
        <f t="shared" si="83"/>
        <v>0.93189444444444458</v>
      </c>
      <c r="BA240" s="77">
        <f t="shared" si="84"/>
        <v>139.14011409489351</v>
      </c>
      <c r="BB240" s="77">
        <f t="shared" si="77"/>
        <v>136.83010262257687</v>
      </c>
      <c r="BC240" s="77">
        <f t="shared" si="63"/>
        <v>116.36175576960379</v>
      </c>
      <c r="BE240" s="77">
        <f t="shared" si="85"/>
        <v>135.22605962776163</v>
      </c>
    </row>
    <row r="241" spans="1:57" x14ac:dyDescent="0.45">
      <c r="A241" s="6">
        <v>37129</v>
      </c>
      <c r="B241" s="77">
        <v>109.15922</v>
      </c>
      <c r="C241" s="77">
        <v>2.2991999999999999</v>
      </c>
      <c r="D241" s="77">
        <v>6.0281000000000002</v>
      </c>
      <c r="E241" s="77">
        <v>112.15858</v>
      </c>
      <c r="F241" s="77">
        <v>6.0004999999999997</v>
      </c>
      <c r="G241" s="77">
        <v>6.0281000000000002</v>
      </c>
      <c r="H241" s="77">
        <v>110.18575</v>
      </c>
      <c r="I241" s="77">
        <v>2.2719</v>
      </c>
      <c r="J241" s="77">
        <v>6.1375000000000002</v>
      </c>
      <c r="K241" s="77">
        <v>108.36942000000001</v>
      </c>
      <c r="L241" s="77">
        <v>2.2784</v>
      </c>
      <c r="M241" s="77">
        <v>5.5556000000000001</v>
      </c>
      <c r="N241" s="77">
        <v>103.31201</v>
      </c>
      <c r="O241" s="3">
        <v>4.53</v>
      </c>
      <c r="P241" s="34">
        <v>5.1760000000000002</v>
      </c>
      <c r="Q241" s="77">
        <v>5.056</v>
      </c>
      <c r="R241" s="77">
        <v>5.25</v>
      </c>
      <c r="S241" s="77">
        <v>6.0490000000000004</v>
      </c>
      <c r="T241" s="77">
        <v>5.915</v>
      </c>
      <c r="U241" s="77">
        <v>6.27</v>
      </c>
      <c r="W241" s="77">
        <v>97</v>
      </c>
      <c r="Y241" s="77">
        <f t="shared" si="66"/>
        <v>5.3827499999999997</v>
      </c>
      <c r="Z241" s="77">
        <f t="shared" si="67"/>
        <v>0.75950000000000006</v>
      </c>
      <c r="AA241" s="77">
        <f t="shared" si="68"/>
        <v>0.73899999999999988</v>
      </c>
      <c r="AC241" s="77">
        <f t="shared" si="69"/>
        <v>0</v>
      </c>
      <c r="AD241" s="77">
        <f t="shared" si="86"/>
        <v>1.0915921999999973</v>
      </c>
      <c r="AE241" s="77">
        <f t="shared" si="70"/>
        <v>0</v>
      </c>
      <c r="AF241" s="77" t="e">
        <f t="shared" si="86"/>
        <v>#VALUE!</v>
      </c>
      <c r="AG241" s="77">
        <f t="shared" si="71"/>
        <v>0</v>
      </c>
      <c r="AH241" s="77" t="e">
        <f t="shared" si="86"/>
        <v>#VALUE!</v>
      </c>
      <c r="AI241" s="77">
        <f t="shared" si="72"/>
        <v>0</v>
      </c>
      <c r="AJ241" s="77" t="e">
        <f t="shared" si="86"/>
        <v>#VALUE!</v>
      </c>
      <c r="AK241" s="77">
        <f t="shared" si="73"/>
        <v>1.2410552299590982E-4</v>
      </c>
      <c r="AL241" s="77" t="e">
        <f t="shared" si="74"/>
        <v>#VALUE!</v>
      </c>
      <c r="AN241" s="77">
        <f t="shared" si="80"/>
        <v>17.892848675705544</v>
      </c>
      <c r="AO241" s="77">
        <f t="shared" si="78"/>
        <v>16.414461505352026</v>
      </c>
      <c r="AP241" s="77">
        <f t="shared" si="64"/>
        <v>15.563600111452681</v>
      </c>
      <c r="AR241" s="77">
        <f t="shared" si="81"/>
        <v>17.137702546425562</v>
      </c>
      <c r="AT241" s="80">
        <f t="shared" si="82"/>
        <v>0.86286666666666678</v>
      </c>
      <c r="AU241" s="80">
        <f t="shared" si="79"/>
        <v>0.97391111111111095</v>
      </c>
      <c r="AV241" s="80">
        <f t="shared" si="65"/>
        <v>1.0826611111111115</v>
      </c>
      <c r="AX241" s="80">
        <f t="shared" si="83"/>
        <v>0.92599285714285728</v>
      </c>
      <c r="BA241" s="77">
        <f t="shared" si="84"/>
        <v>138.9660922734852</v>
      </c>
      <c r="BB241" s="77">
        <f t="shared" si="77"/>
        <v>137.21813108905448</v>
      </c>
      <c r="BC241" s="77">
        <f t="shared" si="63"/>
        <v>116.73605976886267</v>
      </c>
      <c r="BE241" s="77">
        <f t="shared" si="85"/>
        <v>135.29095586298749</v>
      </c>
    </row>
    <row r="242" spans="1:57" x14ac:dyDescent="0.45">
      <c r="A242" s="6">
        <v>37130</v>
      </c>
      <c r="B242" s="77">
        <v>108.95761</v>
      </c>
      <c r="C242" s="77">
        <v>2.2976000000000001</v>
      </c>
      <c r="D242" s="77">
        <v>6.1231999999999998</v>
      </c>
      <c r="E242" s="77">
        <v>111.3865</v>
      </c>
      <c r="F242" s="77">
        <v>5.9817999999999998</v>
      </c>
      <c r="G242" s="77">
        <v>6.1493000000000002</v>
      </c>
      <c r="H242" s="77">
        <v>109.8728</v>
      </c>
      <c r="I242" s="77">
        <v>2.2645</v>
      </c>
      <c r="J242" s="77">
        <v>6.2786999999999997</v>
      </c>
      <c r="K242" s="77">
        <v>108.15961</v>
      </c>
      <c r="L242" s="77">
        <v>2.2726000000000002</v>
      </c>
      <c r="M242" s="77">
        <v>5.6536</v>
      </c>
      <c r="N242" s="77">
        <v>103.32486</v>
      </c>
      <c r="O242" s="3">
        <v>4.54</v>
      </c>
      <c r="P242" s="34">
        <v>5.2530000000000001</v>
      </c>
      <c r="Q242" s="77">
        <v>5.1529999999999996</v>
      </c>
      <c r="R242" s="77">
        <v>5.39</v>
      </c>
      <c r="S242" s="77">
        <v>6.1630000000000003</v>
      </c>
      <c r="T242" s="77">
        <v>6.02</v>
      </c>
      <c r="U242" s="77">
        <v>6.3550000000000004</v>
      </c>
      <c r="W242" s="77">
        <v>97</v>
      </c>
      <c r="Y242" s="77">
        <f t="shared" si="66"/>
        <v>5.4897499999999999</v>
      </c>
      <c r="Z242" s="77">
        <f t="shared" si="67"/>
        <v>0.81150000000000011</v>
      </c>
      <c r="AA242" s="77">
        <f t="shared" si="68"/>
        <v>0.76699999999999946</v>
      </c>
      <c r="AC242" s="77">
        <f t="shared" si="69"/>
        <v>-1.8469351466601225E-3</v>
      </c>
      <c r="AD242" s="77">
        <f t="shared" si="86"/>
        <v>1.0895760999999973</v>
      </c>
      <c r="AE242" s="77">
        <f t="shared" si="70"/>
        <v>-6.8838246703908368E-3</v>
      </c>
      <c r="AF242" s="77" t="e">
        <f t="shared" si="86"/>
        <v>#VALUE!</v>
      </c>
      <c r="AG242" s="77">
        <f t="shared" si="71"/>
        <v>-2.8402039283663694E-3</v>
      </c>
      <c r="AH242" s="77" t="e">
        <f t="shared" si="86"/>
        <v>#VALUE!</v>
      </c>
      <c r="AI242" s="77">
        <f t="shared" si="72"/>
        <v>-1.9360627749046566E-3</v>
      </c>
      <c r="AJ242" s="77" t="e">
        <f t="shared" si="86"/>
        <v>#VALUE!</v>
      </c>
      <c r="AK242" s="77">
        <f t="shared" si="73"/>
        <v>1.2438050522867172E-4</v>
      </c>
      <c r="AL242" s="77" t="e">
        <f t="shared" si="74"/>
        <v>#VALUE!</v>
      </c>
      <c r="AN242" s="77">
        <f t="shared" si="80"/>
        <v>17.946420960223261</v>
      </c>
      <c r="AO242" s="77">
        <f t="shared" si="78"/>
        <v>16.451795553536655</v>
      </c>
      <c r="AP242" s="77">
        <f t="shared" si="64"/>
        <v>15.569328164028075</v>
      </c>
      <c r="AR242" s="77">
        <f t="shared" si="81"/>
        <v>17.179800444570635</v>
      </c>
      <c r="AT242" s="80">
        <f t="shared" si="82"/>
        <v>0.85665000000000013</v>
      </c>
      <c r="AU242" s="80">
        <f t="shared" si="79"/>
        <v>0.96970555555555538</v>
      </c>
      <c r="AV242" s="80">
        <f t="shared" si="65"/>
        <v>1.0831722222222226</v>
      </c>
      <c r="AX242" s="80">
        <f t="shared" si="83"/>
        <v>0.92131190476190483</v>
      </c>
      <c r="BA242" s="77">
        <f t="shared" si="84"/>
        <v>138.59373556315251</v>
      </c>
      <c r="BB242" s="77">
        <f t="shared" si="77"/>
        <v>137.37521751076099</v>
      </c>
      <c r="BC242" s="77">
        <f t="shared" si="63"/>
        <v>117.1135415785605</v>
      </c>
      <c r="BE242" s="77">
        <f t="shared" si="85"/>
        <v>135.17698840752752</v>
      </c>
    </row>
    <row r="243" spans="1:57" x14ac:dyDescent="0.45">
      <c r="A243" s="6">
        <v>37131</v>
      </c>
      <c r="B243" s="77">
        <v>109.00082999999999</v>
      </c>
      <c r="C243" s="77">
        <v>2.3014999999999999</v>
      </c>
      <c r="D243" s="77">
        <v>6.1135000000000002</v>
      </c>
      <c r="E243" s="77">
        <v>111.2248</v>
      </c>
      <c r="F243" s="77">
        <v>5.9767999999999999</v>
      </c>
      <c r="G243" s="77">
        <v>6.1776999999999997</v>
      </c>
      <c r="H243" s="77">
        <v>109.85977</v>
      </c>
      <c r="I243" s="77">
        <v>2.2616999999999998</v>
      </c>
      <c r="J243" s="77">
        <v>6.2916999999999996</v>
      </c>
      <c r="K243" s="77">
        <v>108.22629000000001</v>
      </c>
      <c r="L243" s="77">
        <v>2.2707999999999999</v>
      </c>
      <c r="M243" s="77">
        <v>5.6334</v>
      </c>
      <c r="N243" s="77">
        <v>103.33759999999999</v>
      </c>
      <c r="O243" s="3">
        <v>4.5</v>
      </c>
      <c r="P243" s="34">
        <v>5.2560000000000002</v>
      </c>
      <c r="Q243" s="77">
        <v>5.12</v>
      </c>
      <c r="R243" s="77">
        <v>5.4029999999999996</v>
      </c>
      <c r="S243" s="77">
        <v>6.16</v>
      </c>
      <c r="T243" s="77">
        <v>6.0250000000000004</v>
      </c>
      <c r="U243" s="77">
        <v>6.3650000000000002</v>
      </c>
      <c r="W243" s="77">
        <v>97</v>
      </c>
      <c r="Y243" s="77">
        <f t="shared" si="66"/>
        <v>5.48475</v>
      </c>
      <c r="Z243" s="77">
        <f t="shared" si="67"/>
        <v>0.83000000000000007</v>
      </c>
      <c r="AA243" s="77">
        <f t="shared" si="68"/>
        <v>0.76900000000000013</v>
      </c>
      <c r="AC243" s="77">
        <f t="shared" si="69"/>
        <v>3.9666802529891854E-4</v>
      </c>
      <c r="AD243" s="77">
        <f t="shared" si="86"/>
        <v>1.0900082999999972</v>
      </c>
      <c r="AE243" s="77">
        <f t="shared" si="70"/>
        <v>-1.451701956700302E-3</v>
      </c>
      <c r="AF243" s="77" t="e">
        <f t="shared" si="86"/>
        <v>#VALUE!</v>
      </c>
      <c r="AG243" s="77">
        <f t="shared" si="71"/>
        <v>-1.1859168056149727E-4</v>
      </c>
      <c r="AH243" s="77" t="e">
        <f t="shared" si="86"/>
        <v>#VALUE!</v>
      </c>
      <c r="AI243" s="77">
        <f t="shared" si="72"/>
        <v>6.1649630578375358E-4</v>
      </c>
      <c r="AJ243" s="77" t="e">
        <f t="shared" si="86"/>
        <v>#VALUE!</v>
      </c>
      <c r="AK243" s="77">
        <f t="shared" si="73"/>
        <v>1.2330043321617801E-4</v>
      </c>
      <c r="AL243" s="77" t="e">
        <f t="shared" si="74"/>
        <v>#VALUE!</v>
      </c>
      <c r="AN243" s="77">
        <f t="shared" si="80"/>
        <v>18.000855040614439</v>
      </c>
      <c r="AO243" s="77">
        <f t="shared" si="78"/>
        <v>16.486045249614751</v>
      </c>
      <c r="AP243" s="77">
        <f t="shared" si="64"/>
        <v>15.575127818800706</v>
      </c>
      <c r="AR243" s="77">
        <f t="shared" si="81"/>
        <v>17.221519782926851</v>
      </c>
      <c r="AT243" s="80">
        <f t="shared" si="82"/>
        <v>0.85105000000000008</v>
      </c>
      <c r="AU243" s="80">
        <f t="shared" si="79"/>
        <v>0.96617777777777747</v>
      </c>
      <c r="AV243" s="80">
        <f t="shared" si="65"/>
        <v>1.0838222222222227</v>
      </c>
      <c r="AX243" s="80">
        <f t="shared" si="83"/>
        <v>0.91719682539682557</v>
      </c>
      <c r="BA243" s="77">
        <f t="shared" si="84"/>
        <v>138.21063300469913</v>
      </c>
      <c r="BB243" s="77">
        <f t="shared" si="77"/>
        <v>137.59784735812127</v>
      </c>
      <c r="BC243" s="77">
        <f t="shared" si="63"/>
        <v>117.491938747536</v>
      </c>
      <c r="BE243" s="77">
        <f t="shared" si="85"/>
        <v>135.07573792608213</v>
      </c>
    </row>
    <row r="244" spans="1:57" x14ac:dyDescent="0.45">
      <c r="A244" s="6">
        <v>37132</v>
      </c>
      <c r="B244" s="77">
        <v>109.22626</v>
      </c>
      <c r="C244" s="77">
        <v>2.3003999999999998</v>
      </c>
      <c r="D244" s="77">
        <v>6.0311000000000003</v>
      </c>
      <c r="E244" s="77">
        <v>111.91694</v>
      </c>
      <c r="F244" s="77">
        <v>5.9847999999999999</v>
      </c>
      <c r="G244" s="77">
        <v>6.0755999999999997</v>
      </c>
      <c r="H244" s="77">
        <v>110.15175000000001</v>
      </c>
      <c r="I244" s="77">
        <v>2.2606999999999999</v>
      </c>
      <c r="J244" s="77">
        <v>6.1806000000000001</v>
      </c>
      <c r="K244" s="77">
        <v>108.43289</v>
      </c>
      <c r="L244" s="77">
        <v>2.2690999999999999</v>
      </c>
      <c r="M244" s="77">
        <v>5.5567000000000002</v>
      </c>
      <c r="N244" s="77">
        <v>103.35039999999999</v>
      </c>
      <c r="O244" s="3">
        <v>4.5199999999999996</v>
      </c>
      <c r="P244" s="34">
        <v>5.1859999999999999</v>
      </c>
      <c r="Q244" s="77">
        <v>5.016</v>
      </c>
      <c r="R244" s="77">
        <v>5.2560000000000002</v>
      </c>
      <c r="S244" s="77">
        <v>6.09</v>
      </c>
      <c r="T244" s="77">
        <v>5.9550000000000001</v>
      </c>
      <c r="U244" s="77">
        <v>6.2949999999999999</v>
      </c>
      <c r="W244" s="77">
        <v>97</v>
      </c>
      <c r="Y244" s="77">
        <f t="shared" si="66"/>
        <v>5.3870000000000005</v>
      </c>
      <c r="Z244" s="77">
        <f t="shared" si="67"/>
        <v>0.78500000000000014</v>
      </c>
      <c r="AA244" s="77">
        <f t="shared" si="68"/>
        <v>0.76900000000000013</v>
      </c>
      <c r="AC244" s="77">
        <f t="shared" si="69"/>
        <v>2.0681493893210945E-3</v>
      </c>
      <c r="AD244" s="77">
        <f t="shared" si="86"/>
        <v>1.0922625999999971</v>
      </c>
      <c r="AE244" s="77">
        <f t="shared" si="70"/>
        <v>6.2228927361522857E-3</v>
      </c>
      <c r="AF244" s="77" t="e">
        <f t="shared" si="86"/>
        <v>#VALUE!</v>
      </c>
      <c r="AG244" s="77">
        <f t="shared" si="71"/>
        <v>2.6577517866641642E-3</v>
      </c>
      <c r="AH244" s="77" t="e">
        <f t="shared" si="86"/>
        <v>#VALUE!</v>
      </c>
      <c r="AI244" s="77">
        <f t="shared" si="72"/>
        <v>1.9089631548858677E-3</v>
      </c>
      <c r="AJ244" s="77" t="e">
        <f t="shared" si="86"/>
        <v>#VALUE!</v>
      </c>
      <c r="AK244" s="77">
        <f t="shared" si="73"/>
        <v>1.2386585328094668E-4</v>
      </c>
      <c r="AL244" s="77" t="e">
        <f t="shared" si="74"/>
        <v>#VALUE!</v>
      </c>
      <c r="AN244" s="77">
        <f t="shared" si="80"/>
        <v>18.06853394926959</v>
      </c>
      <c r="AO244" s="77">
        <f t="shared" si="78"/>
        <v>16.523486070012762</v>
      </c>
      <c r="AP244" s="77">
        <f t="shared" si="64"/>
        <v>15.582715651799036</v>
      </c>
      <c r="AR244" s="77">
        <f t="shared" si="81"/>
        <v>17.2719747984147</v>
      </c>
      <c r="AT244" s="80">
        <f t="shared" si="82"/>
        <v>0.84388333333333343</v>
      </c>
      <c r="AU244" s="80">
        <f t="shared" si="79"/>
        <v>0.96231111111111067</v>
      </c>
      <c r="AV244" s="80">
        <f t="shared" si="65"/>
        <v>1.0838611111111116</v>
      </c>
      <c r="AX244" s="80">
        <f t="shared" si="83"/>
        <v>0.91200238095238106</v>
      </c>
      <c r="BA244" s="77">
        <f t="shared" si="84"/>
        <v>137.91201213625703</v>
      </c>
      <c r="BB244" s="77">
        <f t="shared" si="77"/>
        <v>137.77900248002197</v>
      </c>
      <c r="BC244" s="77">
        <f t="shared" si="63"/>
        <v>117.79950524207806</v>
      </c>
      <c r="BE244" s="77">
        <f t="shared" si="85"/>
        <v>135.00079410673573</v>
      </c>
    </row>
    <row r="245" spans="1:57" x14ac:dyDescent="0.45">
      <c r="A245" s="6">
        <v>37133</v>
      </c>
      <c r="B245" s="77">
        <v>108.96231</v>
      </c>
      <c r="C245" s="77">
        <v>2.3014999999999999</v>
      </c>
      <c r="D245" s="77">
        <v>6.1444999999999999</v>
      </c>
      <c r="E245" s="77">
        <v>110.99585999999999</v>
      </c>
      <c r="F245" s="77">
        <v>5.9664999999999999</v>
      </c>
      <c r="G245" s="77">
        <v>6.2165999999999997</v>
      </c>
      <c r="H245" s="77">
        <v>109.92558</v>
      </c>
      <c r="I245" s="77">
        <v>2.2565</v>
      </c>
      <c r="J245" s="77">
        <v>6.2788000000000004</v>
      </c>
      <c r="K245" s="77">
        <v>108.15441</v>
      </c>
      <c r="L245" s="77">
        <v>2.2683</v>
      </c>
      <c r="M245" s="77">
        <v>5.6757</v>
      </c>
      <c r="N245" s="77">
        <v>103.36326</v>
      </c>
      <c r="O245" s="3">
        <v>4.54</v>
      </c>
      <c r="P245" s="34">
        <v>5.2859999999999996</v>
      </c>
      <c r="Q245" s="77">
        <v>5.133</v>
      </c>
      <c r="R245" s="77">
        <v>5.423</v>
      </c>
      <c r="S245" s="77">
        <v>6.2</v>
      </c>
      <c r="T245" s="77">
        <v>5.9850000000000003</v>
      </c>
      <c r="U245" s="77">
        <v>6.3250000000000002</v>
      </c>
      <c r="W245" s="77">
        <v>97</v>
      </c>
      <c r="Y245" s="77">
        <f t="shared" si="66"/>
        <v>5.5105000000000004</v>
      </c>
      <c r="Z245" s="77">
        <f t="shared" si="67"/>
        <v>0.83000000000000007</v>
      </c>
      <c r="AA245" s="77">
        <f t="shared" si="68"/>
        <v>0.69900000000000073</v>
      </c>
      <c r="AC245" s="77">
        <f t="shared" si="69"/>
        <v>-2.416543420968531E-3</v>
      </c>
      <c r="AD245" s="77">
        <f t="shared" si="86"/>
        <v>1.0896230999999972</v>
      </c>
      <c r="AE245" s="77">
        <f t="shared" si="70"/>
        <v>-8.2300320219620415E-3</v>
      </c>
      <c r="AF245" s="77" t="e">
        <f t="shared" si="86"/>
        <v>#VALUE!</v>
      </c>
      <c r="AG245" s="77">
        <f t="shared" si="71"/>
        <v>-2.0532583458729992E-3</v>
      </c>
      <c r="AH245" s="77" t="e">
        <f t="shared" si="86"/>
        <v>#VALUE!</v>
      </c>
      <c r="AI245" s="77">
        <f t="shared" si="72"/>
        <v>-2.5682244566201939E-3</v>
      </c>
      <c r="AJ245" s="77" t="e">
        <f t="shared" si="86"/>
        <v>#VALUE!</v>
      </c>
      <c r="AK245" s="77">
        <f t="shared" si="73"/>
        <v>1.2443106170856311E-4</v>
      </c>
      <c r="AL245" s="77" t="e">
        <f t="shared" si="74"/>
        <v>#VALUE!</v>
      </c>
      <c r="AN245" s="77">
        <f t="shared" si="80"/>
        <v>18.120017938817764</v>
      </c>
      <c r="AO245" s="77">
        <f t="shared" si="78"/>
        <v>16.556892933472103</v>
      </c>
      <c r="AP245" s="77">
        <f t="shared" si="64"/>
        <v>15.588640038382707</v>
      </c>
      <c r="AR245" s="77">
        <f t="shared" si="81"/>
        <v>17.311785380085421</v>
      </c>
      <c r="AT245" s="80">
        <f t="shared" si="82"/>
        <v>0.8381666666666665</v>
      </c>
      <c r="AU245" s="80">
        <f t="shared" si="79"/>
        <v>0.95887222222222179</v>
      </c>
      <c r="AV245" s="80">
        <f t="shared" si="65"/>
        <v>1.0829444444444452</v>
      </c>
      <c r="AX245" s="80">
        <f t="shared" si="83"/>
        <v>0.90762222222222211</v>
      </c>
      <c r="BA245" s="77">
        <f t="shared" si="84"/>
        <v>138.37638376383762</v>
      </c>
      <c r="BB245" s="77">
        <f t="shared" si="77"/>
        <v>138.04951375893484</v>
      </c>
      <c r="BC245" s="77">
        <f t="shared" si="63"/>
        <v>118.16295985085212</v>
      </c>
      <c r="BE245" s="77">
        <f t="shared" si="85"/>
        <v>135.39536034629603</v>
      </c>
    </row>
    <row r="246" spans="1:57" x14ac:dyDescent="0.45">
      <c r="A246" s="6">
        <v>37134</v>
      </c>
      <c r="B246" s="77">
        <v>108.92699</v>
      </c>
      <c r="C246" s="77">
        <v>2.3096000000000001</v>
      </c>
      <c r="D246" s="77">
        <v>6.1723999999999997</v>
      </c>
      <c r="E246" s="77">
        <v>110.68388</v>
      </c>
      <c r="F246" s="77">
        <v>5.9581999999999997</v>
      </c>
      <c r="G246" s="77">
        <v>6.2667000000000002</v>
      </c>
      <c r="H246" s="77">
        <v>110.02368</v>
      </c>
      <c r="I246" s="77">
        <v>2.2545999999999999</v>
      </c>
      <c r="J246" s="77">
        <v>6.2462999999999997</v>
      </c>
      <c r="K246" s="77">
        <v>108.09865000000001</v>
      </c>
      <c r="L246" s="77">
        <v>2.2831999999999999</v>
      </c>
      <c r="M246" s="77">
        <v>5.7046000000000001</v>
      </c>
      <c r="N246" s="77">
        <v>103.37608</v>
      </c>
      <c r="O246" s="3">
        <v>4.53</v>
      </c>
      <c r="P246" s="34">
        <v>5.3259999999999996</v>
      </c>
      <c r="Q246" s="77">
        <v>5.15</v>
      </c>
      <c r="R246" s="77">
        <v>5.4560000000000004</v>
      </c>
      <c r="S246" s="77">
        <v>6.25</v>
      </c>
      <c r="T246" s="77">
        <v>6.0449999999999999</v>
      </c>
      <c r="U246" s="77">
        <v>6.3849999999999998</v>
      </c>
      <c r="W246" s="77">
        <v>96.7</v>
      </c>
      <c r="Y246" s="77">
        <f t="shared" si="66"/>
        <v>5.5454999999999997</v>
      </c>
      <c r="Z246" s="77">
        <f t="shared" si="67"/>
        <v>0.85999999999999988</v>
      </c>
      <c r="AA246" s="77">
        <f t="shared" si="68"/>
        <v>0.71900000000000031</v>
      </c>
      <c r="AC246" s="77">
        <f t="shared" si="69"/>
        <v>-3.2414878135378355E-4</v>
      </c>
      <c r="AD246" s="77">
        <f t="shared" si="86"/>
        <v>1.0892698999999972</v>
      </c>
      <c r="AE246" s="77">
        <f t="shared" si="70"/>
        <v>-2.8107354634667736E-3</v>
      </c>
      <c r="AF246" s="77" t="e">
        <f t="shared" si="86"/>
        <v>#VALUE!</v>
      </c>
      <c r="AG246" s="77">
        <f t="shared" si="71"/>
        <v>8.9242194582928036E-4</v>
      </c>
      <c r="AH246" s="77" t="e">
        <f t="shared" si="86"/>
        <v>#VALUE!</v>
      </c>
      <c r="AI246" s="77">
        <f t="shared" si="72"/>
        <v>-5.1555918986556648E-4</v>
      </c>
      <c r="AJ246" s="77" t="e">
        <f t="shared" si="86"/>
        <v>#VALUE!</v>
      </c>
      <c r="AK246" s="77">
        <f t="shared" si="73"/>
        <v>1.2402859584725867E-4</v>
      </c>
      <c r="AL246" s="77" t="e">
        <f t="shared" si="74"/>
        <v>#VALUE!</v>
      </c>
      <c r="AN246" s="77">
        <f t="shared" si="80"/>
        <v>18.161043049239133</v>
      </c>
      <c r="AO246" s="77">
        <f t="shared" si="78"/>
        <v>16.589364834693892</v>
      </c>
      <c r="AP246" s="77">
        <f t="shared" si="64"/>
        <v>15.594096075225929</v>
      </c>
      <c r="AR246" s="77">
        <f t="shared" si="81"/>
        <v>17.345285420224322</v>
      </c>
      <c r="AT246" s="80">
        <f t="shared" si="82"/>
        <v>0.83466666666666667</v>
      </c>
      <c r="AU246" s="80">
        <f t="shared" si="79"/>
        <v>0.95576666666666654</v>
      </c>
      <c r="AV246" s="80">
        <f t="shared" si="65"/>
        <v>1.0813305555555563</v>
      </c>
      <c r="AX246" s="80">
        <f t="shared" si="83"/>
        <v>0.90450436507936516</v>
      </c>
      <c r="BA246" s="77">
        <f t="shared" si="84"/>
        <v>138.76040703052723</v>
      </c>
      <c r="BB246" s="77">
        <f t="shared" si="77"/>
        <v>138.27858525642992</v>
      </c>
      <c r="BC246" s="77">
        <f t="shared" si="63"/>
        <v>118.5130561883568</v>
      </c>
      <c r="BE246" s="77">
        <f t="shared" si="85"/>
        <v>135.73026497476081</v>
      </c>
    </row>
    <row r="247" spans="1:57" x14ac:dyDescent="0.45">
      <c r="A247" s="6">
        <v>37135</v>
      </c>
      <c r="B247" s="77">
        <v>108.95771999999999</v>
      </c>
      <c r="C247" s="77">
        <v>2.3106</v>
      </c>
      <c r="D247" s="77">
        <v>6.1691000000000003</v>
      </c>
      <c r="E247" s="77">
        <v>110.7037</v>
      </c>
      <c r="F247" s="77">
        <v>5.9555999999999996</v>
      </c>
      <c r="G247" s="77">
        <v>6.2664</v>
      </c>
      <c r="H247" s="77">
        <v>110.05604</v>
      </c>
      <c r="I247" s="77">
        <v>2.2524999999999999</v>
      </c>
      <c r="J247" s="77">
        <v>6.2405999999999997</v>
      </c>
      <c r="K247" s="77">
        <v>108.12465</v>
      </c>
      <c r="L247" s="77">
        <v>2.2806999999999999</v>
      </c>
      <c r="M247" s="77">
        <v>5.7008999999999999</v>
      </c>
      <c r="N247" s="77">
        <v>103.38891</v>
      </c>
      <c r="O247" s="3">
        <v>4.53</v>
      </c>
      <c r="P247" s="34">
        <v>5.3259999999999996</v>
      </c>
      <c r="Q247" s="77">
        <v>5.15</v>
      </c>
      <c r="R247" s="77">
        <v>5.4560000000000004</v>
      </c>
      <c r="S247" s="77">
        <v>6.25</v>
      </c>
      <c r="T247" s="77">
        <v>6.0449999999999999</v>
      </c>
      <c r="U247" s="77">
        <v>6.3849999999999998</v>
      </c>
      <c r="W247" s="77">
        <v>96.7</v>
      </c>
      <c r="Y247" s="77">
        <f t="shared" si="66"/>
        <v>5.5454999999999997</v>
      </c>
      <c r="Z247" s="77">
        <f t="shared" si="67"/>
        <v>0.85999999999999988</v>
      </c>
      <c r="AA247" s="77">
        <f t="shared" si="68"/>
        <v>0.71900000000000031</v>
      </c>
      <c r="AC247" s="77">
        <f t="shared" si="69"/>
        <v>2.8211557117296948E-4</v>
      </c>
      <c r="AD247" s="77">
        <f t="shared" ref="AD247:AJ262" si="87">AD246*(1+AC247)</f>
        <v>1.0895771999999972</v>
      </c>
      <c r="AE247" s="77">
        <f t="shared" si="70"/>
        <v>1.7906853283422564E-4</v>
      </c>
      <c r="AF247" s="77" t="e">
        <f t="shared" si="87"/>
        <v>#VALUE!</v>
      </c>
      <c r="AG247" s="77">
        <f t="shared" si="71"/>
        <v>2.9411850248961535E-4</v>
      </c>
      <c r="AH247" s="77" t="e">
        <f t="shared" si="87"/>
        <v>#VALUE!</v>
      </c>
      <c r="AI247" s="77">
        <f t="shared" si="72"/>
        <v>2.4052104258465157E-4</v>
      </c>
      <c r="AJ247" s="77" t="e">
        <f t="shared" si="87"/>
        <v>#VALUE!</v>
      </c>
      <c r="AK247" s="77">
        <f t="shared" si="73"/>
        <v>1.2410994883915727E-4</v>
      </c>
      <c r="AL247" s="77" t="e">
        <f t="shared" si="74"/>
        <v>#VALUE!</v>
      </c>
      <c r="AN247" s="77">
        <f t="shared" si="80"/>
        <v>18.200735916422222</v>
      </c>
      <c r="AO247" s="77">
        <f t="shared" si="78"/>
        <v>16.621964356044327</v>
      </c>
      <c r="AP247" s="77">
        <f t="shared" si="64"/>
        <v>15.600390789789289</v>
      </c>
      <c r="AR247" s="77">
        <f t="shared" si="81"/>
        <v>17.378180452509547</v>
      </c>
      <c r="AT247" s="80">
        <f t="shared" si="82"/>
        <v>0.8311666666666665</v>
      </c>
      <c r="AU247" s="80">
        <f t="shared" si="79"/>
        <v>0.95266111111111107</v>
      </c>
      <c r="AV247" s="80">
        <f t="shared" si="65"/>
        <v>1.0803500000000008</v>
      </c>
      <c r="AX247" s="80">
        <f t="shared" si="83"/>
        <v>0.90147698412698418</v>
      </c>
      <c r="BA247" s="77">
        <f t="shared" si="84"/>
        <v>139.0240511608508</v>
      </c>
      <c r="BB247" s="77">
        <f t="shared" si="77"/>
        <v>138.50841823386378</v>
      </c>
      <c r="BC247" s="77">
        <f t="shared" si="63"/>
        <v>118.79149452899176</v>
      </c>
      <c r="BE247" s="77">
        <f t="shared" si="85"/>
        <v>135.98636223430321</v>
      </c>
    </row>
    <row r="248" spans="1:57" x14ac:dyDescent="0.45">
      <c r="A248" s="6">
        <v>37136</v>
      </c>
      <c r="B248" s="77">
        <v>108.95771999999999</v>
      </c>
      <c r="C248" s="77">
        <v>2.3106</v>
      </c>
      <c r="D248" s="77">
        <v>6.1691000000000003</v>
      </c>
      <c r="E248" s="77">
        <v>110.7037</v>
      </c>
      <c r="F248" s="77">
        <v>5.9555999999999996</v>
      </c>
      <c r="G248" s="77">
        <v>6.2664</v>
      </c>
      <c r="H248" s="77">
        <v>110.05604</v>
      </c>
      <c r="I248" s="77">
        <v>2.2524999999999999</v>
      </c>
      <c r="J248" s="77">
        <v>6.2405999999999997</v>
      </c>
      <c r="K248" s="77">
        <v>108.12465</v>
      </c>
      <c r="L248" s="77">
        <v>2.2806999999999999</v>
      </c>
      <c r="M248" s="77">
        <v>5.7008999999999999</v>
      </c>
      <c r="N248" s="77">
        <v>103.40175000000001</v>
      </c>
      <c r="O248" s="3">
        <v>4.53</v>
      </c>
      <c r="P248" s="34">
        <v>5.3259999999999996</v>
      </c>
      <c r="Q248" s="77">
        <v>5.15</v>
      </c>
      <c r="R248" s="77">
        <v>5.4560000000000004</v>
      </c>
      <c r="S248" s="77">
        <v>6.25</v>
      </c>
      <c r="T248" s="77">
        <v>6.0449999999999999</v>
      </c>
      <c r="U248" s="77">
        <v>6.3849999999999998</v>
      </c>
      <c r="W248" s="77">
        <v>96.7</v>
      </c>
      <c r="Y248" s="77">
        <f t="shared" si="66"/>
        <v>5.5454999999999997</v>
      </c>
      <c r="Z248" s="77">
        <f t="shared" si="67"/>
        <v>0.85999999999999988</v>
      </c>
      <c r="AA248" s="77">
        <f t="shared" si="68"/>
        <v>0.71900000000000031</v>
      </c>
      <c r="AC248" s="77">
        <f t="shared" si="69"/>
        <v>0</v>
      </c>
      <c r="AD248" s="77">
        <f t="shared" si="87"/>
        <v>1.0895771999999972</v>
      </c>
      <c r="AE248" s="77">
        <f t="shared" si="70"/>
        <v>0</v>
      </c>
      <c r="AF248" s="77" t="e">
        <f t="shared" si="87"/>
        <v>#VALUE!</v>
      </c>
      <c r="AG248" s="77">
        <f t="shared" si="71"/>
        <v>0</v>
      </c>
      <c r="AH248" s="77" t="e">
        <f t="shared" si="87"/>
        <v>#VALUE!</v>
      </c>
      <c r="AI248" s="77">
        <f t="shared" si="72"/>
        <v>0</v>
      </c>
      <c r="AJ248" s="77" t="e">
        <f t="shared" si="87"/>
        <v>#VALUE!</v>
      </c>
      <c r="AK248" s="77">
        <f t="shared" si="73"/>
        <v>1.2419126964391403E-4</v>
      </c>
      <c r="AL248" s="77" t="e">
        <f t="shared" si="74"/>
        <v>#VALUE!</v>
      </c>
      <c r="AN248" s="77">
        <f t="shared" si="80"/>
        <v>18.23558552945503</v>
      </c>
      <c r="AO248" s="77">
        <f t="shared" si="78"/>
        <v>16.654129807839102</v>
      </c>
      <c r="AP248" s="77">
        <f t="shared" si="64"/>
        <v>15.608957460387941</v>
      </c>
      <c r="AR248" s="77">
        <f t="shared" si="81"/>
        <v>17.408508456269466</v>
      </c>
      <c r="AT248" s="80">
        <f t="shared" si="82"/>
        <v>0.82823333333333315</v>
      </c>
      <c r="AU248" s="80">
        <f t="shared" si="79"/>
        <v>0.94964444444444451</v>
      </c>
      <c r="AV248" s="80">
        <f t="shared" si="65"/>
        <v>1.0796388888888895</v>
      </c>
      <c r="AX248" s="80">
        <f t="shared" si="83"/>
        <v>0.89883730158730146</v>
      </c>
      <c r="BA248" s="77">
        <f t="shared" si="84"/>
        <v>138.83104262113005</v>
      </c>
      <c r="BB248" s="77">
        <f t="shared" si="77"/>
        <v>138.70694305309394</v>
      </c>
      <c r="BC248" s="77">
        <f t="shared" ref="BC248:BC311" si="88">100/AVERAGE(AA69:AA248)</f>
        <v>119.09015124449211</v>
      </c>
      <c r="BE248" s="77">
        <f t="shared" si="85"/>
        <v>135.97545826217146</v>
      </c>
    </row>
    <row r="249" spans="1:57" x14ac:dyDescent="0.45">
      <c r="A249" s="6">
        <v>37137</v>
      </c>
      <c r="B249" s="77">
        <v>109.32044</v>
      </c>
      <c r="C249" s="77">
        <v>2.3073000000000001</v>
      </c>
      <c r="D249" s="77">
        <v>6.0377000000000001</v>
      </c>
      <c r="E249" s="77">
        <v>111.64209</v>
      </c>
      <c r="F249" s="77">
        <v>5.9645999999999999</v>
      </c>
      <c r="G249" s="77">
        <v>6.1277999999999997</v>
      </c>
      <c r="H249" s="77">
        <v>110.36422</v>
      </c>
      <c r="I249" s="77">
        <v>2.2488000000000001</v>
      </c>
      <c r="J249" s="77">
        <v>6.1294000000000004</v>
      </c>
      <c r="K249" s="77">
        <v>108.50263</v>
      </c>
      <c r="L249" s="77">
        <v>2.2776000000000001</v>
      </c>
      <c r="M249" s="77">
        <v>5.5613999999999999</v>
      </c>
      <c r="N249" s="77">
        <v>103.41455000000001</v>
      </c>
      <c r="O249" s="3">
        <v>4.5199999999999996</v>
      </c>
      <c r="P249" s="34">
        <v>5.2</v>
      </c>
      <c r="Q249" s="77">
        <v>5.016</v>
      </c>
      <c r="R249" s="77">
        <v>5.266</v>
      </c>
      <c r="S249" s="77">
        <v>6.12</v>
      </c>
      <c r="T249" s="77">
        <v>5.99</v>
      </c>
      <c r="U249" s="77">
        <v>6.3250000000000002</v>
      </c>
      <c r="W249" s="77">
        <v>96.7</v>
      </c>
      <c r="Y249" s="77">
        <f t="shared" si="66"/>
        <v>5.4005000000000001</v>
      </c>
      <c r="Z249" s="77">
        <f t="shared" si="67"/>
        <v>0.80000000000000027</v>
      </c>
      <c r="AA249" s="77">
        <f t="shared" si="68"/>
        <v>0.79</v>
      </c>
      <c r="AC249" s="77">
        <f t="shared" si="69"/>
        <v>3.3289977066335297E-3</v>
      </c>
      <c r="AD249" s="77">
        <f t="shared" si="87"/>
        <v>1.0932043999999974</v>
      </c>
      <c r="AE249" s="77">
        <f t="shared" si="70"/>
        <v>8.4765911166473362E-3</v>
      </c>
      <c r="AF249" s="77" t="e">
        <f t="shared" si="87"/>
        <v>#VALUE!</v>
      </c>
      <c r="AG249" s="77">
        <f t="shared" si="71"/>
        <v>2.8002097840338358E-3</v>
      </c>
      <c r="AH249" s="77" t="e">
        <f t="shared" si="87"/>
        <v>#VALUE!</v>
      </c>
      <c r="AI249" s="77">
        <f t="shared" si="72"/>
        <v>3.4957801019470658E-3</v>
      </c>
      <c r="AJ249" s="77" t="e">
        <f t="shared" si="87"/>
        <v>#VALUE!</v>
      </c>
      <c r="AK249" s="77">
        <f t="shared" si="73"/>
        <v>1.2378900743947874E-4</v>
      </c>
      <c r="AL249" s="77" t="e">
        <f t="shared" si="74"/>
        <v>#VALUE!</v>
      </c>
      <c r="AN249" s="77">
        <f t="shared" si="80"/>
        <v>18.286717442785434</v>
      </c>
      <c r="AO249" s="77">
        <f t="shared" si="78"/>
        <v>16.694188891964949</v>
      </c>
      <c r="AP249" s="77">
        <f t="shared" ref="AP249:AP312" si="89">100/AVERAGE(Y70:Y249)</f>
        <v>15.622942029988677</v>
      </c>
      <c r="AR249" s="77">
        <f t="shared" si="81"/>
        <v>17.451169940722902</v>
      </c>
      <c r="AT249" s="80">
        <f t="shared" si="82"/>
        <v>0.82329999999999981</v>
      </c>
      <c r="AU249" s="80">
        <f t="shared" si="79"/>
        <v>0.94553333333333311</v>
      </c>
      <c r="AV249" s="80">
        <f t="shared" ref="AV249:AV312" si="90">AVERAGE(Z74:Z253)</f>
        <v>1.0784444444444452</v>
      </c>
      <c r="AX249" s="80">
        <f t="shared" si="83"/>
        <v>0.89467301587301595</v>
      </c>
      <c r="BA249" s="77">
        <f t="shared" si="84"/>
        <v>138.18516812528782</v>
      </c>
      <c r="BB249" s="77">
        <f t="shared" si="77"/>
        <v>138.55746285890228</v>
      </c>
      <c r="BC249" s="77">
        <f t="shared" si="88"/>
        <v>119.30722272670032</v>
      </c>
      <c r="BE249" s="77">
        <f t="shared" si="85"/>
        <v>135.59468870652231</v>
      </c>
    </row>
    <row r="250" spans="1:57" x14ac:dyDescent="0.45">
      <c r="A250" s="6">
        <v>37138</v>
      </c>
      <c r="B250" s="77">
        <v>109.38388999999999</v>
      </c>
      <c r="C250" s="77">
        <v>2.3079000000000001</v>
      </c>
      <c r="D250" s="77">
        <v>6.0206</v>
      </c>
      <c r="E250" s="77">
        <v>111.91458</v>
      </c>
      <c r="F250" s="77">
        <v>5.9659000000000004</v>
      </c>
      <c r="G250" s="77">
        <v>6.0891000000000002</v>
      </c>
      <c r="H250" s="77">
        <v>110.42889</v>
      </c>
      <c r="I250" s="77">
        <v>2.2690000000000001</v>
      </c>
      <c r="J250" s="77">
        <v>6.1266999999999996</v>
      </c>
      <c r="K250" s="77">
        <v>108.56099</v>
      </c>
      <c r="L250" s="77">
        <v>2.2753000000000001</v>
      </c>
      <c r="M250" s="77">
        <v>5.5442</v>
      </c>
      <c r="N250" s="77">
        <v>103.42733</v>
      </c>
      <c r="O250" s="3">
        <v>4.51</v>
      </c>
      <c r="P250" s="34">
        <v>5.1559999999999997</v>
      </c>
      <c r="Q250" s="77">
        <v>5.016</v>
      </c>
      <c r="R250" s="77">
        <v>5.25</v>
      </c>
      <c r="S250" s="77">
        <v>6.1189999999999998</v>
      </c>
      <c r="T250" s="77">
        <v>5.9349999999999996</v>
      </c>
      <c r="U250" s="77">
        <v>6.2750000000000004</v>
      </c>
      <c r="W250" s="77">
        <v>96.7</v>
      </c>
      <c r="Y250" s="77">
        <f t="shared" si="66"/>
        <v>5.3852500000000001</v>
      </c>
      <c r="Z250" s="77">
        <f t="shared" si="67"/>
        <v>0.80449999999999999</v>
      </c>
      <c r="AA250" s="77">
        <f t="shared" si="68"/>
        <v>0.77899999999999991</v>
      </c>
      <c r="AC250" s="77">
        <f t="shared" si="69"/>
        <v>5.8040381103463545E-4</v>
      </c>
      <c r="AD250" s="77">
        <f t="shared" si="87"/>
        <v>1.0938388999999973</v>
      </c>
      <c r="AE250" s="77">
        <f t="shared" si="70"/>
        <v>2.4407461379485351E-3</v>
      </c>
      <c r="AF250" s="77" t="e">
        <f t="shared" si="87"/>
        <v>#VALUE!</v>
      </c>
      <c r="AG250" s="77">
        <f t="shared" si="71"/>
        <v>5.8596889462902979E-4</v>
      </c>
      <c r="AH250" s="77" t="e">
        <f t="shared" si="87"/>
        <v>#VALUE!</v>
      </c>
      <c r="AI250" s="77">
        <f t="shared" si="72"/>
        <v>5.3786714663051072E-4</v>
      </c>
      <c r="AJ250" s="77" t="e">
        <f t="shared" si="87"/>
        <v>#VALUE!</v>
      </c>
      <c r="AK250" s="77">
        <f t="shared" si="73"/>
        <v>1.235802892338711E-4</v>
      </c>
      <c r="AL250" s="77" t="e">
        <f t="shared" si="74"/>
        <v>#VALUE!</v>
      </c>
      <c r="AN250" s="77">
        <f t="shared" si="80"/>
        <v>18.339846526050987</v>
      </c>
      <c r="AO250" s="77">
        <f t="shared" si="78"/>
        <v>16.734915681592199</v>
      </c>
      <c r="AP250" s="77">
        <f t="shared" si="89"/>
        <v>15.640073256365355</v>
      </c>
      <c r="AR250" s="77">
        <f t="shared" si="81"/>
        <v>17.495612960536246</v>
      </c>
      <c r="AT250" s="80">
        <f t="shared" si="82"/>
        <v>0.81851666666666645</v>
      </c>
      <c r="AU250" s="80">
        <f t="shared" si="79"/>
        <v>0.94147222222222227</v>
      </c>
      <c r="AV250" s="80">
        <f t="shared" si="90"/>
        <v>1.0769527777777783</v>
      </c>
      <c r="AX250" s="80">
        <f t="shared" si="83"/>
        <v>0.89056626984126974</v>
      </c>
      <c r="BA250" s="77">
        <f t="shared" si="84"/>
        <v>137.61467889908249</v>
      </c>
      <c r="BB250" s="77">
        <f t="shared" si="77"/>
        <v>138.43172239825267</v>
      </c>
      <c r="BC250" s="77">
        <f t="shared" si="88"/>
        <v>119.54731417034165</v>
      </c>
      <c r="BE250" s="77">
        <f t="shared" si="85"/>
        <v>135.26706779473957</v>
      </c>
    </row>
    <row r="251" spans="1:57" x14ac:dyDescent="0.45">
      <c r="A251" s="6">
        <v>37139</v>
      </c>
      <c r="B251" s="77">
        <v>109.18248</v>
      </c>
      <c r="C251" s="77">
        <v>2.3039000000000001</v>
      </c>
      <c r="D251" s="77">
        <v>6.1016000000000004</v>
      </c>
      <c r="E251" s="77">
        <v>111.28424</v>
      </c>
      <c r="F251" s="77">
        <v>5.952</v>
      </c>
      <c r="G251" s="77">
        <v>6.1856999999999998</v>
      </c>
      <c r="H251" s="77">
        <v>110.28439</v>
      </c>
      <c r="I251" s="77">
        <v>2.2793999999999999</v>
      </c>
      <c r="J251" s="77">
        <v>6.1988000000000003</v>
      </c>
      <c r="K251" s="77">
        <v>108.31394</v>
      </c>
      <c r="L251" s="77">
        <v>2.2711999999999999</v>
      </c>
      <c r="M251" s="77">
        <v>5.6498999999999997</v>
      </c>
      <c r="N251" s="77">
        <v>103.44014</v>
      </c>
      <c r="O251" s="3">
        <v>4.5199999999999996</v>
      </c>
      <c r="P251" s="34">
        <v>5.2359999999999998</v>
      </c>
      <c r="Q251" s="77">
        <v>5.12</v>
      </c>
      <c r="R251" s="77">
        <v>5.3360000000000003</v>
      </c>
      <c r="S251" s="77">
        <v>6.21</v>
      </c>
      <c r="T251" s="77">
        <v>5.97</v>
      </c>
      <c r="U251" s="77">
        <v>6.3250000000000002</v>
      </c>
      <c r="W251" s="77">
        <v>96.7</v>
      </c>
      <c r="Y251" s="77">
        <f t="shared" si="66"/>
        <v>5.4755000000000003</v>
      </c>
      <c r="Z251" s="77">
        <f t="shared" si="67"/>
        <v>0.8450000000000002</v>
      </c>
      <c r="AA251" s="77">
        <f t="shared" si="68"/>
        <v>0.73399999999999999</v>
      </c>
      <c r="AC251" s="77">
        <f t="shared" si="69"/>
        <v>-1.8413131952063067E-3</v>
      </c>
      <c r="AD251" s="77">
        <f t="shared" si="87"/>
        <v>1.0918247999999973</v>
      </c>
      <c r="AE251" s="77">
        <f t="shared" si="70"/>
        <v>-5.6323313727308921E-3</v>
      </c>
      <c r="AF251" s="77" t="e">
        <f t="shared" si="87"/>
        <v>#VALUE!</v>
      </c>
      <c r="AG251" s="77">
        <f t="shared" si="71"/>
        <v>-1.3085343880572253E-3</v>
      </c>
      <c r="AH251" s="77" t="e">
        <f t="shared" si="87"/>
        <v>#VALUE!</v>
      </c>
      <c r="AI251" s="77">
        <f t="shared" si="72"/>
        <v>-2.2756793209052217E-3</v>
      </c>
      <c r="AJ251" s="77" t="e">
        <f t="shared" si="87"/>
        <v>#VALUE!</v>
      </c>
      <c r="AK251" s="77">
        <f t="shared" si="73"/>
        <v>1.2385507776335736E-4</v>
      </c>
      <c r="AL251" s="77" t="e">
        <f t="shared" si="74"/>
        <v>#VALUE!</v>
      </c>
      <c r="AN251" s="77">
        <f t="shared" si="80"/>
        <v>18.380888777242003</v>
      </c>
      <c r="AO251" s="77">
        <f t="shared" si="78"/>
        <v>16.773121631689268</v>
      </c>
      <c r="AP251" s="77">
        <f t="shared" si="89"/>
        <v>15.652731966965787</v>
      </c>
      <c r="AR251" s="77">
        <f t="shared" si="81"/>
        <v>17.531790048473191</v>
      </c>
      <c r="AT251" s="80">
        <f t="shared" si="82"/>
        <v>0.81468333333333309</v>
      </c>
      <c r="AU251" s="80">
        <f t="shared" si="79"/>
        <v>0.93908333333333327</v>
      </c>
      <c r="AV251" s="80">
        <f t="shared" si="90"/>
        <v>1.0753694444444453</v>
      </c>
      <c r="AX251" s="80">
        <f t="shared" si="83"/>
        <v>0.8874670634920635</v>
      </c>
      <c r="BA251" s="77">
        <f t="shared" si="84"/>
        <v>137.35005951835907</v>
      </c>
      <c r="BB251" s="77">
        <f t="shared" si="77"/>
        <v>138.4210769159784</v>
      </c>
      <c r="BC251" s="77">
        <f t="shared" si="88"/>
        <v>119.8761280010656</v>
      </c>
      <c r="BE251" s="77">
        <f t="shared" si="85"/>
        <v>135.15978855806554</v>
      </c>
    </row>
    <row r="252" spans="1:57" x14ac:dyDescent="0.45">
      <c r="A252" s="6">
        <v>37140</v>
      </c>
      <c r="B252" s="77">
        <v>109.1366</v>
      </c>
      <c r="C252" s="77">
        <v>2.3018000000000001</v>
      </c>
      <c r="D252" s="77">
        <v>6.1321000000000003</v>
      </c>
      <c r="E252" s="77">
        <v>111.17406</v>
      </c>
      <c r="F252" s="77">
        <v>5.9465000000000003</v>
      </c>
      <c r="G252" s="77">
        <v>6.2035999999999998</v>
      </c>
      <c r="H252" s="77">
        <v>110.28563</v>
      </c>
      <c r="I252" s="77">
        <v>2.2766999999999999</v>
      </c>
      <c r="J252" s="77">
        <v>6.2058</v>
      </c>
      <c r="K252" s="77">
        <v>108.23128</v>
      </c>
      <c r="L252" s="77">
        <v>2.2681</v>
      </c>
      <c r="M252" s="77">
        <v>5.6904000000000003</v>
      </c>
      <c r="N252" s="77">
        <v>103.45303</v>
      </c>
      <c r="O252" s="3">
        <v>4.55</v>
      </c>
      <c r="P252" s="34">
        <v>5.26</v>
      </c>
      <c r="Q252" s="77">
        <v>5.17</v>
      </c>
      <c r="R252" s="77">
        <v>5.3760000000000003</v>
      </c>
      <c r="S252" s="77">
        <v>6.2569999999999997</v>
      </c>
      <c r="T252" s="77">
        <v>6.0049999999999999</v>
      </c>
      <c r="U252" s="77">
        <v>6.3650000000000002</v>
      </c>
      <c r="W252" s="77">
        <v>96.7</v>
      </c>
      <c r="Y252" s="77">
        <f t="shared" si="66"/>
        <v>5.5157500000000006</v>
      </c>
      <c r="Z252" s="77">
        <f t="shared" si="67"/>
        <v>0.85349999999999993</v>
      </c>
      <c r="AA252" s="77">
        <f t="shared" si="68"/>
        <v>0.74500000000000011</v>
      </c>
      <c r="AC252" s="77">
        <f t="shared" si="69"/>
        <v>-4.2021393908620031E-4</v>
      </c>
      <c r="AD252" s="77">
        <f t="shared" si="87"/>
        <v>1.0913659999999972</v>
      </c>
      <c r="AE252" s="77">
        <f t="shared" si="70"/>
        <v>-9.9007730115241444E-4</v>
      </c>
      <c r="AF252" s="77" t="e">
        <f t="shared" si="87"/>
        <v>#VALUE!</v>
      </c>
      <c r="AG252" s="77">
        <f t="shared" si="71"/>
        <v>1.1243658327275696E-5</v>
      </c>
      <c r="AH252" s="77" t="e">
        <f t="shared" si="87"/>
        <v>#VALUE!</v>
      </c>
      <c r="AI252" s="77">
        <f t="shared" si="72"/>
        <v>-7.6315200056431554E-4</v>
      </c>
      <c r="AJ252" s="77" t="e">
        <f t="shared" si="87"/>
        <v>#VALUE!</v>
      </c>
      <c r="AK252" s="77">
        <f t="shared" si="73"/>
        <v>1.2461313374090288E-4</v>
      </c>
      <c r="AL252" s="77" t="e">
        <f t="shared" si="74"/>
        <v>#VALUE!</v>
      </c>
      <c r="AN252" s="77">
        <f t="shared" si="80"/>
        <v>18.414962771083594</v>
      </c>
      <c r="AO252" s="77">
        <f t="shared" si="78"/>
        <v>16.806871769637546</v>
      </c>
      <c r="AP252" s="77">
        <f t="shared" si="89"/>
        <v>15.664872676132463</v>
      </c>
      <c r="AR252" s="77">
        <f t="shared" si="81"/>
        <v>17.562638185677418</v>
      </c>
      <c r="AT252" s="80">
        <f t="shared" si="82"/>
        <v>0.81153333333333333</v>
      </c>
      <c r="AU252" s="80">
        <f t="shared" si="79"/>
        <v>0.93619444444444422</v>
      </c>
      <c r="AV252" s="80">
        <f t="shared" si="90"/>
        <v>1.074997222222223</v>
      </c>
      <c r="AX252" s="80">
        <f t="shared" si="83"/>
        <v>0.88478849206349197</v>
      </c>
      <c r="BA252" s="77">
        <f t="shared" si="84"/>
        <v>137.08019191226862</v>
      </c>
      <c r="BB252" s="77">
        <f t="shared" si="77"/>
        <v>138.42107691597835</v>
      </c>
      <c r="BC252" s="77">
        <f t="shared" si="88"/>
        <v>120.19551804268279</v>
      </c>
      <c r="BE252" s="77">
        <f t="shared" si="85"/>
        <v>135.05120564624485</v>
      </c>
    </row>
    <row r="253" spans="1:57" x14ac:dyDescent="0.45">
      <c r="A253" s="6">
        <v>37141</v>
      </c>
      <c r="B253" s="77">
        <v>109.15572</v>
      </c>
      <c r="C253" s="77">
        <v>2.3029000000000002</v>
      </c>
      <c r="D253" s="77">
        <v>6.1226000000000003</v>
      </c>
      <c r="E253" s="77">
        <v>111.19329999999999</v>
      </c>
      <c r="F253" s="77">
        <v>5.9439000000000002</v>
      </c>
      <c r="G253" s="77">
        <v>6.2034000000000002</v>
      </c>
      <c r="H253" s="77">
        <v>110.30694</v>
      </c>
      <c r="I253" s="77">
        <v>2.2740999999999998</v>
      </c>
      <c r="J253" s="77">
        <v>6.2046000000000001</v>
      </c>
      <c r="K253" s="77">
        <v>108.24729000000001</v>
      </c>
      <c r="L253" s="77">
        <v>2.2724000000000002</v>
      </c>
      <c r="M253" s="77">
        <v>5.6783000000000001</v>
      </c>
      <c r="N253" s="77">
        <v>103.46647</v>
      </c>
      <c r="O253" s="3">
        <v>4.74</v>
      </c>
      <c r="P253" s="34">
        <v>5.27</v>
      </c>
      <c r="Q253" s="77">
        <v>5.1959999999999997</v>
      </c>
      <c r="R253" s="77">
        <v>5.4</v>
      </c>
      <c r="S253" s="77">
        <v>6.2729999999999997</v>
      </c>
      <c r="T253" s="77">
        <v>6.0149999999999997</v>
      </c>
      <c r="U253" s="77">
        <v>6.39</v>
      </c>
      <c r="W253" s="77">
        <v>96.7</v>
      </c>
      <c r="Y253" s="77">
        <f t="shared" si="66"/>
        <v>5.5347499999999998</v>
      </c>
      <c r="Z253" s="77">
        <f t="shared" si="67"/>
        <v>0.76649999999999974</v>
      </c>
      <c r="AA253" s="77">
        <f t="shared" si="68"/>
        <v>0.74500000000000011</v>
      </c>
      <c r="AC253" s="77">
        <f t="shared" si="69"/>
        <v>1.751932898770292E-4</v>
      </c>
      <c r="AD253" s="77">
        <f t="shared" si="87"/>
        <v>1.0915571999999971</v>
      </c>
      <c r="AE253" s="77">
        <f t="shared" si="70"/>
        <v>1.7306195348076869E-4</v>
      </c>
      <c r="AF253" s="77" t="e">
        <f t="shared" si="87"/>
        <v>#VALUE!</v>
      </c>
      <c r="AG253" s="77">
        <f t="shared" si="71"/>
        <v>1.9322553627332262E-4</v>
      </c>
      <c r="AH253" s="77" t="e">
        <f t="shared" si="87"/>
        <v>#VALUE!</v>
      </c>
      <c r="AI253" s="77">
        <f t="shared" si="72"/>
        <v>1.4792396431051458E-4</v>
      </c>
      <c r="AJ253" s="77" t="e">
        <f t="shared" si="87"/>
        <v>#VALUE!</v>
      </c>
      <c r="AK253" s="77">
        <f t="shared" si="73"/>
        <v>1.2991402958428822E-4</v>
      </c>
      <c r="AL253" s="77" t="e">
        <f t="shared" si="74"/>
        <v>#VALUE!</v>
      </c>
      <c r="AN253" s="77">
        <f t="shared" si="80"/>
        <v>18.441168063585142</v>
      </c>
      <c r="AO253" s="77">
        <f t="shared" si="78"/>
        <v>16.839623634411765</v>
      </c>
      <c r="AP253" s="77">
        <f t="shared" si="89"/>
        <v>15.676772814385709</v>
      </c>
      <c r="AR253" s="77">
        <f t="shared" si="81"/>
        <v>17.588670333935688</v>
      </c>
      <c r="AT253" s="80">
        <f t="shared" si="82"/>
        <v>0.80569999999999986</v>
      </c>
      <c r="AU253" s="80">
        <f t="shared" si="79"/>
        <v>0.93195555555555532</v>
      </c>
      <c r="AV253" s="80">
        <f t="shared" si="90"/>
        <v>1.0752750000000009</v>
      </c>
      <c r="AX253" s="80">
        <f t="shared" si="83"/>
        <v>0.88028373015873007</v>
      </c>
      <c r="BA253" s="77">
        <f t="shared" si="84"/>
        <v>136.85507048036126</v>
      </c>
      <c r="BB253" s="77">
        <f t="shared" si="77"/>
        <v>138.42107691597835</v>
      </c>
      <c r="BC253" s="77">
        <f t="shared" si="88"/>
        <v>120.51661455438982</v>
      </c>
      <c r="BE253" s="77">
        <f t="shared" si="85"/>
        <v>134.96843575825594</v>
      </c>
    </row>
    <row r="254" spans="1:57" x14ac:dyDescent="0.45">
      <c r="A254" s="6">
        <v>37142</v>
      </c>
      <c r="B254" s="77">
        <v>109.17447</v>
      </c>
      <c r="C254" s="77">
        <v>2.3022</v>
      </c>
      <c r="D254" s="77">
        <v>6.1226000000000003</v>
      </c>
      <c r="E254" s="77">
        <v>111.21254</v>
      </c>
      <c r="F254" s="77">
        <v>5.9412000000000003</v>
      </c>
      <c r="G254" s="77">
        <v>6.2032999999999996</v>
      </c>
      <c r="H254" s="77">
        <v>110.32826</v>
      </c>
      <c r="I254" s="77">
        <v>2.2715999999999998</v>
      </c>
      <c r="J254" s="77">
        <v>6.2034000000000002</v>
      </c>
      <c r="K254" s="77">
        <v>108.26287000000001</v>
      </c>
      <c r="L254" s="77">
        <v>2.2706</v>
      </c>
      <c r="M254" s="77">
        <v>5.6783000000000001</v>
      </c>
      <c r="N254" s="77">
        <v>103.4799</v>
      </c>
      <c r="O254" s="3">
        <v>4.74</v>
      </c>
      <c r="P254" s="34">
        <v>5.27</v>
      </c>
      <c r="Q254" s="77">
        <v>5.1959999999999997</v>
      </c>
      <c r="R254" s="77">
        <v>5.4</v>
      </c>
      <c r="S254" s="77">
        <v>6.2729999999999997</v>
      </c>
      <c r="T254" s="77">
        <v>6.0149999999999997</v>
      </c>
      <c r="U254" s="77">
        <v>6.39</v>
      </c>
      <c r="W254" s="77">
        <v>96.7</v>
      </c>
      <c r="Y254" s="77">
        <f t="shared" si="66"/>
        <v>5.5347499999999998</v>
      </c>
      <c r="Z254" s="77">
        <f t="shared" si="67"/>
        <v>0.76649999999999974</v>
      </c>
      <c r="AA254" s="77">
        <f t="shared" si="68"/>
        <v>0.74500000000000011</v>
      </c>
      <c r="AC254" s="77">
        <f t="shared" si="69"/>
        <v>1.717729496906184E-4</v>
      </c>
      <c r="AD254" s="77">
        <f t="shared" si="87"/>
        <v>1.0917446999999971</v>
      </c>
      <c r="AE254" s="77">
        <f t="shared" si="70"/>
        <v>1.7303200822360587E-4</v>
      </c>
      <c r="AF254" s="77" t="e">
        <f t="shared" si="87"/>
        <v>#VALUE!</v>
      </c>
      <c r="AG254" s="77">
        <f t="shared" si="71"/>
        <v>1.9327886350573031E-4</v>
      </c>
      <c r="AH254" s="77" t="e">
        <f t="shared" si="87"/>
        <v>#VALUE!</v>
      </c>
      <c r="AI254" s="77">
        <f t="shared" si="72"/>
        <v>1.4392970022614193E-4</v>
      </c>
      <c r="AJ254" s="77" t="e">
        <f t="shared" si="87"/>
        <v>#VALUE!</v>
      </c>
      <c r="AK254" s="77">
        <f t="shared" si="73"/>
        <v>1.2980050445321467E-4</v>
      </c>
      <c r="AL254" s="77" t="e">
        <f t="shared" si="74"/>
        <v>#VALUE!</v>
      </c>
      <c r="AN254" s="77">
        <f t="shared" si="80"/>
        <v>18.447036253037993</v>
      </c>
      <c r="AO254" s="77">
        <f t="shared" si="78"/>
        <v>16.872503396763005</v>
      </c>
      <c r="AP254" s="77">
        <f t="shared" si="89"/>
        <v>15.689880789593253</v>
      </c>
      <c r="AR254" s="77">
        <f t="shared" si="81"/>
        <v>17.603290370753033</v>
      </c>
      <c r="AT254" s="80">
        <f t="shared" si="82"/>
        <v>0.79903333333333337</v>
      </c>
      <c r="AU254" s="80">
        <f t="shared" si="79"/>
        <v>0.92771666666666641</v>
      </c>
      <c r="AV254" s="80">
        <f t="shared" si="90"/>
        <v>1.0748388888888896</v>
      </c>
      <c r="AX254" s="80">
        <f t="shared" si="83"/>
        <v>0.87520079365079373</v>
      </c>
      <c r="BA254" s="77">
        <f t="shared" si="84"/>
        <v>136.63691018400428</v>
      </c>
      <c r="BB254" s="77">
        <f t="shared" si="77"/>
        <v>138.42107691597835</v>
      </c>
      <c r="BC254" s="77">
        <f t="shared" si="88"/>
        <v>120.78915581801103</v>
      </c>
      <c r="BE254" s="77">
        <f t="shared" si="85"/>
        <v>134.88270719799783</v>
      </c>
    </row>
    <row r="255" spans="1:57" x14ac:dyDescent="0.45">
      <c r="A255" s="6">
        <v>37143</v>
      </c>
      <c r="B255" s="77">
        <v>109.17447</v>
      </c>
      <c r="C255" s="77">
        <v>2.3022</v>
      </c>
      <c r="D255" s="77">
        <v>6.1226000000000003</v>
      </c>
      <c r="E255" s="77">
        <v>111.21254</v>
      </c>
      <c r="F255" s="77">
        <v>5.9412000000000003</v>
      </c>
      <c r="G255" s="77">
        <v>6.2032999999999996</v>
      </c>
      <c r="H255" s="77">
        <v>110.32826</v>
      </c>
      <c r="I255" s="77">
        <v>2.2715999999999998</v>
      </c>
      <c r="J255" s="77">
        <v>6.2034000000000002</v>
      </c>
      <c r="K255" s="77">
        <v>108.26287000000001</v>
      </c>
      <c r="L255" s="77">
        <v>2.2706</v>
      </c>
      <c r="M255" s="77">
        <v>5.6783000000000001</v>
      </c>
      <c r="N255" s="77">
        <v>103.49334</v>
      </c>
      <c r="O255" s="3">
        <v>4.74</v>
      </c>
      <c r="P255" s="34">
        <v>5.27</v>
      </c>
      <c r="Q255" s="77">
        <v>5.1959999999999997</v>
      </c>
      <c r="R255" s="77">
        <v>5.4</v>
      </c>
      <c r="S255" s="77">
        <v>6.2729999999999997</v>
      </c>
      <c r="T255" s="77">
        <v>6.0149999999999997</v>
      </c>
      <c r="U255" s="77">
        <v>6.39</v>
      </c>
      <c r="W255" s="77">
        <v>96.7</v>
      </c>
      <c r="Y255" s="77">
        <f t="shared" si="66"/>
        <v>5.5347499999999998</v>
      </c>
      <c r="Z255" s="77">
        <f t="shared" si="67"/>
        <v>0.76649999999999974</v>
      </c>
      <c r="AA255" s="77">
        <f t="shared" si="68"/>
        <v>0.74500000000000011</v>
      </c>
      <c r="AC255" s="77">
        <f t="shared" si="69"/>
        <v>0</v>
      </c>
      <c r="AD255" s="77">
        <f t="shared" si="87"/>
        <v>1.0917446999999971</v>
      </c>
      <c r="AE255" s="77">
        <f t="shared" si="70"/>
        <v>0</v>
      </c>
      <c r="AF255" s="77" t="e">
        <f t="shared" si="87"/>
        <v>#VALUE!</v>
      </c>
      <c r="AG255" s="77">
        <f t="shared" si="71"/>
        <v>0</v>
      </c>
      <c r="AH255" s="77" t="e">
        <f t="shared" si="87"/>
        <v>#VALUE!</v>
      </c>
      <c r="AI255" s="77">
        <f t="shared" si="72"/>
        <v>0</v>
      </c>
      <c r="AJ255" s="77" t="e">
        <f t="shared" si="87"/>
        <v>#VALUE!</v>
      </c>
      <c r="AK255" s="77">
        <f t="shared" si="73"/>
        <v>1.2988029559357628E-4</v>
      </c>
      <c r="AL255" s="77" t="e">
        <f t="shared" si="74"/>
        <v>#VALUE!</v>
      </c>
      <c r="AN255" s="77">
        <f t="shared" si="80"/>
        <v>18.435700118756628</v>
      </c>
      <c r="AO255" s="77">
        <f t="shared" si="78"/>
        <v>16.905781730391283</v>
      </c>
      <c r="AP255" s="77">
        <f t="shared" si="89"/>
        <v>15.702942207938365</v>
      </c>
      <c r="AR255" s="77">
        <f t="shared" si="81"/>
        <v>17.608186591963921</v>
      </c>
      <c r="AT255" s="80">
        <f t="shared" si="82"/>
        <v>0.79503333333333337</v>
      </c>
      <c r="AU255" s="80">
        <f t="shared" si="79"/>
        <v>0.92386666666666628</v>
      </c>
      <c r="AV255" s="80">
        <f t="shared" si="90"/>
        <v>1.0743750000000007</v>
      </c>
      <c r="AX255" s="80">
        <f t="shared" si="83"/>
        <v>0.87174880952380951</v>
      </c>
      <c r="BA255" s="77">
        <f t="shared" si="84"/>
        <v>136.56848909728222</v>
      </c>
      <c r="BB255" s="77">
        <f t="shared" si="77"/>
        <v>138.38276673278287</v>
      </c>
      <c r="BC255" s="77">
        <f t="shared" si="88"/>
        <v>121.05723316968189</v>
      </c>
      <c r="BE255" s="77">
        <f t="shared" si="85"/>
        <v>134.87096043205378</v>
      </c>
    </row>
    <row r="256" spans="1:57" x14ac:dyDescent="0.45">
      <c r="A256" s="6">
        <v>37144</v>
      </c>
      <c r="B256" s="77">
        <v>109.14619</v>
      </c>
      <c r="C256" s="77">
        <v>2.2982999999999998</v>
      </c>
      <c r="D256" s="77">
        <v>6.1482000000000001</v>
      </c>
      <c r="E256" s="77">
        <v>110.9385</v>
      </c>
      <c r="F256" s="77">
        <v>5.9302000000000001</v>
      </c>
      <c r="G256" s="77">
        <v>6.2492999999999999</v>
      </c>
      <c r="H256" s="77">
        <v>110.24603</v>
      </c>
      <c r="I256" s="77">
        <v>2.2654999999999998</v>
      </c>
      <c r="J256" s="77">
        <v>6.2510000000000003</v>
      </c>
      <c r="K256" s="77">
        <v>108.24912999999999</v>
      </c>
      <c r="L256" s="77">
        <v>2.2681</v>
      </c>
      <c r="M256" s="77">
        <v>5.6997999999999998</v>
      </c>
      <c r="N256" s="77">
        <v>103.50619</v>
      </c>
      <c r="O256" s="3">
        <v>4.53</v>
      </c>
      <c r="P256" s="34">
        <v>5.2729999999999997</v>
      </c>
      <c r="Q256" s="77">
        <v>5.1630000000000003</v>
      </c>
      <c r="R256" s="77">
        <v>5.4660000000000002</v>
      </c>
      <c r="S256" s="77">
        <v>6.306</v>
      </c>
      <c r="T256" s="77">
        <v>6</v>
      </c>
      <c r="U256" s="77">
        <v>6.3949999999999996</v>
      </c>
      <c r="W256" s="77">
        <v>96.7</v>
      </c>
      <c r="Y256" s="77">
        <f t="shared" si="66"/>
        <v>5.5520000000000005</v>
      </c>
      <c r="Z256" s="77">
        <f t="shared" si="67"/>
        <v>0.8879999999999999</v>
      </c>
      <c r="AA256" s="77">
        <f t="shared" si="68"/>
        <v>0.72700000000000031</v>
      </c>
      <c r="AC256" s="77">
        <f t="shared" si="69"/>
        <v>-2.5903491906120735E-4</v>
      </c>
      <c r="AD256" s="77">
        <f t="shared" si="87"/>
        <v>1.0914618999999972</v>
      </c>
      <c r="AE256" s="77">
        <f t="shared" si="70"/>
        <v>-2.4641106119867029E-3</v>
      </c>
      <c r="AF256" s="77" t="e">
        <f t="shared" si="87"/>
        <v>#VALUE!</v>
      </c>
      <c r="AG256" s="77">
        <f t="shared" si="71"/>
        <v>-7.4532128033188982E-4</v>
      </c>
      <c r="AH256" s="77" t="e">
        <f t="shared" si="87"/>
        <v>#VALUE!</v>
      </c>
      <c r="AI256" s="77">
        <f t="shared" si="72"/>
        <v>-1.2691331755765312E-4</v>
      </c>
      <c r="AJ256" s="77" t="e">
        <f t="shared" si="87"/>
        <v>#VALUE!</v>
      </c>
      <c r="AK256" s="77">
        <f t="shared" si="73"/>
        <v>1.2416257896408212E-4</v>
      </c>
      <c r="AL256" s="77" t="e">
        <f t="shared" si="74"/>
        <v>#VALUE!</v>
      </c>
      <c r="AN256" s="77">
        <f t="shared" si="80"/>
        <v>18.422539362825766</v>
      </c>
      <c r="AO256" s="77">
        <f t="shared" si="78"/>
        <v>16.93965389463817</v>
      </c>
      <c r="AP256" s="77">
        <f t="shared" si="89"/>
        <v>15.711796766163081</v>
      </c>
      <c r="AR256" s="77">
        <f t="shared" si="81"/>
        <v>17.61160885810607</v>
      </c>
      <c r="AT256" s="80">
        <f t="shared" si="82"/>
        <v>0.79508333333333325</v>
      </c>
      <c r="AU256" s="80">
        <f t="shared" si="79"/>
        <v>0.92110555555555507</v>
      </c>
      <c r="AV256" s="80">
        <f t="shared" si="90"/>
        <v>1.0738000000000008</v>
      </c>
      <c r="AX256" s="80">
        <f t="shared" si="83"/>
        <v>0.87090634920634913</v>
      </c>
      <c r="BA256" s="77">
        <f t="shared" si="84"/>
        <v>136.5871425969768</v>
      </c>
      <c r="BB256" s="77">
        <f t="shared" si="77"/>
        <v>138.22336896424619</v>
      </c>
      <c r="BC256" s="77">
        <f t="shared" si="88"/>
        <v>121.36904280281576</v>
      </c>
      <c r="BE256" s="77">
        <f t="shared" si="85"/>
        <v>134.88062158845935</v>
      </c>
    </row>
    <row r="257" spans="1:57" x14ac:dyDescent="0.45">
      <c r="A257" s="6">
        <v>37145</v>
      </c>
      <c r="B257" s="77">
        <v>109.15036000000001</v>
      </c>
      <c r="C257" s="77">
        <v>2.2965</v>
      </c>
      <c r="D257" s="77">
        <v>6.1554000000000002</v>
      </c>
      <c r="E257" s="77">
        <v>110.79754</v>
      </c>
      <c r="F257" s="77">
        <v>5.9244000000000003</v>
      </c>
      <c r="G257" s="77">
        <v>6.2727000000000004</v>
      </c>
      <c r="H257" s="77">
        <v>110.26746</v>
      </c>
      <c r="I257" s="77">
        <v>2.2631999999999999</v>
      </c>
      <c r="J257" s="77">
        <v>6.2497999999999996</v>
      </c>
      <c r="K257" s="77">
        <v>108.25132000000001</v>
      </c>
      <c r="L257" s="77">
        <v>2.2662</v>
      </c>
      <c r="M257" s="77">
        <v>5.7054999999999998</v>
      </c>
      <c r="N257" s="77">
        <v>103.51900000000001</v>
      </c>
      <c r="O257" s="3">
        <v>4.5199999999999996</v>
      </c>
      <c r="P257" s="34">
        <v>5.2830000000000004</v>
      </c>
      <c r="Q257" s="77">
        <v>5.1760000000000002</v>
      </c>
      <c r="R257" s="77">
        <v>5.5129999999999999</v>
      </c>
      <c r="S257" s="77">
        <v>6.3460000000000001</v>
      </c>
      <c r="T257" s="77">
        <v>6.0049999999999999</v>
      </c>
      <c r="U257" s="77">
        <v>6.42</v>
      </c>
      <c r="W257" s="77">
        <v>96.7</v>
      </c>
      <c r="Y257" s="77">
        <f t="shared" si="66"/>
        <v>5.5794999999999995</v>
      </c>
      <c r="Z257" s="77">
        <f t="shared" si="67"/>
        <v>0.91300000000000026</v>
      </c>
      <c r="AA257" s="77">
        <f t="shared" si="68"/>
        <v>0.72199999999999953</v>
      </c>
      <c r="AC257" s="77">
        <f t="shared" si="69"/>
        <v>3.8205639610433551E-5</v>
      </c>
      <c r="AD257" s="77">
        <f t="shared" si="87"/>
        <v>1.0915035999999971</v>
      </c>
      <c r="AE257" s="77">
        <f t="shared" si="70"/>
        <v>-1.2706138986916526E-3</v>
      </c>
      <c r="AF257" s="77" t="e">
        <f t="shared" si="87"/>
        <v>#VALUE!</v>
      </c>
      <c r="AG257" s="77">
        <f t="shared" si="71"/>
        <v>1.9438341679967053E-4</v>
      </c>
      <c r="AH257" s="77" t="e">
        <f t="shared" si="87"/>
        <v>#VALUE!</v>
      </c>
      <c r="AI257" s="77">
        <f t="shared" si="72"/>
        <v>2.0231109478796583E-5</v>
      </c>
      <c r="AJ257" s="77" t="e">
        <f t="shared" si="87"/>
        <v>#VALUE!</v>
      </c>
      <c r="AK257" s="77">
        <f t="shared" si="73"/>
        <v>1.2376071421438262E-4</v>
      </c>
      <c r="AL257" s="77" t="e">
        <f t="shared" si="74"/>
        <v>#VALUE!</v>
      </c>
      <c r="AN257" s="77">
        <f t="shared" si="80"/>
        <v>18.406291270356206</v>
      </c>
      <c r="AO257" s="77">
        <f t="shared" si="78"/>
        <v>16.972053627917887</v>
      </c>
      <c r="AP257" s="77">
        <f t="shared" si="89"/>
        <v>15.717878060265408</v>
      </c>
      <c r="AR257" s="77">
        <f t="shared" si="81"/>
        <v>17.612450056789431</v>
      </c>
      <c r="AT257" s="80">
        <f t="shared" si="82"/>
        <v>0.79596666666666671</v>
      </c>
      <c r="AU257" s="80">
        <f t="shared" si="79"/>
        <v>0.91867777777777748</v>
      </c>
      <c r="AV257" s="80">
        <f t="shared" si="90"/>
        <v>1.0728750000000005</v>
      </c>
      <c r="AX257" s="80">
        <f t="shared" si="83"/>
        <v>0.87058531746031742</v>
      </c>
      <c r="BA257" s="77">
        <f t="shared" si="84"/>
        <v>136.63691018400431</v>
      </c>
      <c r="BB257" s="77">
        <f t="shared" si="77"/>
        <v>138.27008757105548</v>
      </c>
      <c r="BC257" s="77">
        <f t="shared" si="88"/>
        <v>121.7713674924569</v>
      </c>
      <c r="BE257" s="77">
        <f t="shared" si="85"/>
        <v>134.97988333865501</v>
      </c>
    </row>
    <row r="258" spans="1:57" x14ac:dyDescent="0.45">
      <c r="A258" s="6">
        <v>37146</v>
      </c>
      <c r="B258" s="77">
        <v>109.40975</v>
      </c>
      <c r="C258" s="77">
        <v>2.2972999999999999</v>
      </c>
      <c r="D258" s="77">
        <v>6.0045999999999999</v>
      </c>
      <c r="E258" s="77">
        <v>111.97538</v>
      </c>
      <c r="F258" s="77">
        <v>5.9420000000000002</v>
      </c>
      <c r="G258" s="77">
        <v>6.0994000000000002</v>
      </c>
      <c r="H258" s="77">
        <v>110.40495</v>
      </c>
      <c r="I258" s="77">
        <v>2.2614999999999998</v>
      </c>
      <c r="J258" s="77">
        <v>6.2027999999999999</v>
      </c>
      <c r="K258" s="77">
        <v>108.52909</v>
      </c>
      <c r="L258" s="77">
        <v>2.2648999999999999</v>
      </c>
      <c r="M258" s="77">
        <v>5.5991</v>
      </c>
      <c r="N258" s="77">
        <v>103.53188</v>
      </c>
      <c r="O258" s="3">
        <v>4.54</v>
      </c>
      <c r="P258" s="34">
        <v>5.1959999999999997</v>
      </c>
      <c r="Q258" s="77">
        <v>5.0430000000000001</v>
      </c>
      <c r="R258" s="77">
        <v>5.35</v>
      </c>
      <c r="S258" s="77">
        <v>6.173</v>
      </c>
      <c r="T258" s="77">
        <v>5.95</v>
      </c>
      <c r="U258" s="77">
        <v>6.3449999999999998</v>
      </c>
      <c r="W258" s="77">
        <v>96.7</v>
      </c>
      <c r="Y258" s="77">
        <f t="shared" si="66"/>
        <v>5.4405000000000001</v>
      </c>
      <c r="Z258" s="77">
        <f t="shared" si="67"/>
        <v>0.8165</v>
      </c>
      <c r="AA258" s="77">
        <f t="shared" si="68"/>
        <v>0.75400000000000045</v>
      </c>
      <c r="AC258" s="77">
        <f t="shared" si="69"/>
        <v>2.3764465824940295E-3</v>
      </c>
      <c r="AD258" s="77">
        <f t="shared" si="87"/>
        <v>1.0940974999999971</v>
      </c>
      <c r="AE258" s="77">
        <f t="shared" si="70"/>
        <v>1.0630560931226496E-2</v>
      </c>
      <c r="AF258" s="77" t="e">
        <f t="shared" si="87"/>
        <v>#VALUE!</v>
      </c>
      <c r="AG258" s="77">
        <f t="shared" si="71"/>
        <v>1.2468773652716258E-3</v>
      </c>
      <c r="AH258" s="77" t="e">
        <f t="shared" si="87"/>
        <v>#VALUE!</v>
      </c>
      <c r="AI258" s="77">
        <f t="shared" si="72"/>
        <v>2.5659733294707276E-3</v>
      </c>
      <c r="AJ258" s="77" t="e">
        <f t="shared" si="87"/>
        <v>#VALUE!</v>
      </c>
      <c r="AK258" s="77">
        <f t="shared" si="73"/>
        <v>1.2442160376346934E-4</v>
      </c>
      <c r="AL258" s="77" t="e">
        <f t="shared" si="74"/>
        <v>#VALUE!</v>
      </c>
      <c r="AN258" s="77">
        <f t="shared" si="80"/>
        <v>18.394723167080802</v>
      </c>
      <c r="AO258" s="77">
        <f t="shared" si="78"/>
        <v>17.007357099225167</v>
      </c>
      <c r="AP258" s="77">
        <f t="shared" si="89"/>
        <v>15.726588024989557</v>
      </c>
      <c r="AR258" s="77">
        <f t="shared" si="81"/>
        <v>17.617170698823298</v>
      </c>
      <c r="AT258" s="80">
        <f t="shared" si="82"/>
        <v>0.79601666666666659</v>
      </c>
      <c r="AU258" s="80">
        <f t="shared" si="79"/>
        <v>0.91552777777777727</v>
      </c>
      <c r="AV258" s="80">
        <f t="shared" si="90"/>
        <v>1.0719861111111118</v>
      </c>
      <c r="AX258" s="80">
        <f t="shared" si="83"/>
        <v>0.8695869047619047</v>
      </c>
      <c r="BA258" s="77">
        <f t="shared" si="84"/>
        <v>136.38843426077466</v>
      </c>
      <c r="BB258" s="77">
        <f t="shared" si="77"/>
        <v>138.3189635299</v>
      </c>
      <c r="BC258" s="77">
        <f t="shared" si="88"/>
        <v>122.15978499877836</v>
      </c>
      <c r="BE258" s="77">
        <f t="shared" si="85"/>
        <v>134.90734987166815</v>
      </c>
    </row>
    <row r="259" spans="1:57" x14ac:dyDescent="0.45">
      <c r="A259" s="6">
        <v>37147</v>
      </c>
      <c r="B259" s="77">
        <v>109.54982</v>
      </c>
      <c r="C259" s="77">
        <v>2.2936999999999999</v>
      </c>
      <c r="D259" s="77">
        <v>6.0162000000000004</v>
      </c>
      <c r="E259" s="77">
        <v>112.26213</v>
      </c>
      <c r="F259" s="77">
        <v>5.9438000000000004</v>
      </c>
      <c r="G259" s="77">
        <v>6.0590000000000002</v>
      </c>
      <c r="H259" s="77">
        <v>110.6644</v>
      </c>
      <c r="I259" s="77">
        <v>2.2702</v>
      </c>
      <c r="J259" s="77">
        <v>6.1117999999999997</v>
      </c>
      <c r="K259" s="77">
        <v>108.67846</v>
      </c>
      <c r="L259" s="77">
        <v>2.2629999999999999</v>
      </c>
      <c r="M259" s="77">
        <v>5.5453000000000001</v>
      </c>
      <c r="N259" s="77">
        <v>103.54470000000001</v>
      </c>
      <c r="O259" s="3">
        <v>4.5199999999999996</v>
      </c>
      <c r="P259" s="34">
        <v>5.14</v>
      </c>
      <c r="Q259" s="77">
        <v>4.9859999999999998</v>
      </c>
      <c r="R259" s="77">
        <v>5.2460000000000004</v>
      </c>
      <c r="S259" s="77">
        <v>6.1230000000000002</v>
      </c>
      <c r="T259" s="77">
        <v>5.915</v>
      </c>
      <c r="U259" s="77">
        <v>6.3150000000000004</v>
      </c>
      <c r="W259" s="77">
        <v>96.7</v>
      </c>
      <c r="Y259" s="77">
        <f t="shared" si="66"/>
        <v>5.3737500000000002</v>
      </c>
      <c r="Z259" s="77">
        <f t="shared" si="67"/>
        <v>0.80150000000000032</v>
      </c>
      <c r="AA259" s="77">
        <f t="shared" si="68"/>
        <v>0.77500000000000036</v>
      </c>
      <c r="AC259" s="77">
        <f t="shared" si="69"/>
        <v>1.280233251606866E-3</v>
      </c>
      <c r="AD259" s="77">
        <f t="shared" si="87"/>
        <v>1.0954981999999971</v>
      </c>
      <c r="AE259" s="77">
        <f t="shared" si="70"/>
        <v>2.560830782623702E-3</v>
      </c>
      <c r="AF259" s="77" t="e">
        <f t="shared" si="87"/>
        <v>#VALUE!</v>
      </c>
      <c r="AG259" s="77">
        <f t="shared" si="71"/>
        <v>2.3499852135253629E-3</v>
      </c>
      <c r="AH259" s="77" t="e">
        <f t="shared" si="87"/>
        <v>#VALUE!</v>
      </c>
      <c r="AI259" s="77">
        <f t="shared" si="72"/>
        <v>1.3763130235404653E-3</v>
      </c>
      <c r="AJ259" s="77" t="e">
        <f t="shared" si="87"/>
        <v>#VALUE!</v>
      </c>
      <c r="AK259" s="77">
        <f t="shared" si="73"/>
        <v>1.2382659331611201E-4</v>
      </c>
      <c r="AL259" s="77" t="e">
        <f t="shared" si="74"/>
        <v>#VALUE!</v>
      </c>
      <c r="AN259" s="77">
        <f t="shared" si="80"/>
        <v>18.39720485134292</v>
      </c>
      <c r="AO259" s="77">
        <f t="shared" si="78"/>
        <v>17.044429619999171</v>
      </c>
      <c r="AP259" s="77">
        <f t="shared" si="89"/>
        <v>15.736108949824555</v>
      </c>
      <c r="AR259" s="77">
        <f t="shared" si="81"/>
        <v>17.630541085027797</v>
      </c>
      <c r="AT259" s="80">
        <f t="shared" si="82"/>
        <v>0.79590000000000016</v>
      </c>
      <c r="AU259" s="80">
        <f t="shared" si="79"/>
        <v>0.9124166666666661</v>
      </c>
      <c r="AV259" s="80">
        <f t="shared" si="90"/>
        <v>1.0713194444444452</v>
      </c>
      <c r="AX259" s="80">
        <f t="shared" si="83"/>
        <v>0.86853611111111106</v>
      </c>
      <c r="BA259" s="77">
        <f t="shared" si="84"/>
        <v>135.92496941688182</v>
      </c>
      <c r="BB259" s="77">
        <f t="shared" si="77"/>
        <v>138.27646073716721</v>
      </c>
      <c r="BC259" s="77">
        <f t="shared" si="88"/>
        <v>122.53316904812147</v>
      </c>
      <c r="BE259" s="77">
        <f t="shared" si="85"/>
        <v>134.68370974142616</v>
      </c>
    </row>
    <row r="260" spans="1:57" x14ac:dyDescent="0.45">
      <c r="A260" s="6">
        <v>37148</v>
      </c>
      <c r="B260" s="77">
        <v>109.72184</v>
      </c>
      <c r="C260" s="77">
        <v>2.2948</v>
      </c>
      <c r="D260" s="77">
        <v>5.9553000000000003</v>
      </c>
      <c r="E260" s="77">
        <v>112.49993000000001</v>
      </c>
      <c r="F260" s="77">
        <v>5.9443999999999999</v>
      </c>
      <c r="G260" s="77">
        <v>6.0248999999999997</v>
      </c>
      <c r="H260" s="77">
        <v>110.8486</v>
      </c>
      <c r="I260" s="77">
        <v>2.2789000000000001</v>
      </c>
      <c r="J260" s="77">
        <v>6.0490000000000004</v>
      </c>
      <c r="K260" s="77">
        <v>108.80359</v>
      </c>
      <c r="L260" s="77">
        <v>2.2610000000000001</v>
      </c>
      <c r="M260" s="77">
        <v>5.5011000000000001</v>
      </c>
      <c r="N260" s="77">
        <v>103.55755000000001</v>
      </c>
      <c r="O260" s="3">
        <v>4.53</v>
      </c>
      <c r="P260" s="34">
        <v>5.08</v>
      </c>
      <c r="Q260" s="77">
        <v>4.92</v>
      </c>
      <c r="R260" s="77">
        <v>5.2</v>
      </c>
      <c r="S260" s="77">
        <v>6.093</v>
      </c>
      <c r="T260" s="77">
        <v>5.88</v>
      </c>
      <c r="U260" s="77">
        <v>6.27</v>
      </c>
      <c r="W260" s="77">
        <v>96.7</v>
      </c>
      <c r="Y260" s="77">
        <f t="shared" si="66"/>
        <v>5.3232499999999998</v>
      </c>
      <c r="Z260" s="77">
        <f t="shared" si="67"/>
        <v>0.78149999999999986</v>
      </c>
      <c r="AA260" s="77">
        <f t="shared" si="68"/>
        <v>0.79999999999999982</v>
      </c>
      <c r="AC260" s="77">
        <f t="shared" si="69"/>
        <v>1.5702444787222269E-3</v>
      </c>
      <c r="AD260" s="77">
        <f t="shared" si="87"/>
        <v>1.0972183999999972</v>
      </c>
      <c r="AE260" s="77">
        <f t="shared" si="70"/>
        <v>2.1182566195743213E-3</v>
      </c>
      <c r="AF260" s="77" t="e">
        <f t="shared" si="87"/>
        <v>#VALUE!</v>
      </c>
      <c r="AG260" s="77">
        <f t="shared" si="71"/>
        <v>1.6644919233286259E-3</v>
      </c>
      <c r="AH260" s="77" t="e">
        <f t="shared" si="87"/>
        <v>#VALUE!</v>
      </c>
      <c r="AI260" s="77">
        <f t="shared" si="72"/>
        <v>1.1513781111731625E-3</v>
      </c>
      <c r="AJ260" s="77" t="e">
        <f t="shared" si="87"/>
        <v>#VALUE!</v>
      </c>
      <c r="AK260" s="77">
        <f t="shared" si="73"/>
        <v>1.2410099213200354E-4</v>
      </c>
      <c r="AL260" s="77" t="e">
        <f t="shared" si="74"/>
        <v>#VALUE!</v>
      </c>
      <c r="AN260" s="77">
        <f t="shared" si="80"/>
        <v>18.405387870542636</v>
      </c>
      <c r="AO260" s="77">
        <f t="shared" si="78"/>
        <v>17.083301499866419</v>
      </c>
      <c r="AP260" s="77">
        <f t="shared" si="89"/>
        <v>15.746337008353446</v>
      </c>
      <c r="AR260" s="77">
        <f t="shared" si="81"/>
        <v>17.647784498608118</v>
      </c>
      <c r="AT260" s="80">
        <f t="shared" si="82"/>
        <v>0.79511666666666669</v>
      </c>
      <c r="AU260" s="80">
        <f t="shared" si="79"/>
        <v>0.90936111111111051</v>
      </c>
      <c r="AV260" s="80">
        <f t="shared" si="90"/>
        <v>1.0705500000000008</v>
      </c>
      <c r="AX260" s="80">
        <f t="shared" si="83"/>
        <v>0.86710555555555535</v>
      </c>
      <c r="BA260" s="77">
        <f t="shared" si="84"/>
        <v>135.31189391547511</v>
      </c>
      <c r="BB260" s="77">
        <f t="shared" si="77"/>
        <v>138.18092489099061</v>
      </c>
      <c r="BC260" s="77">
        <f t="shared" si="88"/>
        <v>122.88786482334865</v>
      </c>
      <c r="BE260" s="77">
        <f t="shared" si="85"/>
        <v>134.35675575246145</v>
      </c>
    </row>
    <row r="261" spans="1:57" x14ac:dyDescent="0.45">
      <c r="A261" s="6">
        <v>37149</v>
      </c>
      <c r="B261" s="77">
        <v>109.74127</v>
      </c>
      <c r="C261" s="77">
        <v>2.2926000000000002</v>
      </c>
      <c r="D261" s="77">
        <v>5.9549000000000003</v>
      </c>
      <c r="E261" s="77">
        <v>112.51888</v>
      </c>
      <c r="F261" s="77">
        <v>5.9417</v>
      </c>
      <c r="G261" s="77">
        <v>6.0247999999999999</v>
      </c>
      <c r="H261" s="77">
        <v>110.86939</v>
      </c>
      <c r="I261" s="77">
        <v>2.2763</v>
      </c>
      <c r="J261" s="77">
        <v>6.0477999999999996</v>
      </c>
      <c r="K261" s="77">
        <v>108.82135</v>
      </c>
      <c r="L261" s="77">
        <v>2.2591999999999999</v>
      </c>
      <c r="M261" s="77">
        <v>5.5002000000000004</v>
      </c>
      <c r="N261" s="77">
        <v>103.57040000000001</v>
      </c>
      <c r="O261" s="3">
        <v>4.53</v>
      </c>
      <c r="P261" s="34">
        <v>5.08</v>
      </c>
      <c r="Q261" s="77">
        <v>4.92</v>
      </c>
      <c r="R261" s="77">
        <v>5.2</v>
      </c>
      <c r="S261" s="77">
        <v>6.093</v>
      </c>
      <c r="T261" s="77">
        <v>5.88</v>
      </c>
      <c r="U261" s="77">
        <v>6.27</v>
      </c>
      <c r="W261" s="77">
        <v>96.7</v>
      </c>
      <c r="Y261" s="77">
        <f t="shared" si="66"/>
        <v>5.3232499999999998</v>
      </c>
      <c r="Z261" s="77">
        <f t="shared" si="67"/>
        <v>0.78149999999999986</v>
      </c>
      <c r="AA261" s="77">
        <f t="shared" si="68"/>
        <v>0.79999999999999982</v>
      </c>
      <c r="AC261" s="77">
        <f t="shared" si="69"/>
        <v>1.7708416118433767E-4</v>
      </c>
      <c r="AD261" s="77">
        <f t="shared" si="87"/>
        <v>1.0974126999999971</v>
      </c>
      <c r="AE261" s="77">
        <f t="shared" si="70"/>
        <v>1.6844454925424301E-4</v>
      </c>
      <c r="AF261" s="77" t="e">
        <f t="shared" si="87"/>
        <v>#VALUE!</v>
      </c>
      <c r="AG261" s="77">
        <f t="shared" si="71"/>
        <v>1.8755311298468413E-4</v>
      </c>
      <c r="AH261" s="77" t="e">
        <f t="shared" si="87"/>
        <v>#VALUE!</v>
      </c>
      <c r="AI261" s="77">
        <f t="shared" si="72"/>
        <v>1.6322990813066873E-4</v>
      </c>
      <c r="AJ261" s="77" t="e">
        <f t="shared" si="87"/>
        <v>#VALUE!</v>
      </c>
      <c r="AK261" s="77">
        <f t="shared" si="73"/>
        <v>1.2408559298671129E-4</v>
      </c>
      <c r="AL261" s="77" t="e">
        <f t="shared" si="74"/>
        <v>#VALUE!</v>
      </c>
      <c r="AN261" s="77">
        <f t="shared" si="80"/>
        <v>18.417676057635042</v>
      </c>
      <c r="AO261" s="77">
        <f t="shared" si="78"/>
        <v>17.12235108905287</v>
      </c>
      <c r="AP261" s="77">
        <f t="shared" si="89"/>
        <v>15.757878446789709</v>
      </c>
      <c r="AR261" s="77">
        <f t="shared" si="81"/>
        <v>17.667612122205089</v>
      </c>
      <c r="AT261" s="80">
        <f t="shared" si="82"/>
        <v>0.7944500000000001</v>
      </c>
      <c r="AU261" s="80">
        <f t="shared" si="79"/>
        <v>0.90630555555555492</v>
      </c>
      <c r="AV261" s="80">
        <f t="shared" si="90"/>
        <v>1.0708722222222231</v>
      </c>
      <c r="AX261" s="80">
        <f t="shared" si="83"/>
        <v>0.86589761904761908</v>
      </c>
      <c r="BA261" s="77">
        <f t="shared" si="84"/>
        <v>134.42667025137783</v>
      </c>
      <c r="BB261" s="77">
        <f t="shared" si="77"/>
        <v>138.08552096598498</v>
      </c>
      <c r="BC261" s="77">
        <f t="shared" si="88"/>
        <v>123.26571980332264</v>
      </c>
      <c r="BE261" s="77">
        <f t="shared" si="85"/>
        <v>133.8776346772577</v>
      </c>
    </row>
    <row r="262" spans="1:57" x14ac:dyDescent="0.45">
      <c r="A262" s="6">
        <v>37150</v>
      </c>
      <c r="B262" s="77">
        <v>109.74127</v>
      </c>
      <c r="C262" s="77">
        <v>2.2926000000000002</v>
      </c>
      <c r="D262" s="77">
        <v>5.9549000000000003</v>
      </c>
      <c r="E262" s="77">
        <v>112.51888</v>
      </c>
      <c r="F262" s="77">
        <v>5.9417</v>
      </c>
      <c r="G262" s="77">
        <v>6.0247999999999999</v>
      </c>
      <c r="H262" s="77">
        <v>110.86939</v>
      </c>
      <c r="I262" s="77">
        <v>2.2763</v>
      </c>
      <c r="J262" s="77">
        <v>6.0477999999999996</v>
      </c>
      <c r="K262" s="77">
        <v>108.82135</v>
      </c>
      <c r="L262" s="77">
        <v>2.2591999999999999</v>
      </c>
      <c r="M262" s="77">
        <v>5.5002000000000004</v>
      </c>
      <c r="N262" s="77">
        <v>103.58326</v>
      </c>
      <c r="O262" s="3">
        <v>4.53</v>
      </c>
      <c r="P262" s="34">
        <v>5.08</v>
      </c>
      <c r="Q262" s="77">
        <v>4.92</v>
      </c>
      <c r="R262" s="77">
        <v>5.2</v>
      </c>
      <c r="S262" s="77">
        <v>6.093</v>
      </c>
      <c r="T262" s="77">
        <v>5.88</v>
      </c>
      <c r="U262" s="77">
        <v>6.27</v>
      </c>
      <c r="W262" s="77">
        <v>96.7</v>
      </c>
      <c r="Y262" s="77">
        <f t="shared" ref="Y262:Y325" si="91">AVERAGE(P262:S262)</f>
        <v>5.3232499999999998</v>
      </c>
      <c r="Z262" s="77">
        <f t="shared" ref="Z262:Z325" si="92">AVERAGE((S262-Q262),(Q262-O262))</f>
        <v>0.78149999999999986</v>
      </c>
      <c r="AA262" s="77">
        <f t="shared" ref="AA262:AA325" si="93">T262-P262</f>
        <v>0.79999999999999982</v>
      </c>
      <c r="AC262" s="77">
        <f t="shared" ref="AC262:AC325" si="94">B262/B261-1</f>
        <v>0</v>
      </c>
      <c r="AD262" s="77">
        <f t="shared" si="87"/>
        <v>1.0974126999999971</v>
      </c>
      <c r="AE262" s="77">
        <f t="shared" ref="AE262:AE325" si="95">E262/E261-1</f>
        <v>0</v>
      </c>
      <c r="AF262" s="77" t="e">
        <f t="shared" si="87"/>
        <v>#VALUE!</v>
      </c>
      <c r="AG262" s="77">
        <f t="shared" ref="AG262:AG325" si="96">H262/H261-1</f>
        <v>0</v>
      </c>
      <c r="AH262" s="77" t="e">
        <f t="shared" si="87"/>
        <v>#VALUE!</v>
      </c>
      <c r="AI262" s="77">
        <f t="shared" ref="AI262:AI325" si="97">K262/K261-1</f>
        <v>0</v>
      </c>
      <c r="AJ262" s="77" t="e">
        <f t="shared" si="87"/>
        <v>#VALUE!</v>
      </c>
      <c r="AK262" s="77">
        <f t="shared" ref="AK262:AK325" si="98">N262/N261-1</f>
        <v>1.2416675034554459E-4</v>
      </c>
      <c r="AL262" s="77" t="e">
        <f t="shared" ref="AL262:AL325" si="99">AL261*(1+AK262)</f>
        <v>#VALUE!</v>
      </c>
      <c r="AN262" s="77">
        <f t="shared" si="80"/>
        <v>18.422058572935232</v>
      </c>
      <c r="AO262" s="77">
        <f t="shared" si="78"/>
        <v>17.16485267549989</v>
      </c>
      <c r="AP262" s="77">
        <f t="shared" si="89"/>
        <v>15.769402278328217</v>
      </c>
      <c r="AR262" s="77">
        <f t="shared" si="81"/>
        <v>17.683905988724135</v>
      </c>
      <c r="AT262" s="80">
        <f t="shared" si="82"/>
        <v>0.7944500000000001</v>
      </c>
      <c r="AU262" s="80">
        <f t="shared" si="79"/>
        <v>0.90191666666666603</v>
      </c>
      <c r="AV262" s="80">
        <f t="shared" si="90"/>
        <v>1.0711694444444453</v>
      </c>
      <c r="AX262" s="80">
        <f t="shared" si="83"/>
        <v>0.86468611111111116</v>
      </c>
      <c r="BA262" s="77">
        <f t="shared" si="84"/>
        <v>133.85089010841918</v>
      </c>
      <c r="BB262" s="77">
        <f t="shared" si="77"/>
        <v>137.97967099514008</v>
      </c>
      <c r="BC262" s="77">
        <f t="shared" si="88"/>
        <v>123.60854547077685</v>
      </c>
      <c r="BE262" s="77">
        <f t="shared" si="85"/>
        <v>133.56734969924767</v>
      </c>
    </row>
    <row r="263" spans="1:57" x14ac:dyDescent="0.45">
      <c r="A263" s="6">
        <v>37151</v>
      </c>
      <c r="B263" s="77">
        <v>109.6934</v>
      </c>
      <c r="C263" s="77">
        <v>2.2887</v>
      </c>
      <c r="D263" s="77">
        <v>5.9875999999999996</v>
      </c>
      <c r="E263" s="77">
        <v>111.63802</v>
      </c>
      <c r="F263" s="77">
        <v>5.9184999999999999</v>
      </c>
      <c r="G263" s="77">
        <v>6.1573000000000002</v>
      </c>
      <c r="H263" s="77">
        <v>110.85469000000001</v>
      </c>
      <c r="I263" s="77">
        <v>2.2706</v>
      </c>
      <c r="J263" s="77">
        <v>6.0675999999999997</v>
      </c>
      <c r="K263" s="77">
        <v>108.76374</v>
      </c>
      <c r="L263" s="77">
        <v>2.2557</v>
      </c>
      <c r="M263" s="77">
        <v>5.5369000000000002</v>
      </c>
      <c r="N263" s="77">
        <v>103.59611</v>
      </c>
      <c r="O263" s="3">
        <v>4.53</v>
      </c>
      <c r="P263" s="34">
        <v>5.1130000000000004</v>
      </c>
      <c r="Q263" s="77">
        <v>4.9729999999999999</v>
      </c>
      <c r="R263" s="77">
        <v>5.2629999999999999</v>
      </c>
      <c r="S263" s="77">
        <v>6.33</v>
      </c>
      <c r="T263" s="77">
        <v>5.91</v>
      </c>
      <c r="U263" s="77">
        <v>6.3049999999999997</v>
      </c>
      <c r="W263" s="77">
        <v>96.7</v>
      </c>
      <c r="Y263" s="77">
        <f t="shared" si="91"/>
        <v>5.4197500000000005</v>
      </c>
      <c r="Z263" s="77">
        <f t="shared" si="92"/>
        <v>0.89999999999999991</v>
      </c>
      <c r="AA263" s="77">
        <f t="shared" si="93"/>
        <v>0.79699999999999971</v>
      </c>
      <c r="AC263" s="77">
        <f t="shared" si="94"/>
        <v>-4.3620781862652169E-4</v>
      </c>
      <c r="AD263" s="77">
        <f t="shared" ref="AD263:AJ278" si="100">AD262*(1+AC263)</f>
        <v>1.0969339999999972</v>
      </c>
      <c r="AE263" s="77">
        <f t="shared" si="95"/>
        <v>-7.8285528615286148E-3</v>
      </c>
      <c r="AF263" s="77" t="e">
        <f t="shared" si="100"/>
        <v>#VALUE!</v>
      </c>
      <c r="AG263" s="77">
        <f t="shared" si="96"/>
        <v>-1.3258844483576837E-4</v>
      </c>
      <c r="AH263" s="77" t="e">
        <f t="shared" si="100"/>
        <v>#VALUE!</v>
      </c>
      <c r="AI263" s="77">
        <f t="shared" si="97"/>
        <v>-5.2939979149313476E-4</v>
      </c>
      <c r="AJ263" s="77" t="e">
        <f t="shared" si="100"/>
        <v>#VALUE!</v>
      </c>
      <c r="AK263" s="77">
        <f t="shared" si="98"/>
        <v>1.2405479418209353E-4</v>
      </c>
      <c r="AL263" s="77" t="e">
        <f t="shared" si="99"/>
        <v>#VALUE!</v>
      </c>
      <c r="AN263" s="77">
        <f t="shared" si="80"/>
        <v>18.415725802119955</v>
      </c>
      <c r="AO263" s="77">
        <f t="shared" si="78"/>
        <v>17.203791333303386</v>
      </c>
      <c r="AP263" s="77">
        <f t="shared" si="89"/>
        <v>15.781247362942624</v>
      </c>
      <c r="AR263" s="77">
        <f t="shared" si="81"/>
        <v>17.693104748289887</v>
      </c>
      <c r="AT263" s="80">
        <f t="shared" si="82"/>
        <v>0.79828333333333357</v>
      </c>
      <c r="AU263" s="80">
        <f t="shared" si="79"/>
        <v>0.89878888888888853</v>
      </c>
      <c r="AV263" s="80">
        <f t="shared" si="90"/>
        <v>1.0716250000000009</v>
      </c>
      <c r="AX263" s="80">
        <f t="shared" si="83"/>
        <v>0.86604801587301616</v>
      </c>
      <c r="BA263" s="77">
        <f t="shared" si="84"/>
        <v>133.38668800853665</v>
      </c>
      <c r="BB263" s="77">
        <f t="shared" si="77"/>
        <v>137.94794764109014</v>
      </c>
      <c r="BC263" s="77">
        <f t="shared" si="88"/>
        <v>123.94730862191247</v>
      </c>
      <c r="BE263" s="77">
        <f t="shared" si="85"/>
        <v>133.34142227689131</v>
      </c>
    </row>
    <row r="264" spans="1:57" x14ac:dyDescent="0.45">
      <c r="A264" s="6">
        <v>37152</v>
      </c>
      <c r="B264" s="77">
        <v>109.85254999999999</v>
      </c>
      <c r="C264" s="77">
        <v>2.2871000000000001</v>
      </c>
      <c r="D264" s="77">
        <v>5.9298999999999999</v>
      </c>
      <c r="E264" s="77">
        <v>111.07292</v>
      </c>
      <c r="F264" s="77">
        <v>5.9089999999999998</v>
      </c>
      <c r="G264" s="77">
        <v>6.2530000000000001</v>
      </c>
      <c r="H264" s="77">
        <v>110.87506</v>
      </c>
      <c r="I264" s="77">
        <v>2.2682000000000002</v>
      </c>
      <c r="J264" s="77">
        <v>6.0667</v>
      </c>
      <c r="K264" s="77">
        <v>108.94918</v>
      </c>
      <c r="L264" s="77">
        <v>2.2538</v>
      </c>
      <c r="M264" s="77">
        <v>5.4675000000000002</v>
      </c>
      <c r="N264" s="77">
        <v>103.60890999999999</v>
      </c>
      <c r="O264" s="3">
        <v>4.51</v>
      </c>
      <c r="P264" s="34">
        <v>5.0359999999999996</v>
      </c>
      <c r="Q264" s="77">
        <v>4.9000000000000004</v>
      </c>
      <c r="R264" s="77">
        <v>5.19</v>
      </c>
      <c r="S264" s="77">
        <v>6.306</v>
      </c>
      <c r="T264" s="77">
        <v>5.85</v>
      </c>
      <c r="U264" s="77">
        <v>6.25</v>
      </c>
      <c r="W264" s="77">
        <v>96.7</v>
      </c>
      <c r="Y264" s="77">
        <f t="shared" si="91"/>
        <v>5.3580000000000005</v>
      </c>
      <c r="Z264" s="77">
        <f t="shared" si="92"/>
        <v>0.89800000000000013</v>
      </c>
      <c r="AA264" s="77">
        <f t="shared" si="93"/>
        <v>0.81400000000000006</v>
      </c>
      <c r="AC264" s="77">
        <f t="shared" si="94"/>
        <v>1.4508621302649072E-3</v>
      </c>
      <c r="AD264" s="77">
        <f t="shared" si="100"/>
        <v>1.0985254999999972</v>
      </c>
      <c r="AE264" s="77">
        <f t="shared" si="95"/>
        <v>-5.0618955800183496E-3</v>
      </c>
      <c r="AF264" s="77" t="e">
        <f t="shared" si="100"/>
        <v>#VALUE!</v>
      </c>
      <c r="AG264" s="77">
        <f t="shared" si="96"/>
        <v>1.837540657954051E-4</v>
      </c>
      <c r="AH264" s="77" t="e">
        <f t="shared" si="100"/>
        <v>#VALUE!</v>
      </c>
      <c r="AI264" s="77">
        <f t="shared" si="97"/>
        <v>1.7049799868964488E-3</v>
      </c>
      <c r="AJ264" s="77" t="e">
        <f t="shared" si="100"/>
        <v>#VALUE!</v>
      </c>
      <c r="AK264" s="77">
        <f t="shared" si="98"/>
        <v>1.2355676289388384E-4</v>
      </c>
      <c r="AL264" s="77" t="e">
        <f t="shared" si="99"/>
        <v>#VALUE!</v>
      </c>
      <c r="AN264" s="77">
        <f t="shared" si="80"/>
        <v>18.416375841398168</v>
      </c>
      <c r="AO264" s="77">
        <f t="shared" si="78"/>
        <v>17.239191386150708</v>
      </c>
      <c r="AP264" s="77">
        <f t="shared" si="89"/>
        <v>15.795625664732599</v>
      </c>
      <c r="AR264" s="77">
        <f t="shared" si="81"/>
        <v>17.705644543232385</v>
      </c>
      <c r="AT264" s="80">
        <f t="shared" si="82"/>
        <v>0.80205000000000004</v>
      </c>
      <c r="AU264" s="80">
        <f t="shared" si="79"/>
        <v>0.89671111111111057</v>
      </c>
      <c r="AV264" s="80">
        <f t="shared" si="90"/>
        <v>1.0723472222222232</v>
      </c>
      <c r="AX264" s="80">
        <f t="shared" si="83"/>
        <v>0.8677099206349207</v>
      </c>
      <c r="BA264" s="77">
        <f t="shared" si="84"/>
        <v>132.8256442043743</v>
      </c>
      <c r="BB264" s="77">
        <f t="shared" si="77"/>
        <v>138.06010216447564</v>
      </c>
      <c r="BC264" s="77">
        <f t="shared" si="88"/>
        <v>124.27677819356796</v>
      </c>
      <c r="BE264" s="77">
        <f t="shared" si="85"/>
        <v>133.09993704857379</v>
      </c>
    </row>
    <row r="265" spans="1:57" x14ac:dyDescent="0.45">
      <c r="A265" s="6">
        <v>37153</v>
      </c>
      <c r="B265" s="77">
        <v>110.37426000000001</v>
      </c>
      <c r="C265" s="77">
        <v>2.2894000000000001</v>
      </c>
      <c r="D265" s="77">
        <v>5.7249999999999996</v>
      </c>
      <c r="E265" s="77">
        <v>111.94609</v>
      </c>
      <c r="F265" s="77">
        <v>5.9207999999999998</v>
      </c>
      <c r="G265" s="77">
        <v>6.1237000000000004</v>
      </c>
      <c r="H265" s="77">
        <v>111.44456</v>
      </c>
      <c r="I265" s="77">
        <v>2.2696000000000001</v>
      </c>
      <c r="J265" s="77">
        <v>5.8498000000000001</v>
      </c>
      <c r="K265" s="77">
        <v>109.56108999999999</v>
      </c>
      <c r="L265" s="77">
        <v>2.2543000000000002</v>
      </c>
      <c r="M265" s="77">
        <v>5.2245999999999997</v>
      </c>
      <c r="N265" s="77">
        <v>103.62027</v>
      </c>
      <c r="O265" s="3">
        <v>4</v>
      </c>
      <c r="P265" s="34">
        <v>4.7460000000000004</v>
      </c>
      <c r="Q265" s="77">
        <v>4.673</v>
      </c>
      <c r="R265" s="77">
        <v>5.0330000000000004</v>
      </c>
      <c r="S265" s="77">
        <v>6.1660000000000004</v>
      </c>
      <c r="T265" s="77">
        <v>5.6150000000000002</v>
      </c>
      <c r="U265" s="77">
        <v>6.01</v>
      </c>
      <c r="W265" s="77">
        <v>96.7</v>
      </c>
      <c r="Y265" s="77">
        <f t="shared" si="91"/>
        <v>5.1545000000000005</v>
      </c>
      <c r="Z265" s="77">
        <f t="shared" si="92"/>
        <v>1.0830000000000002</v>
      </c>
      <c r="AA265" s="77">
        <f t="shared" si="93"/>
        <v>0.86899999999999977</v>
      </c>
      <c r="AC265" s="77">
        <f t="shared" si="94"/>
        <v>4.7491842474298718E-3</v>
      </c>
      <c r="AD265" s="77">
        <f t="shared" si="100"/>
        <v>1.1037425999999972</v>
      </c>
      <c r="AE265" s="77">
        <f t="shared" si="95"/>
        <v>7.86123206268452E-3</v>
      </c>
      <c r="AF265" s="77" t="e">
        <f t="shared" si="100"/>
        <v>#VALUE!</v>
      </c>
      <c r="AG265" s="77">
        <f t="shared" si="96"/>
        <v>5.1364121020542886E-3</v>
      </c>
      <c r="AH265" s="77" t="e">
        <f t="shared" si="100"/>
        <v>#VALUE!</v>
      </c>
      <c r="AI265" s="77">
        <f t="shared" si="97"/>
        <v>5.6164718265891977E-3</v>
      </c>
      <c r="AJ265" s="77" t="e">
        <f t="shared" si="100"/>
        <v>#VALUE!</v>
      </c>
      <c r="AK265" s="77">
        <f t="shared" si="98"/>
        <v>1.0964307992433753E-4</v>
      </c>
      <c r="AL265" s="77" t="e">
        <f t="shared" si="99"/>
        <v>#VALUE!</v>
      </c>
      <c r="AN265" s="77">
        <f t="shared" si="80"/>
        <v>18.427348642365089</v>
      </c>
      <c r="AO265" s="77">
        <f t="shared" si="78"/>
        <v>17.279695877352562</v>
      </c>
      <c r="AP265" s="77">
        <f t="shared" si="89"/>
        <v>15.811780083613586</v>
      </c>
      <c r="AR265" s="77">
        <f t="shared" si="81"/>
        <v>17.725795201111296</v>
      </c>
      <c r="AT265" s="80">
        <f t="shared" si="82"/>
        <v>0.81538333333333335</v>
      </c>
      <c r="AU265" s="80">
        <f t="shared" si="79"/>
        <v>0.89735555555555513</v>
      </c>
      <c r="AV265" s="80">
        <f t="shared" si="90"/>
        <v>1.072922222222223</v>
      </c>
      <c r="AX265" s="80">
        <f t="shared" si="83"/>
        <v>0.8755952380952382</v>
      </c>
      <c r="BA265" s="77">
        <f t="shared" si="84"/>
        <v>132.10039630118885</v>
      </c>
      <c r="BB265" s="77">
        <f t="shared" si="77"/>
        <v>137.95640577577493</v>
      </c>
      <c r="BC265" s="77">
        <f t="shared" si="88"/>
        <v>124.51318802183128</v>
      </c>
      <c r="BE265" s="77">
        <f t="shared" si="85"/>
        <v>132.68965496830521</v>
      </c>
    </row>
    <row r="266" spans="1:57" x14ac:dyDescent="0.45">
      <c r="A266" s="6">
        <v>37154</v>
      </c>
      <c r="B266" s="77">
        <v>110.36143</v>
      </c>
      <c r="C266" s="77">
        <v>2.2887</v>
      </c>
      <c r="D266" s="77">
        <v>5.7374999999999998</v>
      </c>
      <c r="E266" s="77">
        <v>111.76851000000001</v>
      </c>
      <c r="F266" s="77">
        <v>5.9147999999999996</v>
      </c>
      <c r="G266" s="77">
        <v>6.1531000000000002</v>
      </c>
      <c r="H266" s="77">
        <v>111.41236000000001</v>
      </c>
      <c r="I266" s="77">
        <v>2.2841</v>
      </c>
      <c r="J266" s="77">
        <v>5.8768000000000002</v>
      </c>
      <c r="K266" s="77">
        <v>109.5671</v>
      </c>
      <c r="L266" s="77">
        <v>2.2538999999999998</v>
      </c>
      <c r="M266" s="77">
        <v>5.2283999999999997</v>
      </c>
      <c r="N266" s="77">
        <v>103.63171</v>
      </c>
      <c r="O266" s="3">
        <v>4.03</v>
      </c>
      <c r="P266" s="34">
        <v>4.7229999999999999</v>
      </c>
      <c r="Q266" s="77">
        <v>4.71</v>
      </c>
      <c r="R266" s="77">
        <v>5.0599999999999996</v>
      </c>
      <c r="S266" s="77">
        <v>6.2030000000000003</v>
      </c>
      <c r="T266" s="77">
        <v>5.59</v>
      </c>
      <c r="U266" s="77">
        <v>6.0149999999999997</v>
      </c>
      <c r="W266" s="77">
        <v>96.7</v>
      </c>
      <c r="Y266" s="77">
        <f t="shared" si="91"/>
        <v>5.1739999999999995</v>
      </c>
      <c r="Z266" s="77">
        <f t="shared" si="92"/>
        <v>1.0865</v>
      </c>
      <c r="AA266" s="77">
        <f t="shared" si="93"/>
        <v>0.86699999999999999</v>
      </c>
      <c r="AC266" s="77">
        <f t="shared" si="94"/>
        <v>-1.1624086992756411E-4</v>
      </c>
      <c r="AD266" s="77">
        <f t="shared" si="100"/>
        <v>1.1036142999999972</v>
      </c>
      <c r="AE266" s="77">
        <f t="shared" si="95"/>
        <v>-1.5862992624395833E-3</v>
      </c>
      <c r="AF266" s="77" t="e">
        <f t="shared" si="100"/>
        <v>#VALUE!</v>
      </c>
      <c r="AG266" s="77">
        <f t="shared" si="96"/>
        <v>-2.8893290080722611E-4</v>
      </c>
      <c r="AH266" s="77" t="e">
        <f t="shared" si="100"/>
        <v>#VALUE!</v>
      </c>
      <c r="AI266" s="77">
        <f t="shared" si="97"/>
        <v>5.4855241034879043E-5</v>
      </c>
      <c r="AJ266" s="77" t="e">
        <f t="shared" si="100"/>
        <v>#VALUE!</v>
      </c>
      <c r="AK266" s="77">
        <f t="shared" si="98"/>
        <v>1.104031093530633E-4</v>
      </c>
      <c r="AL266" s="77" t="e">
        <f t="shared" si="99"/>
        <v>#VALUE!</v>
      </c>
      <c r="AN266" s="77">
        <f t="shared" si="80"/>
        <v>18.440742977534562</v>
      </c>
      <c r="AO266" s="77">
        <f t="shared" si="78"/>
        <v>17.318458060707933</v>
      </c>
      <c r="AP266" s="77">
        <f t="shared" si="89"/>
        <v>15.827682264554451</v>
      </c>
      <c r="AR266" s="77">
        <f t="shared" si="81"/>
        <v>17.746795756586938</v>
      </c>
      <c r="AT266" s="80">
        <f t="shared" si="82"/>
        <v>0.82838333333333336</v>
      </c>
      <c r="AU266" s="80">
        <f t="shared" si="79"/>
        <v>0.89835555555555502</v>
      </c>
      <c r="AV266" s="80">
        <f t="shared" si="90"/>
        <v>1.0730055555555567</v>
      </c>
      <c r="AX266" s="80">
        <f t="shared" si="83"/>
        <v>0.8833214285714287</v>
      </c>
      <c r="BA266" s="77">
        <f t="shared" si="84"/>
        <v>131.27953789602657</v>
      </c>
      <c r="BB266" s="77">
        <f t="shared" si="77"/>
        <v>137.82542113323126</v>
      </c>
      <c r="BC266" s="77">
        <f t="shared" si="88"/>
        <v>124.75222821340945</v>
      </c>
      <c r="BE266" s="77">
        <f t="shared" si="85"/>
        <v>132.21731743771119</v>
      </c>
    </row>
    <row r="267" spans="1:57" x14ac:dyDescent="0.45">
      <c r="A267" s="6">
        <v>37155</v>
      </c>
      <c r="B267" s="77">
        <v>110.30714</v>
      </c>
      <c r="C267" s="77">
        <v>2.2888999999999999</v>
      </c>
      <c r="D267" s="77">
        <v>5.7645</v>
      </c>
      <c r="E267" s="77">
        <v>111.46662000000001</v>
      </c>
      <c r="F267" s="77">
        <v>5.9073000000000002</v>
      </c>
      <c r="G267" s="77">
        <v>6.2034000000000002</v>
      </c>
      <c r="H267" s="77">
        <v>111.38692</v>
      </c>
      <c r="I267" s="77">
        <v>2.2810000000000001</v>
      </c>
      <c r="J267" s="77">
        <v>5.8935000000000004</v>
      </c>
      <c r="K267" s="77">
        <v>109.52415999999999</v>
      </c>
      <c r="L267" s="77">
        <v>2.2507999999999999</v>
      </c>
      <c r="M267" s="77">
        <v>5.2525000000000004</v>
      </c>
      <c r="N267" s="77">
        <v>103.64312</v>
      </c>
      <c r="O267" s="3">
        <v>4.0199999999999996</v>
      </c>
      <c r="P267" s="34">
        <v>4.7300000000000004</v>
      </c>
      <c r="Q267" s="77">
        <v>4.72</v>
      </c>
      <c r="R267" s="77">
        <v>5.0730000000000004</v>
      </c>
      <c r="S267" s="77">
        <v>6.25</v>
      </c>
      <c r="T267" s="77">
        <v>5.6050000000000004</v>
      </c>
      <c r="U267" s="77">
        <v>6.03</v>
      </c>
      <c r="W267" s="77">
        <v>96.7</v>
      </c>
      <c r="Y267" s="77">
        <f t="shared" si="91"/>
        <v>5.1932499999999999</v>
      </c>
      <c r="Z267" s="77">
        <f t="shared" si="92"/>
        <v>1.1150000000000002</v>
      </c>
      <c r="AA267" s="77">
        <f t="shared" si="93"/>
        <v>0.875</v>
      </c>
      <c r="AC267" s="77">
        <f t="shared" si="94"/>
        <v>-4.9192910965356607E-4</v>
      </c>
      <c r="AD267" s="77">
        <f t="shared" si="100"/>
        <v>1.1030713999999973</v>
      </c>
      <c r="AE267" s="77">
        <f t="shared" si="95"/>
        <v>-2.7010291181299717E-3</v>
      </c>
      <c r="AF267" s="77" t="e">
        <f t="shared" si="100"/>
        <v>#VALUE!</v>
      </c>
      <c r="AG267" s="77">
        <f t="shared" si="96"/>
        <v>-2.2834091298307158E-4</v>
      </c>
      <c r="AH267" s="77" t="e">
        <f t="shared" si="100"/>
        <v>#VALUE!</v>
      </c>
      <c r="AI267" s="77">
        <f t="shared" si="97"/>
        <v>-3.9190596447291615E-4</v>
      </c>
      <c r="AJ267" s="77" t="e">
        <f t="shared" si="100"/>
        <v>#VALUE!</v>
      </c>
      <c r="AK267" s="77">
        <f t="shared" si="98"/>
        <v>1.1010143516876347E-4</v>
      </c>
      <c r="AL267" s="77" t="e">
        <f t="shared" si="99"/>
        <v>#VALUE!</v>
      </c>
      <c r="AN267" s="77">
        <f t="shared" si="80"/>
        <v>18.448369164165886</v>
      </c>
      <c r="AO267" s="77">
        <f t="shared" si="78"/>
        <v>17.356750160670472</v>
      </c>
      <c r="AP267" s="77">
        <f t="shared" si="89"/>
        <v>15.843348016302823</v>
      </c>
      <c r="AR267" s="77">
        <f t="shared" si="81"/>
        <v>17.764332142043902</v>
      </c>
      <c r="AT267" s="80">
        <f t="shared" si="82"/>
        <v>0.84300000000000042</v>
      </c>
      <c r="AU267" s="80">
        <f t="shared" si="79"/>
        <v>0.89967222222222176</v>
      </c>
      <c r="AV267" s="80">
        <f t="shared" si="90"/>
        <v>1.0723027777777785</v>
      </c>
      <c r="AX267" s="80">
        <f t="shared" si="83"/>
        <v>0.89194960317460337</v>
      </c>
      <c r="BA267" s="77">
        <f t="shared" si="84"/>
        <v>130.49151805132664</v>
      </c>
      <c r="BB267" s="77">
        <f t="shared" si="77"/>
        <v>137.67783386874717</v>
      </c>
      <c r="BC267" s="77">
        <f t="shared" si="88"/>
        <v>124.98524479748917</v>
      </c>
      <c r="BE267" s="77">
        <f t="shared" si="85"/>
        <v>131.75814067718431</v>
      </c>
    </row>
    <row r="268" spans="1:57" x14ac:dyDescent="0.45">
      <c r="A268" s="6">
        <v>37156</v>
      </c>
      <c r="B268" s="77">
        <v>110.32550999999999</v>
      </c>
      <c r="C268" s="77">
        <v>2.2884000000000002</v>
      </c>
      <c r="D268" s="77">
        <v>5.7683999999999997</v>
      </c>
      <c r="E268" s="77">
        <v>111.48596000000001</v>
      </c>
      <c r="F268" s="77">
        <v>5.9046000000000003</v>
      </c>
      <c r="G268" s="77">
        <v>6.2032999999999996</v>
      </c>
      <c r="H268" s="77">
        <v>111.40724</v>
      </c>
      <c r="I268" s="77">
        <v>2.2784</v>
      </c>
      <c r="J268" s="77">
        <v>5.8924000000000003</v>
      </c>
      <c r="K268" s="77">
        <v>109.54149</v>
      </c>
      <c r="L268" s="77">
        <v>2.2484999999999999</v>
      </c>
      <c r="M268" s="77">
        <v>5.2518000000000002</v>
      </c>
      <c r="N268" s="77">
        <v>103.65454</v>
      </c>
      <c r="O268" s="3">
        <v>4.0199999999999996</v>
      </c>
      <c r="P268" s="34">
        <v>4.7300000000000004</v>
      </c>
      <c r="Q268" s="77">
        <v>4.72</v>
      </c>
      <c r="R268" s="77">
        <v>5.0730000000000004</v>
      </c>
      <c r="S268" s="77">
        <v>6.2430000000000003</v>
      </c>
      <c r="T268" s="77">
        <v>5.6050000000000004</v>
      </c>
      <c r="U268" s="77">
        <v>6.03</v>
      </c>
      <c r="W268" s="77">
        <v>96.7</v>
      </c>
      <c r="Y268" s="77">
        <f t="shared" si="91"/>
        <v>5.1914999999999996</v>
      </c>
      <c r="Z268" s="77">
        <f t="shared" si="92"/>
        <v>1.1115000000000004</v>
      </c>
      <c r="AA268" s="77">
        <f t="shared" si="93"/>
        <v>0.875</v>
      </c>
      <c r="AC268" s="77">
        <f t="shared" si="94"/>
        <v>1.6653500398966514E-4</v>
      </c>
      <c r="AD268" s="77">
        <f t="shared" si="100"/>
        <v>1.103255099999997</v>
      </c>
      <c r="AE268" s="77">
        <f t="shared" si="95"/>
        <v>1.73504857328588E-4</v>
      </c>
      <c r="AF268" s="77" t="e">
        <f t="shared" si="100"/>
        <v>#VALUE!</v>
      </c>
      <c r="AG268" s="77">
        <f t="shared" si="96"/>
        <v>1.8242716469751841E-4</v>
      </c>
      <c r="AH268" s="77" t="e">
        <f t="shared" si="100"/>
        <v>#VALUE!</v>
      </c>
      <c r="AI268" s="77">
        <f t="shared" si="97"/>
        <v>1.5822992844682915E-4</v>
      </c>
      <c r="AJ268" s="77" t="e">
        <f t="shared" si="100"/>
        <v>#VALUE!</v>
      </c>
      <c r="AK268" s="77">
        <f t="shared" si="98"/>
        <v>1.1018579911525883E-4</v>
      </c>
      <c r="AL268" s="77" t="e">
        <f t="shared" si="99"/>
        <v>#VALUE!</v>
      </c>
      <c r="AN268" s="77">
        <f t="shared" si="80"/>
        <v>18.467845941229157</v>
      </c>
      <c r="AO268" s="77">
        <f t="shared" si="78"/>
        <v>17.395270805710293</v>
      </c>
      <c r="AP268" s="77">
        <f t="shared" si="89"/>
        <v>15.857944532874532</v>
      </c>
      <c r="AR268" s="77">
        <f t="shared" si="81"/>
        <v>17.788552844173108</v>
      </c>
      <c r="AT268" s="80">
        <f t="shared" si="82"/>
        <v>0.85583333333333345</v>
      </c>
      <c r="AU268" s="80">
        <f t="shared" si="79"/>
        <v>0.90094999999999947</v>
      </c>
      <c r="AV268" s="80">
        <f t="shared" si="90"/>
        <v>1.0712750000000011</v>
      </c>
      <c r="AX268" s="80">
        <f t="shared" si="83"/>
        <v>0.89950119047619059</v>
      </c>
      <c r="BA268" s="77">
        <f t="shared" si="84"/>
        <v>129.66804979253109</v>
      </c>
      <c r="BB268" s="77">
        <f t="shared" si="77"/>
        <v>137.53056234718832</v>
      </c>
      <c r="BC268" s="77">
        <f t="shared" si="88"/>
        <v>125.25398725192748</v>
      </c>
      <c r="BE268" s="77">
        <f t="shared" si="85"/>
        <v>131.28390158806121</v>
      </c>
    </row>
    <row r="269" spans="1:57" x14ac:dyDescent="0.45">
      <c r="A269" s="6">
        <v>37157</v>
      </c>
      <c r="B269" s="77">
        <v>110.32550999999999</v>
      </c>
      <c r="C269" s="77">
        <v>2.2884000000000002</v>
      </c>
      <c r="D269" s="77">
        <v>5.7683999999999997</v>
      </c>
      <c r="E269" s="77">
        <v>111.48596000000001</v>
      </c>
      <c r="F269" s="77">
        <v>5.9046000000000003</v>
      </c>
      <c r="G269" s="77">
        <v>6.2032999999999996</v>
      </c>
      <c r="H269" s="77">
        <v>111.40724</v>
      </c>
      <c r="I269" s="77">
        <v>2.2784</v>
      </c>
      <c r="J269" s="77">
        <v>5.8924000000000003</v>
      </c>
      <c r="K269" s="77">
        <v>109.54149</v>
      </c>
      <c r="L269" s="77">
        <v>2.2484999999999999</v>
      </c>
      <c r="M269" s="77">
        <v>5.2518000000000002</v>
      </c>
      <c r="N269" s="77">
        <v>103.66595</v>
      </c>
      <c r="O269" s="3">
        <v>4.0199999999999996</v>
      </c>
      <c r="P269" s="34">
        <v>4.7300000000000004</v>
      </c>
      <c r="Q269" s="77">
        <v>4.72</v>
      </c>
      <c r="R269" s="77">
        <v>5.0730000000000004</v>
      </c>
      <c r="S269" s="77">
        <v>6.2430000000000003</v>
      </c>
      <c r="T269" s="77">
        <v>5.6050000000000004</v>
      </c>
      <c r="U269" s="77">
        <v>6.03</v>
      </c>
      <c r="W269" s="77">
        <v>96.7</v>
      </c>
      <c r="Y269" s="77">
        <f t="shared" si="91"/>
        <v>5.1914999999999996</v>
      </c>
      <c r="Z269" s="77">
        <f t="shared" si="92"/>
        <v>1.1115000000000004</v>
      </c>
      <c r="AA269" s="77">
        <f t="shared" si="93"/>
        <v>0.875</v>
      </c>
      <c r="AC269" s="77">
        <f t="shared" si="94"/>
        <v>0</v>
      </c>
      <c r="AD269" s="77">
        <f t="shared" si="100"/>
        <v>1.103255099999997</v>
      </c>
      <c r="AE269" s="77">
        <f t="shared" si="95"/>
        <v>0</v>
      </c>
      <c r="AF269" s="77" t="e">
        <f t="shared" si="100"/>
        <v>#VALUE!</v>
      </c>
      <c r="AG269" s="77">
        <f t="shared" si="96"/>
        <v>0</v>
      </c>
      <c r="AH269" s="77" t="e">
        <f t="shared" si="100"/>
        <v>#VALUE!</v>
      </c>
      <c r="AI269" s="77">
        <f t="shared" si="97"/>
        <v>0</v>
      </c>
      <c r="AJ269" s="77" t="e">
        <f t="shared" si="100"/>
        <v>#VALUE!</v>
      </c>
      <c r="AK269" s="77">
        <f t="shared" si="98"/>
        <v>1.1007718523470267E-4</v>
      </c>
      <c r="AL269" s="77" t="e">
        <f t="shared" si="99"/>
        <v>#VALUE!</v>
      </c>
      <c r="AN269" s="77">
        <f t="shared" si="80"/>
        <v>18.48961422960711</v>
      </c>
      <c r="AO269" s="77">
        <f t="shared" si="78"/>
        <v>17.431396559913892</v>
      </c>
      <c r="AP269" s="77">
        <f t="shared" si="89"/>
        <v>15.87314884913059</v>
      </c>
      <c r="AR269" s="77">
        <f t="shared" si="81"/>
        <v>17.813485555340975</v>
      </c>
      <c r="AT269" s="80">
        <f t="shared" si="82"/>
        <v>0.86756666666666693</v>
      </c>
      <c r="AU269" s="80">
        <f t="shared" si="79"/>
        <v>0.9027999999999996</v>
      </c>
      <c r="AV269" s="80">
        <f t="shared" si="90"/>
        <v>1.0701833333333342</v>
      </c>
      <c r="AX269" s="80">
        <f t="shared" si="83"/>
        <v>0.90657857142857146</v>
      </c>
      <c r="BA269" s="77">
        <f t="shared" si="84"/>
        <v>128.9102784462014</v>
      </c>
      <c r="BB269" s="77">
        <f t="shared" si="77"/>
        <v>137.17212052856999</v>
      </c>
      <c r="BC269" s="77">
        <f t="shared" si="88"/>
        <v>125.46264349789848</v>
      </c>
      <c r="BE269" s="77">
        <f t="shared" si="85"/>
        <v>130.77828547712059</v>
      </c>
    </row>
    <row r="270" spans="1:57" x14ac:dyDescent="0.45">
      <c r="A270" s="6">
        <v>37158</v>
      </c>
      <c r="B270" s="77">
        <v>110.46338</v>
      </c>
      <c r="C270" s="77">
        <v>2.2841999999999998</v>
      </c>
      <c r="D270" s="77">
        <v>5.7272999999999996</v>
      </c>
      <c r="E270" s="77">
        <v>111.51702</v>
      </c>
      <c r="F270" s="77">
        <v>5.8996000000000004</v>
      </c>
      <c r="G270" s="77">
        <v>6.2058</v>
      </c>
      <c r="H270" s="77">
        <v>111.5307</v>
      </c>
      <c r="I270" s="77">
        <v>2.2736000000000001</v>
      </c>
      <c r="J270" s="77">
        <v>5.8559999999999999</v>
      </c>
      <c r="K270" s="77">
        <v>109.69324</v>
      </c>
      <c r="L270" s="77">
        <v>2.2448000000000001</v>
      </c>
      <c r="M270" s="77">
        <v>5.2024999999999997</v>
      </c>
      <c r="N270" s="77">
        <v>103.67737</v>
      </c>
      <c r="O270" s="3">
        <v>4.0199999999999996</v>
      </c>
      <c r="P270" s="34">
        <v>4.68</v>
      </c>
      <c r="Q270" s="77">
        <v>4.68</v>
      </c>
      <c r="R270" s="77">
        <v>5.0629999999999997</v>
      </c>
      <c r="S270" s="77">
        <v>6.2359999999999998</v>
      </c>
      <c r="T270" s="77">
        <v>5.57</v>
      </c>
      <c r="U270" s="77">
        <v>6.0250000000000004</v>
      </c>
      <c r="W270" s="77">
        <v>96.7</v>
      </c>
      <c r="Y270" s="77">
        <f t="shared" si="91"/>
        <v>5.1647499999999997</v>
      </c>
      <c r="Z270" s="77">
        <f t="shared" si="92"/>
        <v>1.1080000000000001</v>
      </c>
      <c r="AA270" s="77">
        <f t="shared" si="93"/>
        <v>0.89000000000000057</v>
      </c>
      <c r="AC270" s="77">
        <f t="shared" si="94"/>
        <v>1.2496656484979329E-3</v>
      </c>
      <c r="AD270" s="77">
        <f t="shared" si="100"/>
        <v>1.1046337999999971</v>
      </c>
      <c r="AE270" s="77">
        <f t="shared" si="95"/>
        <v>2.7860010354663345E-4</v>
      </c>
      <c r="AF270" s="77" t="e">
        <f t="shared" si="100"/>
        <v>#VALUE!</v>
      </c>
      <c r="AG270" s="77">
        <f t="shared" si="96"/>
        <v>1.1081865056525864E-3</v>
      </c>
      <c r="AH270" s="77" t="e">
        <f t="shared" si="100"/>
        <v>#VALUE!</v>
      </c>
      <c r="AI270" s="77">
        <f t="shared" si="97"/>
        <v>1.385319845476074E-3</v>
      </c>
      <c r="AJ270" s="77" t="e">
        <f t="shared" si="100"/>
        <v>#VALUE!</v>
      </c>
      <c r="AK270" s="77">
        <f t="shared" si="98"/>
        <v>1.1016153327103595E-4</v>
      </c>
      <c r="AL270" s="77" t="e">
        <f t="shared" si="99"/>
        <v>#VALUE!</v>
      </c>
      <c r="AN270" s="77">
        <f t="shared" si="80"/>
        <v>18.514489902660067</v>
      </c>
      <c r="AO270" s="77">
        <f t="shared" si="78"/>
        <v>17.469172975383511</v>
      </c>
      <c r="AP270" s="77">
        <f t="shared" si="89"/>
        <v>15.890801940355221</v>
      </c>
      <c r="AR270" s="77">
        <f t="shared" si="81"/>
        <v>17.841015357394646</v>
      </c>
      <c r="AT270" s="80">
        <f t="shared" si="82"/>
        <v>0.87918333333333354</v>
      </c>
      <c r="AU270" s="80">
        <f t="shared" si="79"/>
        <v>0.90457777777777748</v>
      </c>
      <c r="AV270" s="80">
        <f t="shared" si="90"/>
        <v>1.0687111111111121</v>
      </c>
      <c r="AX270" s="80">
        <f t="shared" si="83"/>
        <v>0.91351428571428595</v>
      </c>
      <c r="BA270" s="77">
        <f t="shared" si="84"/>
        <v>128.07923835546256</v>
      </c>
      <c r="BB270" s="77">
        <f t="shared" si="77"/>
        <v>136.75940980716933</v>
      </c>
      <c r="BC270" s="77">
        <f t="shared" si="88"/>
        <v>125.64129410532929</v>
      </c>
      <c r="BE270" s="77">
        <f t="shared" si="85"/>
        <v>130.21100959164545</v>
      </c>
    </row>
    <row r="271" spans="1:57" x14ac:dyDescent="0.45">
      <c r="A271" s="6">
        <v>37159</v>
      </c>
      <c r="B271" s="77">
        <v>110.5226</v>
      </c>
      <c r="C271" s="77">
        <v>2.2827999999999999</v>
      </c>
      <c r="D271" s="77">
        <v>5.71</v>
      </c>
      <c r="E271" s="77">
        <v>111.93244</v>
      </c>
      <c r="F271" s="77">
        <v>5.9036</v>
      </c>
      <c r="G271" s="77">
        <v>6.1455000000000002</v>
      </c>
      <c r="H271" s="77">
        <v>111.70626</v>
      </c>
      <c r="I271" s="77">
        <v>2.2721</v>
      </c>
      <c r="J271" s="77">
        <v>5.7934999999999999</v>
      </c>
      <c r="K271" s="77">
        <v>109.77795999999999</v>
      </c>
      <c r="L271" s="77">
        <v>2.2427999999999999</v>
      </c>
      <c r="M271" s="77">
        <v>5.1750999999999996</v>
      </c>
      <c r="N271" s="77">
        <v>103.68876</v>
      </c>
      <c r="O271" s="3">
        <v>4.01</v>
      </c>
      <c r="P271" s="34">
        <v>4.6500000000000004</v>
      </c>
      <c r="Q271" s="77">
        <v>4.6630000000000003</v>
      </c>
      <c r="R271" s="77">
        <v>5.0529999999999999</v>
      </c>
      <c r="S271" s="77">
        <v>6.18</v>
      </c>
      <c r="T271" s="77">
        <v>5.5549999999999997</v>
      </c>
      <c r="U271" s="77">
        <v>6.0149999999999997</v>
      </c>
      <c r="W271" s="77">
        <v>96.7</v>
      </c>
      <c r="Y271" s="77">
        <f t="shared" si="91"/>
        <v>5.1364999999999998</v>
      </c>
      <c r="Z271" s="77">
        <f t="shared" si="92"/>
        <v>1.085</v>
      </c>
      <c r="AA271" s="77">
        <f t="shared" si="93"/>
        <v>0.90499999999999936</v>
      </c>
      <c r="AC271" s="77">
        <f t="shared" si="94"/>
        <v>5.3610526855130125E-4</v>
      </c>
      <c r="AD271" s="77">
        <f t="shared" si="100"/>
        <v>1.1052259999999969</v>
      </c>
      <c r="AE271" s="77">
        <f t="shared" si="95"/>
        <v>3.7251712787877977E-3</v>
      </c>
      <c r="AF271" s="77" t="e">
        <f t="shared" si="100"/>
        <v>#VALUE!</v>
      </c>
      <c r="AG271" s="77">
        <f t="shared" si="96"/>
        <v>1.574095742248538E-3</v>
      </c>
      <c r="AH271" s="77" t="e">
        <f t="shared" si="100"/>
        <v>#VALUE!</v>
      </c>
      <c r="AI271" s="77">
        <f t="shared" si="97"/>
        <v>7.7233565167733609E-4</v>
      </c>
      <c r="AJ271" s="77" t="e">
        <f t="shared" si="100"/>
        <v>#VALUE!</v>
      </c>
      <c r="AK271" s="77">
        <f t="shared" si="98"/>
        <v>1.0986003985258286E-4</v>
      </c>
      <c r="AL271" s="77" t="e">
        <f t="shared" si="99"/>
        <v>#VALUE!</v>
      </c>
      <c r="AN271" s="77">
        <f t="shared" si="80"/>
        <v>18.542669773593996</v>
      </c>
      <c r="AO271" s="77">
        <f t="shared" si="78"/>
        <v>17.50822035262529</v>
      </c>
      <c r="AP271" s="77">
        <f t="shared" si="89"/>
        <v>15.912551688167049</v>
      </c>
      <c r="AR271" s="77">
        <f t="shared" si="81"/>
        <v>17.871381641113373</v>
      </c>
      <c r="AT271" s="80">
        <f t="shared" si="82"/>
        <v>0.89003333333333345</v>
      </c>
      <c r="AU271" s="80">
        <f t="shared" si="79"/>
        <v>0.9060444444444441</v>
      </c>
      <c r="AV271" s="80">
        <f t="shared" si="90"/>
        <v>1.0664805555555561</v>
      </c>
      <c r="AX271" s="80">
        <f t="shared" si="83"/>
        <v>0.91981468253968268</v>
      </c>
      <c r="BA271" s="77">
        <f t="shared" si="84"/>
        <v>127.17792191275591</v>
      </c>
      <c r="BB271" s="77">
        <f t="shared" si="77"/>
        <v>136.35330656768431</v>
      </c>
      <c r="BC271" s="77">
        <f t="shared" si="88"/>
        <v>125.75277005407374</v>
      </c>
      <c r="BE271" s="77">
        <f t="shared" si="85"/>
        <v>129.59586726292372</v>
      </c>
    </row>
    <row r="272" spans="1:57" x14ac:dyDescent="0.45">
      <c r="A272" s="6">
        <v>37160</v>
      </c>
      <c r="B272" s="77">
        <v>110.61378999999999</v>
      </c>
      <c r="C272" s="77">
        <v>2.2845</v>
      </c>
      <c r="D272" s="77">
        <v>5.6848000000000001</v>
      </c>
      <c r="E272" s="77">
        <v>112.03059</v>
      </c>
      <c r="F272" s="77">
        <v>5.9028</v>
      </c>
      <c r="G272" s="77">
        <v>6.1356999999999999</v>
      </c>
      <c r="H272" s="77">
        <v>111.89649</v>
      </c>
      <c r="I272" s="77">
        <v>2.2818999999999998</v>
      </c>
      <c r="J272" s="77">
        <v>5.7298</v>
      </c>
      <c r="K272" s="77">
        <v>109.90246999999999</v>
      </c>
      <c r="L272" s="77">
        <v>2.2408000000000001</v>
      </c>
      <c r="M272" s="77">
        <v>5.1321000000000003</v>
      </c>
      <c r="N272" s="77">
        <v>103.70018</v>
      </c>
      <c r="O272" s="3">
        <v>4.0199999999999996</v>
      </c>
      <c r="P272" s="34">
        <v>4.63</v>
      </c>
      <c r="Q272" s="77">
        <v>4.6500000000000004</v>
      </c>
      <c r="R272" s="77">
        <v>5.0599999999999996</v>
      </c>
      <c r="S272" s="77">
        <v>6.173</v>
      </c>
      <c r="T272" s="77">
        <v>5.54</v>
      </c>
      <c r="U272" s="77">
        <v>5.9950000000000001</v>
      </c>
      <c r="W272" s="77">
        <v>96.7</v>
      </c>
      <c r="Y272" s="77">
        <f t="shared" si="91"/>
        <v>5.1282499999999995</v>
      </c>
      <c r="Z272" s="77">
        <f t="shared" si="92"/>
        <v>1.0765000000000002</v>
      </c>
      <c r="AA272" s="77">
        <f t="shared" si="93"/>
        <v>0.91000000000000014</v>
      </c>
      <c r="AC272" s="77">
        <f t="shared" si="94"/>
        <v>8.2508011936011094E-4</v>
      </c>
      <c r="AD272" s="77">
        <f t="shared" si="100"/>
        <v>1.1061378999999969</v>
      </c>
      <c r="AE272" s="77">
        <f t="shared" si="95"/>
        <v>8.7686822515431473E-4</v>
      </c>
      <c r="AF272" s="77" t="e">
        <f t="shared" si="100"/>
        <v>#VALUE!</v>
      </c>
      <c r="AG272" s="77">
        <f t="shared" si="96"/>
        <v>1.7029484292105934E-3</v>
      </c>
      <c r="AH272" s="77" t="e">
        <f t="shared" si="100"/>
        <v>#VALUE!</v>
      </c>
      <c r="AI272" s="77">
        <f t="shared" si="97"/>
        <v>1.1341985221806627E-3</v>
      </c>
      <c r="AJ272" s="77" t="e">
        <f t="shared" si="100"/>
        <v>#VALUE!</v>
      </c>
      <c r="AK272" s="77">
        <f t="shared" si="98"/>
        <v>1.1013729935638317E-4</v>
      </c>
      <c r="AL272" s="77" t="e">
        <f t="shared" si="99"/>
        <v>#VALUE!</v>
      </c>
      <c r="AN272" s="77">
        <f t="shared" si="80"/>
        <v>18.584194142881479</v>
      </c>
      <c r="AO272" s="77">
        <f t="shared" si="78"/>
        <v>17.546065733410927</v>
      </c>
      <c r="AP272" s="77">
        <f t="shared" si="89"/>
        <v>15.936769979729336</v>
      </c>
      <c r="AR272" s="77">
        <f t="shared" si="81"/>
        <v>17.909382574011016</v>
      </c>
      <c r="AT272" s="80">
        <f t="shared" si="82"/>
        <v>0.8988666666666667</v>
      </c>
      <c r="AU272" s="80">
        <f t="shared" si="79"/>
        <v>0.9078055555555552</v>
      </c>
      <c r="AV272" s="80">
        <f t="shared" si="90"/>
        <v>1.0646944444444451</v>
      </c>
      <c r="AX272" s="80">
        <f t="shared" si="83"/>
        <v>0.92511031746031747</v>
      </c>
      <c r="BA272" s="77">
        <f t="shared" si="84"/>
        <v>126.41159615708746</v>
      </c>
      <c r="BB272" s="77">
        <f t="shared" si="77"/>
        <v>135.86341198315301</v>
      </c>
      <c r="BC272" s="77">
        <f t="shared" si="88"/>
        <v>125.89525514771715</v>
      </c>
      <c r="BE272" s="77">
        <f t="shared" si="85"/>
        <v>129.03835196319613</v>
      </c>
    </row>
    <row r="273" spans="1:57" x14ac:dyDescent="0.45">
      <c r="A273" s="6">
        <v>37161</v>
      </c>
      <c r="B273" s="77">
        <v>110.84336</v>
      </c>
      <c r="C273" s="77">
        <v>2.2846000000000002</v>
      </c>
      <c r="D273" s="77">
        <v>5.5998999999999999</v>
      </c>
      <c r="E273" s="77">
        <v>112.49305</v>
      </c>
      <c r="F273" s="77">
        <v>5.9080000000000004</v>
      </c>
      <c r="G273" s="77">
        <v>6.0701999999999998</v>
      </c>
      <c r="H273" s="77">
        <v>111.98690000000001</v>
      </c>
      <c r="I273" s="77">
        <v>2.2791999999999999</v>
      </c>
      <c r="J273" s="77">
        <v>5.7435999999999998</v>
      </c>
      <c r="K273" s="77">
        <v>110.08264</v>
      </c>
      <c r="L273" s="77">
        <v>2.2399</v>
      </c>
      <c r="M273" s="77">
        <v>5.0639000000000003</v>
      </c>
      <c r="N273" s="77">
        <v>103.7116</v>
      </c>
      <c r="O273" s="3">
        <v>4.0199999999999996</v>
      </c>
      <c r="P273" s="34">
        <v>4.5659999999999998</v>
      </c>
      <c r="Q273" s="77">
        <v>4.5599999999999996</v>
      </c>
      <c r="R273" s="77">
        <v>5</v>
      </c>
      <c r="S273" s="77">
        <v>6.1</v>
      </c>
      <c r="T273" s="77">
        <v>5.5</v>
      </c>
      <c r="U273" s="77">
        <v>5.9550000000000001</v>
      </c>
      <c r="W273" s="77">
        <v>96.7</v>
      </c>
      <c r="Y273" s="77">
        <f t="shared" si="91"/>
        <v>5.0564999999999998</v>
      </c>
      <c r="Z273" s="77">
        <f t="shared" si="92"/>
        <v>1.04</v>
      </c>
      <c r="AA273" s="77">
        <f t="shared" si="93"/>
        <v>0.93400000000000016</v>
      </c>
      <c r="AC273" s="77">
        <f t="shared" si="94"/>
        <v>2.0754193487086958E-3</v>
      </c>
      <c r="AD273" s="77">
        <f t="shared" si="100"/>
        <v>1.1084335999999968</v>
      </c>
      <c r="AE273" s="77">
        <f t="shared" si="95"/>
        <v>4.1279796884046149E-3</v>
      </c>
      <c r="AF273" s="77" t="e">
        <f t="shared" si="100"/>
        <v>#VALUE!</v>
      </c>
      <c r="AG273" s="77">
        <f t="shared" si="96"/>
        <v>8.0797887404693292E-4</v>
      </c>
      <c r="AH273" s="77" t="e">
        <f t="shared" si="100"/>
        <v>#VALUE!</v>
      </c>
      <c r="AI273" s="77">
        <f t="shared" si="97"/>
        <v>1.6393626094117764E-3</v>
      </c>
      <c r="AJ273" s="77" t="e">
        <f t="shared" si="100"/>
        <v>#VALUE!</v>
      </c>
      <c r="AK273" s="77">
        <f t="shared" si="98"/>
        <v>1.1012517046737891E-4</v>
      </c>
      <c r="AL273" s="77" t="e">
        <f t="shared" si="99"/>
        <v>#VALUE!</v>
      </c>
      <c r="AN273" s="77">
        <f t="shared" si="80"/>
        <v>18.63362717528187</v>
      </c>
      <c r="AO273" s="77">
        <f t="shared" si="78"/>
        <v>17.586540434387555</v>
      </c>
      <c r="AP273" s="77">
        <f t="shared" si="89"/>
        <v>15.962077650630492</v>
      </c>
      <c r="AR273" s="77">
        <f t="shared" si="81"/>
        <v>17.952809602933296</v>
      </c>
      <c r="AT273" s="80">
        <f t="shared" si="82"/>
        <v>0.90586666666666671</v>
      </c>
      <c r="AU273" s="80">
        <f t="shared" si="79"/>
        <v>0.90977222222222198</v>
      </c>
      <c r="AV273" s="80">
        <f t="shared" si="90"/>
        <v>1.062388888888889</v>
      </c>
      <c r="AX273" s="80">
        <f t="shared" si="83"/>
        <v>0.92934285714285703</v>
      </c>
      <c r="BA273" s="77">
        <f t="shared" si="84"/>
        <v>125.53877055697365</v>
      </c>
      <c r="BB273" s="77">
        <f t="shared" si="77"/>
        <v>135.34852244529671</v>
      </c>
      <c r="BC273" s="77">
        <f t="shared" si="88"/>
        <v>126.01688626275927</v>
      </c>
      <c r="BE273" s="77">
        <f t="shared" si="85"/>
        <v>128.40985905446391</v>
      </c>
    </row>
    <row r="274" spans="1:57" x14ac:dyDescent="0.45">
      <c r="A274" s="6">
        <v>37162</v>
      </c>
      <c r="B274" s="77">
        <v>111.06276</v>
      </c>
      <c r="C274" s="77">
        <v>2.2898000000000001</v>
      </c>
      <c r="D274" s="77">
        <v>5.5235000000000003</v>
      </c>
      <c r="E274" s="77">
        <v>113.14027</v>
      </c>
      <c r="F274" s="77">
        <v>5.9154</v>
      </c>
      <c r="G274" s="77">
        <v>5.9745999999999997</v>
      </c>
      <c r="H274" s="77">
        <v>112.24365</v>
      </c>
      <c r="I274" s="77">
        <v>2.2787999999999999</v>
      </c>
      <c r="J274" s="77">
        <v>5.6367000000000003</v>
      </c>
      <c r="K274" s="77">
        <v>110.33141999999999</v>
      </c>
      <c r="L274" s="77">
        <v>2.2427000000000001</v>
      </c>
      <c r="M274" s="77">
        <v>4.9682000000000004</v>
      </c>
      <c r="N274" s="77">
        <v>103.72322</v>
      </c>
      <c r="O274" s="3">
        <v>4.09</v>
      </c>
      <c r="P274" s="34">
        <v>4.4729999999999999</v>
      </c>
      <c r="Q274" s="77">
        <v>4.45</v>
      </c>
      <c r="R274" s="77">
        <v>4.9029999999999996</v>
      </c>
      <c r="S274" s="77">
        <v>6.0330000000000004</v>
      </c>
      <c r="T274" s="77">
        <v>5.41</v>
      </c>
      <c r="U274" s="77">
        <v>5.88</v>
      </c>
      <c r="W274" s="77">
        <v>96.7</v>
      </c>
      <c r="Y274" s="77">
        <f t="shared" si="91"/>
        <v>4.9647500000000004</v>
      </c>
      <c r="Z274" s="77">
        <f t="shared" si="92"/>
        <v>0.97150000000000025</v>
      </c>
      <c r="AA274" s="77">
        <f t="shared" si="93"/>
        <v>0.93700000000000028</v>
      </c>
      <c r="AC274" s="77">
        <f t="shared" si="94"/>
        <v>1.9793698061840725E-3</v>
      </c>
      <c r="AD274" s="77">
        <f t="shared" si="100"/>
        <v>1.1106275999999966</v>
      </c>
      <c r="AE274" s="77">
        <f t="shared" si="95"/>
        <v>5.7534221002986108E-3</v>
      </c>
      <c r="AF274" s="77" t="e">
        <f t="shared" si="100"/>
        <v>#VALUE!</v>
      </c>
      <c r="AG274" s="77">
        <f t="shared" si="96"/>
        <v>2.2926788758328431E-3</v>
      </c>
      <c r="AH274" s="77" t="e">
        <f t="shared" si="100"/>
        <v>#VALUE!</v>
      </c>
      <c r="AI274" s="77">
        <f t="shared" si="97"/>
        <v>2.2599385334507449E-3</v>
      </c>
      <c r="AJ274" s="77" t="e">
        <f t="shared" si="100"/>
        <v>#VALUE!</v>
      </c>
      <c r="AK274" s="77">
        <f t="shared" si="98"/>
        <v>1.1204146884247201E-4</v>
      </c>
      <c r="AL274" s="77" t="e">
        <f t="shared" si="99"/>
        <v>#VALUE!</v>
      </c>
      <c r="AN274" s="77">
        <f t="shared" si="80"/>
        <v>18.682625780778068</v>
      </c>
      <c r="AO274" s="77">
        <f t="shared" si="78"/>
        <v>17.630370467954112</v>
      </c>
      <c r="AP274" s="77">
        <f t="shared" si="89"/>
        <v>15.988768778198271</v>
      </c>
      <c r="AR274" s="77">
        <f t="shared" si="81"/>
        <v>17.997144691031252</v>
      </c>
      <c r="AT274" s="80">
        <f t="shared" si="82"/>
        <v>0.91208333333333325</v>
      </c>
      <c r="AU274" s="80">
        <f t="shared" si="79"/>
        <v>0.91097777777777766</v>
      </c>
      <c r="AV274" s="80">
        <f t="shared" si="90"/>
        <v>1.0600833333333337</v>
      </c>
      <c r="AX274" s="80">
        <f t="shared" si="83"/>
        <v>0.93291031746031738</v>
      </c>
      <c r="BA274" s="77">
        <f t="shared" si="84"/>
        <v>124.66237274049446</v>
      </c>
      <c r="BB274" s="77">
        <f t="shared" si="77"/>
        <v>134.8314606741574</v>
      </c>
      <c r="BC274" s="77">
        <f t="shared" si="88"/>
        <v>126.13610085282025</v>
      </c>
      <c r="BE274" s="77">
        <f t="shared" si="85"/>
        <v>127.77835902330186</v>
      </c>
    </row>
    <row r="275" spans="1:57" x14ac:dyDescent="0.45">
      <c r="A275" s="6">
        <v>37163</v>
      </c>
      <c r="B275" s="77">
        <v>111.0813</v>
      </c>
      <c r="C275" s="77">
        <v>2.2938999999999998</v>
      </c>
      <c r="D275" s="77">
        <v>5.5251999999999999</v>
      </c>
      <c r="E275" s="77">
        <v>113.15906</v>
      </c>
      <c r="F275" s="77">
        <v>5.9127000000000001</v>
      </c>
      <c r="G275" s="77">
        <v>5.9744999999999999</v>
      </c>
      <c r="H275" s="77">
        <v>112.26402</v>
      </c>
      <c r="I275" s="77">
        <v>2.2761</v>
      </c>
      <c r="J275" s="77">
        <v>5.6353</v>
      </c>
      <c r="K275" s="77">
        <v>110.34771000000001</v>
      </c>
      <c r="L275" s="77">
        <v>2.2446999999999999</v>
      </c>
      <c r="M275" s="77">
        <v>4.9671000000000003</v>
      </c>
      <c r="N275" s="77">
        <v>103.73484999999999</v>
      </c>
      <c r="O275" s="3">
        <v>4.09</v>
      </c>
      <c r="P275" s="34">
        <v>4.4729999999999999</v>
      </c>
      <c r="Q275" s="77">
        <v>4.45</v>
      </c>
      <c r="R275" s="77">
        <v>4.9029999999999996</v>
      </c>
      <c r="S275" s="77">
        <v>6.0330000000000004</v>
      </c>
      <c r="T275" s="77">
        <v>5.41</v>
      </c>
      <c r="U275" s="77">
        <v>5.88</v>
      </c>
      <c r="W275" s="77">
        <v>96.7</v>
      </c>
      <c r="Y275" s="77">
        <f t="shared" si="91"/>
        <v>4.9647500000000004</v>
      </c>
      <c r="Z275" s="77">
        <f t="shared" si="92"/>
        <v>0.97150000000000025</v>
      </c>
      <c r="AA275" s="77">
        <f t="shared" si="93"/>
        <v>0.93700000000000028</v>
      </c>
      <c r="AC275" s="77">
        <f t="shared" si="94"/>
        <v>1.6693264240874583E-4</v>
      </c>
      <c r="AD275" s="77">
        <f t="shared" si="100"/>
        <v>1.1108129999999967</v>
      </c>
      <c r="AE275" s="77">
        <f t="shared" si="95"/>
        <v>1.6607702986748407E-4</v>
      </c>
      <c r="AF275" s="77" t="e">
        <f t="shared" si="100"/>
        <v>#VALUE!</v>
      </c>
      <c r="AG275" s="77">
        <f t="shared" si="96"/>
        <v>1.814801995481119E-4</v>
      </c>
      <c r="AH275" s="77" t="e">
        <f t="shared" si="100"/>
        <v>#VALUE!</v>
      </c>
      <c r="AI275" s="77">
        <f t="shared" si="97"/>
        <v>1.4764606491968202E-4</v>
      </c>
      <c r="AJ275" s="77" t="e">
        <f t="shared" si="100"/>
        <v>#VALUE!</v>
      </c>
      <c r="AK275" s="77">
        <f t="shared" si="98"/>
        <v>1.1212532738569259E-4</v>
      </c>
      <c r="AL275" s="77" t="e">
        <f t="shared" si="99"/>
        <v>#VALUE!</v>
      </c>
      <c r="AN275" s="77">
        <f t="shared" si="80"/>
        <v>18.746338605741059</v>
      </c>
      <c r="AO275" s="77">
        <f t="shared" si="78"/>
        <v>17.67441951805786</v>
      </c>
      <c r="AP275" s="77">
        <f t="shared" si="89"/>
        <v>16.019419095815056</v>
      </c>
      <c r="AR275" s="77">
        <f t="shared" si="81"/>
        <v>18.050516079270714</v>
      </c>
      <c r="AT275" s="80">
        <f t="shared" si="82"/>
        <v>0.91679999999999995</v>
      </c>
      <c r="AU275" s="80">
        <f t="shared" si="79"/>
        <v>0.91218333333333323</v>
      </c>
      <c r="AV275" s="80">
        <f t="shared" si="90"/>
        <v>1.0581111111111112</v>
      </c>
      <c r="AX275" s="80">
        <f t="shared" si="83"/>
        <v>0.93566825396825393</v>
      </c>
      <c r="BA275" s="77">
        <f t="shared" si="84"/>
        <v>123.44155042587333</v>
      </c>
      <c r="BB275" s="77">
        <f t="shared" si="77"/>
        <v>134.31833445265286</v>
      </c>
      <c r="BC275" s="77">
        <f t="shared" si="88"/>
        <v>126.19358095318218</v>
      </c>
      <c r="BE275" s="77">
        <f t="shared" si="85"/>
        <v>126.94235022314017</v>
      </c>
    </row>
    <row r="276" spans="1:57" x14ac:dyDescent="0.45">
      <c r="A276" s="6">
        <v>37164</v>
      </c>
      <c r="B276" s="77">
        <v>111.0813</v>
      </c>
      <c r="C276" s="77">
        <v>2.2938999999999998</v>
      </c>
      <c r="D276" s="77">
        <v>5.5251999999999999</v>
      </c>
      <c r="E276" s="77">
        <v>113.15906</v>
      </c>
      <c r="F276" s="77">
        <v>5.9127000000000001</v>
      </c>
      <c r="G276" s="77">
        <v>5.9744999999999999</v>
      </c>
      <c r="H276" s="77">
        <v>112.26402</v>
      </c>
      <c r="I276" s="77">
        <v>2.2761</v>
      </c>
      <c r="J276" s="77">
        <v>5.6353</v>
      </c>
      <c r="K276" s="77">
        <v>110.34771000000001</v>
      </c>
      <c r="L276" s="77">
        <v>2.2446999999999999</v>
      </c>
      <c r="M276" s="77">
        <v>4.9671000000000003</v>
      </c>
      <c r="N276" s="77">
        <v>103.74647</v>
      </c>
      <c r="O276" s="3">
        <v>4.09</v>
      </c>
      <c r="P276" s="34">
        <v>4.4729999999999999</v>
      </c>
      <c r="Q276" s="77">
        <v>4.45</v>
      </c>
      <c r="R276" s="77">
        <v>4.9029999999999996</v>
      </c>
      <c r="S276" s="77">
        <v>6.0330000000000004</v>
      </c>
      <c r="T276" s="77">
        <v>5.41</v>
      </c>
      <c r="U276" s="77">
        <v>5.88</v>
      </c>
      <c r="W276" s="77">
        <v>96.7</v>
      </c>
      <c r="Y276" s="77">
        <f t="shared" si="91"/>
        <v>4.9647500000000004</v>
      </c>
      <c r="Z276" s="77">
        <f t="shared" si="92"/>
        <v>0.97150000000000025</v>
      </c>
      <c r="AA276" s="77">
        <f t="shared" si="93"/>
        <v>0.93700000000000028</v>
      </c>
      <c r="AC276" s="77">
        <f t="shared" si="94"/>
        <v>0</v>
      </c>
      <c r="AD276" s="77">
        <f t="shared" si="100"/>
        <v>1.1108129999999967</v>
      </c>
      <c r="AE276" s="77">
        <f t="shared" si="95"/>
        <v>0</v>
      </c>
      <c r="AF276" s="77" t="e">
        <f t="shared" si="100"/>
        <v>#VALUE!</v>
      </c>
      <c r="AG276" s="77">
        <f t="shared" si="96"/>
        <v>0</v>
      </c>
      <c r="AH276" s="77" t="e">
        <f t="shared" si="100"/>
        <v>#VALUE!</v>
      </c>
      <c r="AI276" s="77">
        <f t="shared" si="97"/>
        <v>0</v>
      </c>
      <c r="AJ276" s="77" t="e">
        <f t="shared" si="100"/>
        <v>#VALUE!</v>
      </c>
      <c r="AK276" s="77">
        <f t="shared" si="98"/>
        <v>1.1201635708735225E-4</v>
      </c>
      <c r="AL276" s="77" t="e">
        <f t="shared" si="99"/>
        <v>#VALUE!</v>
      </c>
      <c r="AN276" s="77">
        <f t="shared" si="80"/>
        <v>18.814616448364845</v>
      </c>
      <c r="AO276" s="77">
        <f t="shared" si="78"/>
        <v>17.719735798739247</v>
      </c>
      <c r="AP276" s="77">
        <f t="shared" si="89"/>
        <v>16.047740244144098</v>
      </c>
      <c r="AR276" s="77">
        <f t="shared" si="81"/>
        <v>18.106525376440281</v>
      </c>
      <c r="AT276" s="80">
        <f t="shared" si="82"/>
        <v>0.92051666666666654</v>
      </c>
      <c r="AU276" s="80">
        <f t="shared" si="79"/>
        <v>0.9127777777777778</v>
      </c>
      <c r="AV276" s="80">
        <f t="shared" si="90"/>
        <v>1.0557305555555558</v>
      </c>
      <c r="AX276" s="80">
        <f t="shared" si="83"/>
        <v>0.93762182539682537</v>
      </c>
      <c r="BA276" s="77">
        <f t="shared" si="84"/>
        <v>122.34411320908603</v>
      </c>
      <c r="BB276" s="77">
        <f t="shared" si="77"/>
        <v>133.88274846406745</v>
      </c>
      <c r="BC276" s="77">
        <f t="shared" si="88"/>
        <v>126.24668602449185</v>
      </c>
      <c r="BE276" s="77">
        <f t="shared" si="85"/>
        <v>126.19837654128158</v>
      </c>
    </row>
    <row r="277" spans="1:57" x14ac:dyDescent="0.45">
      <c r="A277" s="6">
        <v>37165</v>
      </c>
      <c r="B277" s="77">
        <v>111.0813</v>
      </c>
      <c r="C277" s="77">
        <v>2.2938999999999998</v>
      </c>
      <c r="D277" s="77">
        <v>5.5251999999999999</v>
      </c>
      <c r="E277" s="77">
        <v>113.15906</v>
      </c>
      <c r="F277" s="77">
        <v>5.9127000000000001</v>
      </c>
      <c r="G277" s="77">
        <v>5.9744999999999999</v>
      </c>
      <c r="H277" s="77">
        <v>112.26402</v>
      </c>
      <c r="I277" s="77">
        <v>2.2761</v>
      </c>
      <c r="J277" s="77">
        <v>5.6353</v>
      </c>
      <c r="K277" s="77">
        <v>110.34771000000001</v>
      </c>
      <c r="L277" s="77">
        <v>2.2446999999999999</v>
      </c>
      <c r="M277" s="77">
        <v>4.9671000000000003</v>
      </c>
      <c r="N277" s="77">
        <v>103.7581</v>
      </c>
      <c r="O277" s="3">
        <v>4.09</v>
      </c>
      <c r="P277" s="34">
        <v>4.4729999999999999</v>
      </c>
      <c r="Q277" s="77">
        <v>4.45</v>
      </c>
      <c r="R277" s="77">
        <v>4.9029999999999996</v>
      </c>
      <c r="S277" s="77">
        <v>6.0330000000000004</v>
      </c>
      <c r="T277" s="77">
        <v>5.41</v>
      </c>
      <c r="U277" s="77">
        <v>5.88</v>
      </c>
      <c r="W277" s="77">
        <v>96.7</v>
      </c>
      <c r="Y277" s="77">
        <f t="shared" si="91"/>
        <v>4.9647500000000004</v>
      </c>
      <c r="Z277" s="77">
        <f t="shared" si="92"/>
        <v>0.97150000000000025</v>
      </c>
      <c r="AA277" s="77">
        <f t="shared" si="93"/>
        <v>0.93700000000000028</v>
      </c>
      <c r="AC277" s="77">
        <f t="shared" si="94"/>
        <v>0</v>
      </c>
      <c r="AD277" s="77">
        <f t="shared" si="100"/>
        <v>1.1108129999999967</v>
      </c>
      <c r="AE277" s="77">
        <f t="shared" si="95"/>
        <v>0</v>
      </c>
      <c r="AF277" s="77" t="e">
        <f t="shared" si="100"/>
        <v>#VALUE!</v>
      </c>
      <c r="AG277" s="77">
        <f t="shared" si="96"/>
        <v>0</v>
      </c>
      <c r="AH277" s="77" t="e">
        <f t="shared" si="100"/>
        <v>#VALUE!</v>
      </c>
      <c r="AI277" s="77">
        <f t="shared" si="97"/>
        <v>0</v>
      </c>
      <c r="AJ277" s="77" t="e">
        <f t="shared" si="100"/>
        <v>#VALUE!</v>
      </c>
      <c r="AK277" s="77">
        <f t="shared" si="98"/>
        <v>1.1210019965024465E-4</v>
      </c>
      <c r="AL277" s="77" t="e">
        <f t="shared" si="99"/>
        <v>#VALUE!</v>
      </c>
      <c r="AN277" s="77">
        <f t="shared" si="80"/>
        <v>18.883393471696145</v>
      </c>
      <c r="AO277" s="77">
        <f t="shared" si="78"/>
        <v>17.769029272994981</v>
      </c>
      <c r="AP277" s="77">
        <f t="shared" si="89"/>
        <v>16.079141534633482</v>
      </c>
      <c r="AR277" s="77">
        <f t="shared" si="81"/>
        <v>18.164396281058288</v>
      </c>
      <c r="AT277" s="80">
        <f t="shared" si="82"/>
        <v>0.92423333333333324</v>
      </c>
      <c r="AU277" s="80">
        <f t="shared" si="79"/>
        <v>0.91270555555555555</v>
      </c>
      <c r="AV277" s="80">
        <f t="shared" si="90"/>
        <v>1.053452777777778</v>
      </c>
      <c r="AX277" s="80">
        <f t="shared" si="83"/>
        <v>0.93939960317460314</v>
      </c>
      <c r="BA277" s="77">
        <f t="shared" si="84"/>
        <v>121.2660172197744</v>
      </c>
      <c r="BB277" s="77">
        <f t="shared" si="77"/>
        <v>133.27212687506488</v>
      </c>
      <c r="BC277" s="77">
        <f t="shared" si="88"/>
        <v>126.38141912291294</v>
      </c>
      <c r="BE277" s="77">
        <f t="shared" si="85"/>
        <v>125.42710596459148</v>
      </c>
    </row>
    <row r="278" spans="1:57" x14ac:dyDescent="0.45">
      <c r="A278" s="6">
        <v>37166</v>
      </c>
      <c r="B278" s="77">
        <v>111.0813</v>
      </c>
      <c r="C278" s="77">
        <v>2.2938999999999998</v>
      </c>
      <c r="D278" s="77">
        <v>5.5251999999999999</v>
      </c>
      <c r="E278" s="77">
        <v>113.15906</v>
      </c>
      <c r="F278" s="77">
        <v>5.9127000000000001</v>
      </c>
      <c r="G278" s="77">
        <v>5.9744999999999999</v>
      </c>
      <c r="H278" s="77">
        <v>112.26402</v>
      </c>
      <c r="I278" s="77">
        <v>2.2761</v>
      </c>
      <c r="J278" s="77">
        <v>5.6353</v>
      </c>
      <c r="K278" s="77">
        <v>110.34771000000001</v>
      </c>
      <c r="L278" s="77">
        <v>2.2446999999999999</v>
      </c>
      <c r="M278" s="77">
        <v>4.9671000000000003</v>
      </c>
      <c r="N278" s="77">
        <v>103.76972000000001</v>
      </c>
      <c r="O278" s="3">
        <v>4.09</v>
      </c>
      <c r="P278" s="34">
        <v>4.4729999999999999</v>
      </c>
      <c r="Q278" s="77">
        <v>4.45</v>
      </c>
      <c r="R278" s="77">
        <v>4.9029999999999996</v>
      </c>
      <c r="S278" s="77">
        <v>6.0330000000000004</v>
      </c>
      <c r="T278" s="77">
        <v>5.41</v>
      </c>
      <c r="U278" s="77">
        <v>5.88</v>
      </c>
      <c r="W278" s="77">
        <v>96.7</v>
      </c>
      <c r="Y278" s="77">
        <f t="shared" si="91"/>
        <v>4.9647500000000004</v>
      </c>
      <c r="Z278" s="77">
        <f t="shared" si="92"/>
        <v>0.97150000000000025</v>
      </c>
      <c r="AA278" s="77">
        <f t="shared" si="93"/>
        <v>0.93700000000000028</v>
      </c>
      <c r="AC278" s="77">
        <f t="shared" si="94"/>
        <v>0</v>
      </c>
      <c r="AD278" s="77">
        <f t="shared" si="100"/>
        <v>1.1108129999999967</v>
      </c>
      <c r="AE278" s="77">
        <f t="shared" si="95"/>
        <v>0</v>
      </c>
      <c r="AF278" s="77" t="e">
        <f t="shared" si="100"/>
        <v>#VALUE!</v>
      </c>
      <c r="AG278" s="77">
        <f t="shared" si="96"/>
        <v>0</v>
      </c>
      <c r="AH278" s="77" t="e">
        <f t="shared" si="100"/>
        <v>#VALUE!</v>
      </c>
      <c r="AI278" s="77">
        <f t="shared" si="97"/>
        <v>0</v>
      </c>
      <c r="AJ278" s="77" t="e">
        <f t="shared" si="100"/>
        <v>#VALUE!</v>
      </c>
      <c r="AK278" s="77">
        <f t="shared" si="98"/>
        <v>1.1199125658634124E-4</v>
      </c>
      <c r="AL278" s="77" t="e">
        <f t="shared" si="99"/>
        <v>#VALUE!</v>
      </c>
      <c r="AN278" s="77">
        <f t="shared" si="80"/>
        <v>18.952675170100253</v>
      </c>
      <c r="AO278" s="77">
        <f t="shared" si="78"/>
        <v>17.816992758877198</v>
      </c>
      <c r="AP278" s="77">
        <f t="shared" si="89"/>
        <v>16.110665954515575</v>
      </c>
      <c r="AR278" s="77">
        <f t="shared" si="81"/>
        <v>18.222193164667285</v>
      </c>
      <c r="AT278" s="80">
        <f t="shared" si="82"/>
        <v>0.92794999999999961</v>
      </c>
      <c r="AU278" s="80">
        <f t="shared" si="79"/>
        <v>0.91265000000000007</v>
      </c>
      <c r="AV278" s="80">
        <f t="shared" si="90"/>
        <v>1.0518888888888893</v>
      </c>
      <c r="AX278" s="80">
        <f t="shared" si="83"/>
        <v>0.94128412698412689</v>
      </c>
      <c r="BA278" s="77">
        <f t="shared" si="84"/>
        <v>120.20675561966577</v>
      </c>
      <c r="BB278" s="77">
        <f t="shared" si="77"/>
        <v>132.74727868078716</v>
      </c>
      <c r="BC278" s="77">
        <f t="shared" si="88"/>
        <v>126.51644010852296</v>
      </c>
      <c r="BE278" s="77">
        <f t="shared" si="85"/>
        <v>124.69114570696576</v>
      </c>
    </row>
    <row r="279" spans="1:57" x14ac:dyDescent="0.45">
      <c r="A279" s="6">
        <v>37167</v>
      </c>
      <c r="B279" s="77">
        <v>111.0813</v>
      </c>
      <c r="C279" s="77">
        <v>2.2938999999999998</v>
      </c>
      <c r="D279" s="77">
        <v>5.5251999999999999</v>
      </c>
      <c r="E279" s="77">
        <v>113.15906</v>
      </c>
      <c r="F279" s="77">
        <v>5.9127000000000001</v>
      </c>
      <c r="G279" s="77">
        <v>5.9744999999999999</v>
      </c>
      <c r="H279" s="77">
        <v>112.26402</v>
      </c>
      <c r="I279" s="77">
        <v>2.2761</v>
      </c>
      <c r="J279" s="77">
        <v>5.6353</v>
      </c>
      <c r="K279" s="77">
        <v>110.34771000000001</v>
      </c>
      <c r="L279" s="77">
        <v>2.2446999999999999</v>
      </c>
      <c r="M279" s="77">
        <v>4.9671000000000003</v>
      </c>
      <c r="N279" s="77">
        <v>103.78135</v>
      </c>
      <c r="O279" s="3">
        <v>4.09</v>
      </c>
      <c r="P279" s="34">
        <v>4.4729999999999999</v>
      </c>
      <c r="Q279" s="77">
        <v>4.45</v>
      </c>
      <c r="R279" s="77">
        <v>4.9029999999999996</v>
      </c>
      <c r="S279" s="77">
        <v>6.0330000000000004</v>
      </c>
      <c r="T279" s="77">
        <v>5.41</v>
      </c>
      <c r="U279" s="77">
        <v>5.88</v>
      </c>
      <c r="W279" s="77">
        <v>96.7</v>
      </c>
      <c r="Y279" s="77">
        <f t="shared" si="91"/>
        <v>4.9647500000000004</v>
      </c>
      <c r="Z279" s="77">
        <f t="shared" si="92"/>
        <v>0.97150000000000025</v>
      </c>
      <c r="AA279" s="77">
        <f t="shared" si="93"/>
        <v>0.93700000000000028</v>
      </c>
      <c r="AC279" s="77">
        <f t="shared" si="94"/>
        <v>0</v>
      </c>
      <c r="AD279" s="77">
        <f t="shared" ref="AD279:AJ294" si="101">AD278*(1+AC279)</f>
        <v>1.1108129999999967</v>
      </c>
      <c r="AE279" s="77">
        <f t="shared" si="95"/>
        <v>0</v>
      </c>
      <c r="AF279" s="77" t="e">
        <f t="shared" si="101"/>
        <v>#VALUE!</v>
      </c>
      <c r="AG279" s="77">
        <f t="shared" si="96"/>
        <v>0</v>
      </c>
      <c r="AH279" s="77" t="e">
        <f t="shared" si="101"/>
        <v>#VALUE!</v>
      </c>
      <c r="AI279" s="77">
        <f t="shared" si="97"/>
        <v>0</v>
      </c>
      <c r="AJ279" s="77" t="e">
        <f t="shared" si="101"/>
        <v>#VALUE!</v>
      </c>
      <c r="AK279" s="77">
        <f t="shared" si="98"/>
        <v>1.1207508317445658E-4</v>
      </c>
      <c r="AL279" s="77" t="e">
        <f t="shared" si="99"/>
        <v>#VALUE!</v>
      </c>
      <c r="AN279" s="77">
        <f t="shared" si="80"/>
        <v>19.004993562058424</v>
      </c>
      <c r="AO279" s="77">
        <f t="shared" si="78"/>
        <v>17.86387725531451</v>
      </c>
      <c r="AP279" s="77">
        <f t="shared" si="89"/>
        <v>16.141293711239886</v>
      </c>
      <c r="AR279" s="77">
        <f t="shared" si="81"/>
        <v>18.269860352871802</v>
      </c>
      <c r="AT279" s="80">
        <f t="shared" si="82"/>
        <v>0.93366666666666653</v>
      </c>
      <c r="AU279" s="80">
        <f t="shared" si="79"/>
        <v>0.91161111111111148</v>
      </c>
      <c r="AV279" s="80">
        <f t="shared" si="90"/>
        <v>1.050491666666667</v>
      </c>
      <c r="AX279" s="80">
        <f t="shared" si="83"/>
        <v>0.94405436507936524</v>
      </c>
      <c r="BA279" s="77">
        <f t="shared" si="84"/>
        <v>119.50286806883359</v>
      </c>
      <c r="BB279" s="77">
        <f t="shared" si="77"/>
        <v>132.36072710159431</v>
      </c>
      <c r="BC279" s="77">
        <f t="shared" si="88"/>
        <v>126.65709701933631</v>
      </c>
      <c r="BE279" s="77">
        <f t="shared" si="85"/>
        <v>124.19857478540847</v>
      </c>
    </row>
    <row r="280" spans="1:57" x14ac:dyDescent="0.45">
      <c r="A280" s="6">
        <v>37168</v>
      </c>
      <c r="B280" s="77">
        <v>111.45139</v>
      </c>
      <c r="C280" s="77">
        <v>2.3010000000000002</v>
      </c>
      <c r="D280" s="77">
        <v>5.4086999999999996</v>
      </c>
      <c r="E280" s="77">
        <v>113.26373</v>
      </c>
      <c r="F280" s="77">
        <v>5.8992000000000004</v>
      </c>
      <c r="G280" s="77">
        <v>5.9715999999999996</v>
      </c>
      <c r="H280" s="77">
        <v>112.62034</v>
      </c>
      <c r="I280" s="77">
        <v>2.2757000000000001</v>
      </c>
      <c r="J280" s="77">
        <v>5.5350000000000001</v>
      </c>
      <c r="K280" s="77">
        <v>110.73528</v>
      </c>
      <c r="L280" s="77">
        <v>2.2692000000000001</v>
      </c>
      <c r="M280" s="77">
        <v>4.8400999999999996</v>
      </c>
      <c r="N280" s="77">
        <v>103.79277999999999</v>
      </c>
      <c r="O280" s="3">
        <v>4.0199999999999996</v>
      </c>
      <c r="P280" s="34">
        <v>4.3559999999999999</v>
      </c>
      <c r="Q280" s="77">
        <v>4.343</v>
      </c>
      <c r="R280" s="77">
        <v>4.91</v>
      </c>
      <c r="S280" s="77">
        <v>6.0259999999999998</v>
      </c>
      <c r="T280" s="77">
        <v>5.3150000000000004</v>
      </c>
      <c r="U280" s="77">
        <v>5.79</v>
      </c>
      <c r="W280" s="77">
        <v>96.7</v>
      </c>
      <c r="Y280" s="77">
        <f t="shared" si="91"/>
        <v>4.9087499999999995</v>
      </c>
      <c r="Z280" s="77">
        <f t="shared" si="92"/>
        <v>1.0030000000000001</v>
      </c>
      <c r="AA280" s="77">
        <f t="shared" si="93"/>
        <v>0.95900000000000052</v>
      </c>
      <c r="AC280" s="77">
        <f t="shared" si="94"/>
        <v>3.3317038961553358E-3</v>
      </c>
      <c r="AD280" s="77">
        <f t="shared" si="101"/>
        <v>1.1145138999999966</v>
      </c>
      <c r="AE280" s="77">
        <f t="shared" si="95"/>
        <v>9.2498117251937906E-4</v>
      </c>
      <c r="AF280" s="77" t="e">
        <f t="shared" si="101"/>
        <v>#VALUE!</v>
      </c>
      <c r="AG280" s="77">
        <f t="shared" si="96"/>
        <v>3.1739465591913429E-3</v>
      </c>
      <c r="AH280" s="77" t="e">
        <f t="shared" si="101"/>
        <v>#VALUE!</v>
      </c>
      <c r="AI280" s="77">
        <f t="shared" si="97"/>
        <v>3.5122613781473078E-3</v>
      </c>
      <c r="AJ280" s="77" t="e">
        <f t="shared" si="101"/>
        <v>#VALUE!</v>
      </c>
      <c r="AK280" s="77">
        <f t="shared" si="98"/>
        <v>1.1013539523219151E-4</v>
      </c>
      <c r="AL280" s="77" t="e">
        <f t="shared" si="99"/>
        <v>#VALUE!</v>
      </c>
      <c r="AN280" s="77">
        <f t="shared" si="80"/>
        <v>19.062536238675658</v>
      </c>
      <c r="AO280" s="77">
        <f t="shared" si="78"/>
        <v>17.912114211620693</v>
      </c>
      <c r="AP280" s="77">
        <f t="shared" si="89"/>
        <v>16.17285184656906</v>
      </c>
      <c r="AR280" s="77">
        <f t="shared" si="81"/>
        <v>18.321032174930437</v>
      </c>
      <c r="AT280" s="80">
        <f t="shared" si="82"/>
        <v>0.94028333333333314</v>
      </c>
      <c r="AU280" s="80">
        <f t="shared" si="79"/>
        <v>0.91473888888888921</v>
      </c>
      <c r="AV280" s="80">
        <f t="shared" si="90"/>
        <v>1.0495750000000008</v>
      </c>
      <c r="AX280" s="80">
        <f t="shared" si="83"/>
        <v>0.94859801587301595</v>
      </c>
      <c r="BA280" s="77">
        <f t="shared" si="84"/>
        <v>118.65211200759369</v>
      </c>
      <c r="BB280" s="77">
        <f t="shared" si="77"/>
        <v>131.88745603751474</v>
      </c>
      <c r="BC280" s="77">
        <f t="shared" si="88"/>
        <v>126.77841949570363</v>
      </c>
      <c r="BE280" s="77">
        <f t="shared" si="85"/>
        <v>123.59453994301541</v>
      </c>
    </row>
    <row r="281" spans="1:57" x14ac:dyDescent="0.45">
      <c r="A281" s="6">
        <v>37169</v>
      </c>
      <c r="B281" s="77">
        <v>111.38311</v>
      </c>
      <c r="C281" s="77">
        <v>2.3050000000000002</v>
      </c>
      <c r="D281" s="77">
        <v>5.4432999999999998</v>
      </c>
      <c r="E281" s="77">
        <v>112.80592</v>
      </c>
      <c r="F281" s="77">
        <v>5.8887</v>
      </c>
      <c r="G281" s="77">
        <v>6.0437000000000003</v>
      </c>
      <c r="H281" s="77">
        <v>112.64081</v>
      </c>
      <c r="I281" s="77">
        <v>2.2787999999999999</v>
      </c>
      <c r="J281" s="77">
        <v>5.5368000000000004</v>
      </c>
      <c r="K281" s="77">
        <v>110.64922</v>
      </c>
      <c r="L281" s="77">
        <v>2.2700999999999998</v>
      </c>
      <c r="M281" s="77">
        <v>4.8845999999999998</v>
      </c>
      <c r="N281" s="77">
        <v>103.80427</v>
      </c>
      <c r="O281" s="3">
        <v>4.04</v>
      </c>
      <c r="P281" s="34">
        <v>4.42</v>
      </c>
      <c r="Q281" s="77">
        <v>4.3899999999999997</v>
      </c>
      <c r="R281" s="77">
        <v>4.99</v>
      </c>
      <c r="S281" s="77">
        <v>6.0830000000000002</v>
      </c>
      <c r="T281" s="77">
        <v>5.2649999999999997</v>
      </c>
      <c r="U281" s="77">
        <v>5.7649999999999997</v>
      </c>
      <c r="W281" s="77">
        <v>96.7</v>
      </c>
      <c r="Y281" s="77">
        <f t="shared" si="91"/>
        <v>4.9707499999999998</v>
      </c>
      <c r="Z281" s="77">
        <f t="shared" si="92"/>
        <v>1.0215000000000001</v>
      </c>
      <c r="AA281" s="77">
        <f t="shared" si="93"/>
        <v>0.84499999999999975</v>
      </c>
      <c r="AC281" s="77">
        <f t="shared" si="94"/>
        <v>-6.1264377232084222E-4</v>
      </c>
      <c r="AD281" s="77">
        <f t="shared" si="101"/>
        <v>1.1138310999999965</v>
      </c>
      <c r="AE281" s="77">
        <f t="shared" si="95"/>
        <v>-4.0419823715852621E-3</v>
      </c>
      <c r="AF281" s="77" t="e">
        <f t="shared" si="101"/>
        <v>#VALUE!</v>
      </c>
      <c r="AG281" s="77">
        <f t="shared" si="96"/>
        <v>1.817611276968556E-4</v>
      </c>
      <c r="AH281" s="77" t="e">
        <f t="shared" si="101"/>
        <v>#VALUE!</v>
      </c>
      <c r="AI281" s="77">
        <f t="shared" si="97"/>
        <v>-7.7716875777988914E-4</v>
      </c>
      <c r="AJ281" s="77" t="e">
        <f t="shared" si="101"/>
        <v>#VALUE!</v>
      </c>
      <c r="AK281" s="77">
        <f t="shared" si="98"/>
        <v>1.1070134165414025E-4</v>
      </c>
      <c r="AL281" s="77" t="e">
        <f t="shared" si="99"/>
        <v>#VALUE!</v>
      </c>
      <c r="AN281" s="77">
        <f t="shared" si="80"/>
        <v>19.123871691570191</v>
      </c>
      <c r="AO281" s="77">
        <f t="shared" si="78"/>
        <v>17.95839040942138</v>
      </c>
      <c r="AP281" s="77">
        <f t="shared" si="89"/>
        <v>16.203629207851836</v>
      </c>
      <c r="AR281" s="77">
        <f t="shared" si="81"/>
        <v>18.373699541853625</v>
      </c>
      <c r="AT281" s="80">
        <f t="shared" si="82"/>
        <v>0.94616666666666638</v>
      </c>
      <c r="AU281" s="80">
        <f t="shared" si="79"/>
        <v>0.91807222222222262</v>
      </c>
      <c r="AV281" s="80">
        <f t="shared" si="90"/>
        <v>1.0484638888888893</v>
      </c>
      <c r="AX281" s="80">
        <f t="shared" si="83"/>
        <v>0.95275357142857142</v>
      </c>
      <c r="BA281" s="77">
        <f t="shared" si="84"/>
        <v>118.13349084465442</v>
      </c>
      <c r="BB281" s="77">
        <f t="shared" si="77"/>
        <v>131.63668275559468</v>
      </c>
      <c r="BC281" s="77">
        <f t="shared" si="88"/>
        <v>127.0020461440768</v>
      </c>
      <c r="BE281" s="77">
        <f t="shared" si="85"/>
        <v>123.25848214769769</v>
      </c>
    </row>
    <row r="282" spans="1:57" x14ac:dyDescent="0.45">
      <c r="A282" s="6">
        <v>37170</v>
      </c>
      <c r="B282" s="77">
        <v>111.40139000000001</v>
      </c>
      <c r="C282" s="77">
        <v>2.3029999999999999</v>
      </c>
      <c r="D282" s="77">
        <v>5.4421999999999997</v>
      </c>
      <c r="E282" s="77">
        <v>112.82504</v>
      </c>
      <c r="F282" s="77">
        <v>5.8860999999999999</v>
      </c>
      <c r="G282" s="77">
        <v>6.0435999999999996</v>
      </c>
      <c r="H282" s="77">
        <v>112.66127</v>
      </c>
      <c r="I282" s="77">
        <v>2.2759999999999998</v>
      </c>
      <c r="J282" s="77">
        <v>5.5353000000000003</v>
      </c>
      <c r="K282" s="77">
        <v>110.66506</v>
      </c>
      <c r="L282" s="77">
        <v>2.2675000000000001</v>
      </c>
      <c r="M282" s="77">
        <v>4.8841000000000001</v>
      </c>
      <c r="N282" s="77">
        <v>103.81576</v>
      </c>
      <c r="O282" s="3">
        <v>4.04</v>
      </c>
      <c r="P282" s="34">
        <v>4.42</v>
      </c>
      <c r="Q282" s="77">
        <v>4.3899999999999997</v>
      </c>
      <c r="R282" s="77">
        <v>4.99</v>
      </c>
      <c r="S282" s="77">
        <v>6.0830000000000002</v>
      </c>
      <c r="T282" s="77">
        <v>5.2649999999999997</v>
      </c>
      <c r="U282" s="77">
        <v>5.7649999999999997</v>
      </c>
      <c r="W282" s="77">
        <v>96.7</v>
      </c>
      <c r="Y282" s="77">
        <f t="shared" si="91"/>
        <v>4.9707499999999998</v>
      </c>
      <c r="Z282" s="77">
        <f t="shared" si="92"/>
        <v>1.0215000000000001</v>
      </c>
      <c r="AA282" s="77">
        <f t="shared" si="93"/>
        <v>0.84499999999999975</v>
      </c>
      <c r="AC282" s="77">
        <f t="shared" si="94"/>
        <v>1.6411824018924825E-4</v>
      </c>
      <c r="AD282" s="77">
        <f t="shared" si="101"/>
        <v>1.1140138999999967</v>
      </c>
      <c r="AE282" s="77">
        <f t="shared" si="95"/>
        <v>1.6949465063542668E-4</v>
      </c>
      <c r="AF282" s="77" t="e">
        <f t="shared" si="101"/>
        <v>#VALUE!</v>
      </c>
      <c r="AG282" s="77">
        <f t="shared" si="96"/>
        <v>1.816393188223131E-4</v>
      </c>
      <c r="AH282" s="77" t="e">
        <f t="shared" si="101"/>
        <v>#VALUE!</v>
      </c>
      <c r="AI282" s="77">
        <f t="shared" si="97"/>
        <v>1.4315509860796105E-4</v>
      </c>
      <c r="AJ282" s="77" t="e">
        <f t="shared" si="101"/>
        <v>#VALUE!</v>
      </c>
      <c r="AK282" s="77">
        <f t="shared" si="98"/>
        <v>1.1068908822342571E-4</v>
      </c>
      <c r="AL282" s="77" t="e">
        <f t="shared" si="99"/>
        <v>#VALUE!</v>
      </c>
      <c r="AN282" s="77">
        <f t="shared" si="80"/>
        <v>19.190542900458652</v>
      </c>
      <c r="AO282" s="77">
        <f t="shared" si="78"/>
        <v>18.004906336976834</v>
      </c>
      <c r="AP282" s="77">
        <f t="shared" si="89"/>
        <v>16.233667408680557</v>
      </c>
      <c r="AR282" s="77">
        <f t="shared" si="81"/>
        <v>18.429378812066979</v>
      </c>
      <c r="AT282" s="80">
        <f t="shared" si="82"/>
        <v>0.95176666666666643</v>
      </c>
      <c r="AU282" s="80">
        <f t="shared" si="79"/>
        <v>0.92140555555555603</v>
      </c>
      <c r="AV282" s="80">
        <f t="shared" si="90"/>
        <v>1.0475277777777781</v>
      </c>
      <c r="AX282" s="80">
        <f t="shared" si="83"/>
        <v>0.95677222222222214</v>
      </c>
      <c r="BA282" s="77">
        <f t="shared" si="84"/>
        <v>117.67013139831337</v>
      </c>
      <c r="BB282" s="77">
        <f t="shared" si="77"/>
        <v>131.38686131386871</v>
      </c>
      <c r="BC282" s="77">
        <f t="shared" si="88"/>
        <v>127.1725307333616</v>
      </c>
      <c r="BE282" s="77">
        <f t="shared" si="85"/>
        <v>122.94668270776464</v>
      </c>
    </row>
    <row r="283" spans="1:57" x14ac:dyDescent="0.45">
      <c r="A283" s="6">
        <v>37171</v>
      </c>
      <c r="B283" s="77">
        <v>111.40139000000001</v>
      </c>
      <c r="C283" s="77">
        <v>2.3029999999999999</v>
      </c>
      <c r="D283" s="77">
        <v>5.4421999999999997</v>
      </c>
      <c r="E283" s="77">
        <v>112.82504</v>
      </c>
      <c r="F283" s="77">
        <v>5.8860999999999999</v>
      </c>
      <c r="G283" s="77">
        <v>6.0435999999999996</v>
      </c>
      <c r="H283" s="77">
        <v>112.66127</v>
      </c>
      <c r="I283" s="77">
        <v>2.2759999999999998</v>
      </c>
      <c r="J283" s="77">
        <v>5.5353000000000003</v>
      </c>
      <c r="K283" s="77">
        <v>110.66506</v>
      </c>
      <c r="L283" s="77">
        <v>2.2675000000000001</v>
      </c>
      <c r="M283" s="77">
        <v>4.8841000000000001</v>
      </c>
      <c r="N283" s="77">
        <v>103.82725000000001</v>
      </c>
      <c r="O283" s="3">
        <v>4.04</v>
      </c>
      <c r="P283" s="34">
        <v>4.42</v>
      </c>
      <c r="Q283" s="77">
        <v>4.3899999999999997</v>
      </c>
      <c r="R283" s="77">
        <v>4.99</v>
      </c>
      <c r="S283" s="77">
        <v>6.0830000000000002</v>
      </c>
      <c r="T283" s="77">
        <v>5.2649999999999997</v>
      </c>
      <c r="U283" s="77">
        <v>5.7649999999999997</v>
      </c>
      <c r="W283" s="77">
        <v>96.7</v>
      </c>
      <c r="Y283" s="77">
        <f t="shared" si="91"/>
        <v>4.9707499999999998</v>
      </c>
      <c r="Z283" s="77">
        <f t="shared" si="92"/>
        <v>1.0215000000000001</v>
      </c>
      <c r="AA283" s="77">
        <f t="shared" si="93"/>
        <v>0.84499999999999975</v>
      </c>
      <c r="AC283" s="77">
        <f t="shared" si="94"/>
        <v>0</v>
      </c>
      <c r="AD283" s="77">
        <f t="shared" si="101"/>
        <v>1.1140138999999967</v>
      </c>
      <c r="AE283" s="77">
        <f t="shared" si="95"/>
        <v>0</v>
      </c>
      <c r="AF283" s="77" t="e">
        <f t="shared" si="101"/>
        <v>#VALUE!</v>
      </c>
      <c r="AG283" s="77">
        <f t="shared" si="96"/>
        <v>0</v>
      </c>
      <c r="AH283" s="77" t="e">
        <f t="shared" si="101"/>
        <v>#VALUE!</v>
      </c>
      <c r="AI283" s="77">
        <f t="shared" si="97"/>
        <v>0</v>
      </c>
      <c r="AJ283" s="77" t="e">
        <f t="shared" si="101"/>
        <v>#VALUE!</v>
      </c>
      <c r="AK283" s="77">
        <f t="shared" si="98"/>
        <v>1.1067683750520807E-4</v>
      </c>
      <c r="AL283" s="77" t="e">
        <f t="shared" si="99"/>
        <v>#VALUE!</v>
      </c>
      <c r="AN283" s="77">
        <f t="shared" si="80"/>
        <v>19.260029660445674</v>
      </c>
      <c r="AO283" s="77">
        <f t="shared" si="78"/>
        <v>18.050432909549286</v>
      </c>
      <c r="AP283" s="77">
        <f t="shared" si="89"/>
        <v>16.262446983293511</v>
      </c>
      <c r="AR283" s="77">
        <f t="shared" si="81"/>
        <v>18.486204492024967</v>
      </c>
      <c r="AT283" s="80">
        <f t="shared" si="82"/>
        <v>0.96026666666666638</v>
      </c>
      <c r="AU283" s="80">
        <f t="shared" si="79"/>
        <v>0.92112777777777843</v>
      </c>
      <c r="AV283" s="80">
        <f t="shared" si="90"/>
        <v>1.0487888888888892</v>
      </c>
      <c r="AX283" s="80">
        <f t="shared" si="83"/>
        <v>0.96173015873015877</v>
      </c>
      <c r="BA283" s="77">
        <f t="shared" si="84"/>
        <v>117.21039265481538</v>
      </c>
      <c r="BB283" s="77">
        <f t="shared" si="77"/>
        <v>131.02343863735632</v>
      </c>
      <c r="BC283" s="77">
        <f t="shared" si="88"/>
        <v>127.36149437486735</v>
      </c>
      <c r="BE283" s="77">
        <f t="shared" si="85"/>
        <v>122.6071346098345</v>
      </c>
    </row>
    <row r="284" spans="1:57" x14ac:dyDescent="0.45">
      <c r="A284" s="6">
        <v>37172</v>
      </c>
      <c r="B284" s="77">
        <v>111.40469</v>
      </c>
      <c r="C284" s="77">
        <v>2.2978000000000001</v>
      </c>
      <c r="D284" s="77">
        <v>5.4531000000000001</v>
      </c>
      <c r="E284" s="77">
        <v>112.41357000000001</v>
      </c>
      <c r="F284" s="77">
        <v>5.8727999999999998</v>
      </c>
      <c r="G284" s="77">
        <v>6.1104000000000003</v>
      </c>
      <c r="H284" s="77">
        <v>112.70249</v>
      </c>
      <c r="I284" s="77">
        <v>2.2713000000000001</v>
      </c>
      <c r="J284" s="77">
        <v>5.5321999999999996</v>
      </c>
      <c r="K284" s="77">
        <v>110.63722</v>
      </c>
      <c r="L284" s="77">
        <v>2.2618</v>
      </c>
      <c r="M284" s="77">
        <v>4.9062000000000001</v>
      </c>
      <c r="N284" s="77">
        <v>103.83862999999999</v>
      </c>
      <c r="O284" s="3">
        <v>4</v>
      </c>
      <c r="P284" s="34">
        <v>4.4400000000000004</v>
      </c>
      <c r="Q284" s="77">
        <v>4.42</v>
      </c>
      <c r="R284" s="77">
        <v>5.0460000000000003</v>
      </c>
      <c r="S284" s="77">
        <v>6.17</v>
      </c>
      <c r="T284" s="77">
        <v>5.3049999999999997</v>
      </c>
      <c r="U284" s="77">
        <v>5.79</v>
      </c>
      <c r="W284" s="77">
        <v>96.7</v>
      </c>
      <c r="Y284" s="77">
        <f t="shared" si="91"/>
        <v>5.0190000000000001</v>
      </c>
      <c r="Z284" s="77">
        <f t="shared" si="92"/>
        <v>1.085</v>
      </c>
      <c r="AA284" s="77">
        <f t="shared" si="93"/>
        <v>0.86499999999999932</v>
      </c>
      <c r="AC284" s="77">
        <f t="shared" si="94"/>
        <v>2.962261063355065E-5</v>
      </c>
      <c r="AD284" s="77">
        <f t="shared" si="101"/>
        <v>1.1140468999999968</v>
      </c>
      <c r="AE284" s="77">
        <f t="shared" si="95"/>
        <v>-3.6469741114205645E-3</v>
      </c>
      <c r="AF284" s="77" t="e">
        <f t="shared" si="101"/>
        <v>#VALUE!</v>
      </c>
      <c r="AG284" s="77">
        <f t="shared" si="96"/>
        <v>3.658755133861824E-4</v>
      </c>
      <c r="AH284" s="77" t="e">
        <f t="shared" si="101"/>
        <v>#VALUE!</v>
      </c>
      <c r="AI284" s="77">
        <f t="shared" si="97"/>
        <v>-2.5156991737051992E-4</v>
      </c>
      <c r="AJ284" s="77" t="e">
        <f t="shared" si="101"/>
        <v>#VALUE!</v>
      </c>
      <c r="AK284" s="77">
        <f t="shared" si="98"/>
        <v>1.0960513737945377E-4</v>
      </c>
      <c r="AL284" s="77" t="e">
        <f t="shared" si="99"/>
        <v>#VALUE!</v>
      </c>
      <c r="AN284" s="77">
        <f t="shared" si="80"/>
        <v>19.324013790904509</v>
      </c>
      <c r="AO284" s="77">
        <f t="shared" si="78"/>
        <v>18.09403469832721</v>
      </c>
      <c r="AP284" s="77">
        <f t="shared" si="89"/>
        <v>16.289596445610066</v>
      </c>
      <c r="AR284" s="77">
        <f t="shared" si="81"/>
        <v>18.53910300084036</v>
      </c>
      <c r="AT284" s="80">
        <f t="shared" si="82"/>
        <v>0.9708833333333331</v>
      </c>
      <c r="AU284" s="80">
        <f t="shared" si="79"/>
        <v>0.92155555555555602</v>
      </c>
      <c r="AV284" s="80">
        <f t="shared" si="90"/>
        <v>1.0502527777777781</v>
      </c>
      <c r="AX284" s="80">
        <f t="shared" si="83"/>
        <v>0.9681281746031748</v>
      </c>
      <c r="BA284" s="77">
        <f t="shared" si="84"/>
        <v>116.66342601594401</v>
      </c>
      <c r="BB284" s="77">
        <f t="shared" si="77"/>
        <v>130.59566132191841</v>
      </c>
      <c r="BC284" s="77">
        <f t="shared" si="88"/>
        <v>127.49410339771784</v>
      </c>
      <c r="BE284" s="77">
        <f t="shared" si="85"/>
        <v>122.19130430076153</v>
      </c>
    </row>
    <row r="285" spans="1:57" x14ac:dyDescent="0.45">
      <c r="A285" s="6">
        <v>37173</v>
      </c>
      <c r="B285" s="77">
        <v>111.52513</v>
      </c>
      <c r="C285" s="77">
        <v>2.2970000000000002</v>
      </c>
      <c r="D285" s="77">
        <v>5.4127999999999998</v>
      </c>
      <c r="E285" s="77">
        <v>112.52464000000001</v>
      </c>
      <c r="F285" s="77">
        <v>5.8724999999999996</v>
      </c>
      <c r="G285" s="77">
        <v>6.0991999999999997</v>
      </c>
      <c r="H285" s="77">
        <v>112.79702</v>
      </c>
      <c r="I285" s="77">
        <v>2.2761</v>
      </c>
      <c r="J285" s="77">
        <v>5.5071000000000003</v>
      </c>
      <c r="K285" s="77">
        <v>110.72771</v>
      </c>
      <c r="L285" s="77">
        <v>2.2612999999999999</v>
      </c>
      <c r="M285" s="77">
        <v>4.8756000000000004</v>
      </c>
      <c r="N285" s="77">
        <v>103.85001</v>
      </c>
      <c r="O285" s="3">
        <v>4</v>
      </c>
      <c r="P285" s="34">
        <v>4.4029999999999996</v>
      </c>
      <c r="Q285" s="77">
        <v>4.383</v>
      </c>
      <c r="R285" s="77">
        <v>5.0599999999999996</v>
      </c>
      <c r="S285" s="77">
        <v>6.15</v>
      </c>
      <c r="T285" s="77">
        <v>5.2750000000000004</v>
      </c>
      <c r="U285" s="77">
        <v>5.7549999999999999</v>
      </c>
      <c r="W285" s="77">
        <v>96.7</v>
      </c>
      <c r="Y285" s="77">
        <f t="shared" si="91"/>
        <v>4.9990000000000006</v>
      </c>
      <c r="Z285" s="77">
        <f t="shared" si="92"/>
        <v>1.0750000000000002</v>
      </c>
      <c r="AA285" s="77">
        <f t="shared" si="93"/>
        <v>0.87200000000000077</v>
      </c>
      <c r="AC285" s="77">
        <f t="shared" si="94"/>
        <v>1.0811034975277689E-3</v>
      </c>
      <c r="AD285" s="77">
        <f t="shared" si="101"/>
        <v>1.1152512999999968</v>
      </c>
      <c r="AE285" s="77">
        <f t="shared" si="95"/>
        <v>9.8804797321183635E-4</v>
      </c>
      <c r="AF285" s="77" t="e">
        <f t="shared" si="101"/>
        <v>#VALUE!</v>
      </c>
      <c r="AG285" s="77">
        <f t="shared" si="96"/>
        <v>8.3875697866120369E-4</v>
      </c>
      <c r="AH285" s="77" t="e">
        <f t="shared" si="101"/>
        <v>#VALUE!</v>
      </c>
      <c r="AI285" s="77">
        <f t="shared" si="97"/>
        <v>8.1789835283285761E-4</v>
      </c>
      <c r="AJ285" s="77" t="e">
        <f t="shared" si="101"/>
        <v>#VALUE!</v>
      </c>
      <c r="AK285" s="77">
        <f t="shared" si="98"/>
        <v>1.0959312541003463E-4</v>
      </c>
      <c r="AL285" s="77" t="e">
        <f t="shared" si="99"/>
        <v>#VALUE!</v>
      </c>
      <c r="AN285" s="77">
        <f t="shared" si="80"/>
        <v>19.390930861636011</v>
      </c>
      <c r="AO285" s="77">
        <f t="shared" si="78"/>
        <v>18.136879026009296</v>
      </c>
      <c r="AP285" s="77">
        <f t="shared" si="89"/>
        <v>16.317258265484519</v>
      </c>
      <c r="AR285" s="77">
        <f t="shared" si="81"/>
        <v>18.593534252006737</v>
      </c>
      <c r="AT285" s="80">
        <f t="shared" si="82"/>
        <v>0.98116666666666641</v>
      </c>
      <c r="AU285" s="80">
        <f t="shared" si="79"/>
        <v>0.92200000000000049</v>
      </c>
      <c r="AV285" s="80">
        <f t="shared" si="90"/>
        <v>1.0502166666666668</v>
      </c>
      <c r="AX285" s="80">
        <f t="shared" si="83"/>
        <v>0.97412619047619065</v>
      </c>
      <c r="BA285" s="77">
        <f t="shared" si="84"/>
        <v>116.09008590666356</v>
      </c>
      <c r="BB285" s="77">
        <f t="shared" si="77"/>
        <v>130.26487190620935</v>
      </c>
      <c r="BC285" s="77">
        <f t="shared" si="88"/>
        <v>127.56186750574027</v>
      </c>
      <c r="BE285" s="77">
        <f t="shared" si="85"/>
        <v>121.77885070640188</v>
      </c>
    </row>
    <row r="286" spans="1:57" x14ac:dyDescent="0.45">
      <c r="A286" s="6">
        <v>37174</v>
      </c>
      <c r="B286" s="77">
        <v>111.18656</v>
      </c>
      <c r="C286" s="77">
        <v>2.2946</v>
      </c>
      <c r="D286" s="77">
        <v>5.5510000000000002</v>
      </c>
      <c r="E286" s="77">
        <v>111.60290999999999</v>
      </c>
      <c r="F286" s="77">
        <v>5.8556999999999997</v>
      </c>
      <c r="G286" s="77">
        <v>6.2481</v>
      </c>
      <c r="H286" s="77">
        <v>112.43362</v>
      </c>
      <c r="I286" s="77">
        <v>2.2711999999999999</v>
      </c>
      <c r="J286" s="77">
        <v>5.6555</v>
      </c>
      <c r="K286" s="77">
        <v>110.38005</v>
      </c>
      <c r="L286" s="77">
        <v>2.2578999999999998</v>
      </c>
      <c r="M286" s="77">
        <v>5.0202</v>
      </c>
      <c r="N286" s="77">
        <v>103.86145</v>
      </c>
      <c r="O286" s="3">
        <v>4.0199999999999996</v>
      </c>
      <c r="P286" s="34">
        <v>4.5259999999999998</v>
      </c>
      <c r="Q286" s="77">
        <v>4.4930000000000003</v>
      </c>
      <c r="R286" s="77">
        <v>5.2629999999999999</v>
      </c>
      <c r="S286" s="77">
        <v>6.2729999999999997</v>
      </c>
      <c r="T286" s="77">
        <v>5.3449999999999998</v>
      </c>
      <c r="U286" s="77">
        <v>5.8250000000000002</v>
      </c>
      <c r="W286" s="77">
        <v>96.7</v>
      </c>
      <c r="Y286" s="77">
        <f t="shared" si="91"/>
        <v>5.1387499999999999</v>
      </c>
      <c r="Z286" s="77">
        <f t="shared" si="92"/>
        <v>1.1265000000000001</v>
      </c>
      <c r="AA286" s="77">
        <f t="shared" si="93"/>
        <v>0.81899999999999995</v>
      </c>
      <c r="AC286" s="77">
        <f t="shared" si="94"/>
        <v>-3.0358180259463241E-3</v>
      </c>
      <c r="AD286" s="77">
        <f t="shared" si="101"/>
        <v>1.1118655999999967</v>
      </c>
      <c r="AE286" s="77">
        <f t="shared" si="95"/>
        <v>-8.1913614653644773E-3</v>
      </c>
      <c r="AF286" s="77" t="e">
        <f t="shared" si="101"/>
        <v>#VALUE!</v>
      </c>
      <c r="AG286" s="77">
        <f t="shared" si="96"/>
        <v>-3.2217163183920761E-3</v>
      </c>
      <c r="AH286" s="77" t="e">
        <f t="shared" si="101"/>
        <v>#VALUE!</v>
      </c>
      <c r="AI286" s="77">
        <f t="shared" si="97"/>
        <v>-3.1397741360316145E-3</v>
      </c>
      <c r="AJ286" s="77" t="e">
        <f t="shared" si="101"/>
        <v>#VALUE!</v>
      </c>
      <c r="AK286" s="77">
        <f t="shared" si="98"/>
        <v>1.101588723968483E-4</v>
      </c>
      <c r="AL286" s="77" t="e">
        <f t="shared" si="99"/>
        <v>#VALUE!</v>
      </c>
      <c r="AN286" s="77">
        <f t="shared" si="80"/>
        <v>19.442864711686624</v>
      </c>
      <c r="AO286" s="77">
        <f t="shared" si="78"/>
        <v>18.173484079018316</v>
      </c>
      <c r="AP286" s="77">
        <f t="shared" si="89"/>
        <v>16.34317396695819</v>
      </c>
      <c r="AR286" s="77">
        <f t="shared" si="81"/>
        <v>18.637371567391614</v>
      </c>
      <c r="AT286" s="80">
        <f t="shared" si="82"/>
        <v>0.98911666666666642</v>
      </c>
      <c r="AU286" s="80">
        <f t="shared" si="79"/>
        <v>0.92305555555555641</v>
      </c>
      <c r="AV286" s="80">
        <f t="shared" si="90"/>
        <v>1.0502083333333334</v>
      </c>
      <c r="AX286" s="80">
        <f t="shared" si="83"/>
        <v>0.97896944444444467</v>
      </c>
      <c r="BA286" s="77">
        <f t="shared" si="84"/>
        <v>115.6782601989666</v>
      </c>
      <c r="BB286" s="77">
        <f t="shared" ref="BB286:BB349" si="102">100/AVERAGE(AA197:AA286)</f>
        <v>130.03149651804557</v>
      </c>
      <c r="BC286" s="77">
        <f t="shared" si="88"/>
        <v>127.65504769334417</v>
      </c>
      <c r="BE286" s="77">
        <f t="shared" si="85"/>
        <v>121.49015450361453</v>
      </c>
    </row>
    <row r="287" spans="1:57" x14ac:dyDescent="0.45">
      <c r="A287" s="6">
        <v>37175</v>
      </c>
      <c r="B287" s="77">
        <v>110.40787</v>
      </c>
      <c r="C287" s="77">
        <v>2.2949000000000002</v>
      </c>
      <c r="D287" s="77">
        <v>5.8474000000000004</v>
      </c>
      <c r="E287" s="77">
        <v>109.73533</v>
      </c>
      <c r="F287" s="77">
        <v>5.8234000000000004</v>
      </c>
      <c r="G287" s="77">
        <v>6.5499000000000001</v>
      </c>
      <c r="H287" s="77">
        <v>111.69284</v>
      </c>
      <c r="I287" s="77">
        <v>2.2643</v>
      </c>
      <c r="J287" s="77">
        <v>5.9539</v>
      </c>
      <c r="K287" s="77">
        <v>109.58001</v>
      </c>
      <c r="L287" s="77">
        <v>2.2633000000000001</v>
      </c>
      <c r="M287" s="77">
        <v>5.3334999999999999</v>
      </c>
      <c r="N287" s="77">
        <v>103.87286</v>
      </c>
      <c r="O287" s="3">
        <v>4.01</v>
      </c>
      <c r="P287" s="34">
        <v>4.8129999999999997</v>
      </c>
      <c r="Q287" s="77">
        <v>4.82</v>
      </c>
      <c r="R287" s="77">
        <v>5.7</v>
      </c>
      <c r="S287" s="77">
        <v>6.55</v>
      </c>
      <c r="T287" s="77">
        <v>5.6349999999999998</v>
      </c>
      <c r="U287" s="77">
        <v>6.125</v>
      </c>
      <c r="W287" s="77">
        <v>96.7</v>
      </c>
      <c r="Y287" s="77">
        <f t="shared" si="91"/>
        <v>5.4707499999999998</v>
      </c>
      <c r="Z287" s="77">
        <f t="shared" si="92"/>
        <v>1.27</v>
      </c>
      <c r="AA287" s="77">
        <f t="shared" si="93"/>
        <v>0.82200000000000006</v>
      </c>
      <c r="AC287" s="77">
        <f t="shared" si="94"/>
        <v>-7.0034543743415778E-3</v>
      </c>
      <c r="AD287" s="77">
        <f t="shared" si="101"/>
        <v>1.1040786999999967</v>
      </c>
      <c r="AE287" s="77">
        <f t="shared" si="95"/>
        <v>-1.6734151466122116E-2</v>
      </c>
      <c r="AF287" s="77" t="e">
        <f t="shared" si="101"/>
        <v>#VALUE!</v>
      </c>
      <c r="AG287" s="77">
        <f t="shared" si="96"/>
        <v>-6.5885986771572203E-3</v>
      </c>
      <c r="AH287" s="77" t="e">
        <f t="shared" si="101"/>
        <v>#VALUE!</v>
      </c>
      <c r="AI287" s="77">
        <f t="shared" si="97"/>
        <v>-7.2480489001408577E-3</v>
      </c>
      <c r="AJ287" s="77" t="e">
        <f t="shared" si="101"/>
        <v>#VALUE!</v>
      </c>
      <c r="AK287" s="77">
        <f t="shared" si="98"/>
        <v>1.0985789241346744E-4</v>
      </c>
      <c r="AL287" s="77" t="e">
        <f t="shared" si="99"/>
        <v>#VALUE!</v>
      </c>
      <c r="AN287" s="77">
        <f t="shared" si="80"/>
        <v>19.456577782533834</v>
      </c>
      <c r="AO287" s="77">
        <f t="shared" ref="AO287:AO350" si="103">100/AVERAGE(Y198:Y287)</f>
        <v>18.198794532071084</v>
      </c>
      <c r="AP287" s="77">
        <f t="shared" si="89"/>
        <v>16.364328128416339</v>
      </c>
      <c r="AR287" s="77">
        <f t="shared" si="81"/>
        <v>18.655461188956263</v>
      </c>
      <c r="AT287" s="80">
        <f t="shared" si="82"/>
        <v>1.0010166666666664</v>
      </c>
      <c r="AU287" s="80">
        <f t="shared" ref="AU287:AU350" si="104">AVERAGE(Z198:Z287)</f>
        <v>0.92552222222222269</v>
      </c>
      <c r="AV287" s="80">
        <f t="shared" si="90"/>
        <v>1.0497194444444449</v>
      </c>
      <c r="AX287" s="80">
        <f t="shared" si="83"/>
        <v>0.98640436507936513</v>
      </c>
      <c r="BA287" s="77">
        <f t="shared" si="84"/>
        <v>115.23392486748098</v>
      </c>
      <c r="BB287" s="77">
        <f t="shared" si="102"/>
        <v>129.69981697914724</v>
      </c>
      <c r="BC287" s="77">
        <f t="shared" si="88"/>
        <v>127.7456442283808</v>
      </c>
      <c r="BE287" s="77">
        <f t="shared" si="85"/>
        <v>121.15442537951415</v>
      </c>
    </row>
    <row r="288" spans="1:57" x14ac:dyDescent="0.45">
      <c r="A288" s="6">
        <v>37176</v>
      </c>
      <c r="B288" s="77">
        <v>110.43555000000001</v>
      </c>
      <c r="C288" s="77">
        <v>2.2961999999999998</v>
      </c>
      <c r="D288" s="77">
        <v>5.8449999999999998</v>
      </c>
      <c r="E288" s="77">
        <v>109.43643</v>
      </c>
      <c r="F288" s="77">
        <v>5.8151000000000002</v>
      </c>
      <c r="G288" s="77">
        <v>6.5998000000000001</v>
      </c>
      <c r="H288" s="77">
        <v>111.71481</v>
      </c>
      <c r="I288" s="77">
        <v>2.2665999999999999</v>
      </c>
      <c r="J288" s="77">
        <v>5.9554999999999998</v>
      </c>
      <c r="K288" s="77">
        <v>109.62193000000001</v>
      </c>
      <c r="L288" s="77">
        <v>2.262</v>
      </c>
      <c r="M288" s="77">
        <v>5.3231999999999999</v>
      </c>
      <c r="N288" s="77">
        <v>103.8843</v>
      </c>
      <c r="O288" s="3">
        <v>4.0199999999999996</v>
      </c>
      <c r="P288" s="34">
        <v>4.843</v>
      </c>
      <c r="Q288" s="77">
        <v>4.8230000000000004</v>
      </c>
      <c r="R288" s="77">
        <v>5.7859999999999996</v>
      </c>
      <c r="S288" s="77">
        <v>6.633</v>
      </c>
      <c r="T288" s="77">
        <v>5.71</v>
      </c>
      <c r="U288" s="77">
        <v>6.17</v>
      </c>
      <c r="W288" s="77">
        <v>96.7</v>
      </c>
      <c r="Y288" s="77">
        <f t="shared" si="91"/>
        <v>5.5212500000000002</v>
      </c>
      <c r="Z288" s="77">
        <f t="shared" si="92"/>
        <v>1.3065000000000002</v>
      </c>
      <c r="AA288" s="77">
        <f t="shared" si="93"/>
        <v>0.86699999999999999</v>
      </c>
      <c r="AC288" s="77">
        <f t="shared" si="94"/>
        <v>2.5070676574046047E-4</v>
      </c>
      <c r="AD288" s="77">
        <f t="shared" si="101"/>
        <v>1.1043554999999967</v>
      </c>
      <c r="AE288" s="77">
        <f t="shared" si="95"/>
        <v>-2.7238265014558616E-3</v>
      </c>
      <c r="AF288" s="77" t="e">
        <f t="shared" si="101"/>
        <v>#VALUE!</v>
      </c>
      <c r="AG288" s="77">
        <f t="shared" si="96"/>
        <v>1.9670016448669614E-4</v>
      </c>
      <c r="AH288" s="77" t="e">
        <f t="shared" si="101"/>
        <v>#VALUE!</v>
      </c>
      <c r="AI288" s="77">
        <f t="shared" si="97"/>
        <v>3.8255152559307781E-4</v>
      </c>
      <c r="AJ288" s="77" t="e">
        <f t="shared" si="101"/>
        <v>#VALUE!</v>
      </c>
      <c r="AK288" s="77">
        <f t="shared" si="98"/>
        <v>1.1013463959685943E-4</v>
      </c>
      <c r="AL288" s="77" t="e">
        <f t="shared" si="99"/>
        <v>#VALUE!</v>
      </c>
      <c r="AN288" s="77">
        <f t="shared" si="80"/>
        <v>19.446393585282976</v>
      </c>
      <c r="AO288" s="77">
        <f t="shared" si="103"/>
        <v>18.222247643382524</v>
      </c>
      <c r="AP288" s="77">
        <f t="shared" si="89"/>
        <v>16.38478390631909</v>
      </c>
      <c r="AR288" s="77">
        <f t="shared" si="81"/>
        <v>18.659264790602293</v>
      </c>
      <c r="AT288" s="80">
        <f t="shared" si="82"/>
        <v>1.0173499999999998</v>
      </c>
      <c r="AU288" s="80">
        <f t="shared" si="104"/>
        <v>0.92839444444444486</v>
      </c>
      <c r="AV288" s="80">
        <f t="shared" si="90"/>
        <v>1.0494500000000002</v>
      </c>
      <c r="AX288" s="80">
        <f t="shared" si="83"/>
        <v>0.99651984126984128</v>
      </c>
      <c r="BA288" s="77">
        <f t="shared" si="84"/>
        <v>114.73591616629059</v>
      </c>
      <c r="BB288" s="77">
        <f t="shared" si="102"/>
        <v>129.29919834497031</v>
      </c>
      <c r="BC288" s="77">
        <f t="shared" si="88"/>
        <v>127.79552715654951</v>
      </c>
      <c r="BE288" s="77">
        <f t="shared" si="85"/>
        <v>120.76251264452178</v>
      </c>
    </row>
    <row r="289" spans="1:57" x14ac:dyDescent="0.45">
      <c r="A289" s="6">
        <v>37177</v>
      </c>
      <c r="B289" s="77">
        <v>110.4551</v>
      </c>
      <c r="C289" s="77">
        <v>2.2936000000000001</v>
      </c>
      <c r="D289" s="77">
        <v>5.8441999999999998</v>
      </c>
      <c r="E289" s="77">
        <v>109.45659000000001</v>
      </c>
      <c r="F289" s="77">
        <v>5.8124000000000002</v>
      </c>
      <c r="G289" s="77">
        <v>6.5997000000000003</v>
      </c>
      <c r="H289" s="77">
        <v>111.73624</v>
      </c>
      <c r="I289" s="77">
        <v>2.2639999999999998</v>
      </c>
      <c r="J289" s="77">
        <v>5.9539999999999997</v>
      </c>
      <c r="K289" s="77">
        <v>109.63928</v>
      </c>
      <c r="L289" s="77">
        <v>2.2591999999999999</v>
      </c>
      <c r="M289" s="77">
        <v>5.3226000000000004</v>
      </c>
      <c r="N289" s="77">
        <v>103.89574</v>
      </c>
      <c r="O289" s="3">
        <v>4.0199999999999996</v>
      </c>
      <c r="P289" s="34">
        <v>4.843</v>
      </c>
      <c r="Q289" s="77">
        <v>4.8099999999999996</v>
      </c>
      <c r="R289" s="77">
        <v>5.7160000000000002</v>
      </c>
      <c r="S289" s="77">
        <v>6.633</v>
      </c>
      <c r="T289" s="77">
        <v>5.7050000000000001</v>
      </c>
      <c r="U289" s="77">
        <v>6.16</v>
      </c>
      <c r="W289" s="77">
        <v>96.7</v>
      </c>
      <c r="Y289" s="77">
        <f t="shared" si="91"/>
        <v>5.5004999999999997</v>
      </c>
      <c r="Z289" s="77">
        <f t="shared" si="92"/>
        <v>1.3065000000000002</v>
      </c>
      <c r="AA289" s="77">
        <f t="shared" si="93"/>
        <v>0.8620000000000001</v>
      </c>
      <c r="AC289" s="77">
        <f t="shared" si="94"/>
        <v>1.7702632893112913E-4</v>
      </c>
      <c r="AD289" s="77">
        <f t="shared" si="101"/>
        <v>1.1045509999999965</v>
      </c>
      <c r="AE289" s="77">
        <f t="shared" si="95"/>
        <v>1.8421653557232354E-4</v>
      </c>
      <c r="AF289" s="77" t="e">
        <f t="shared" si="101"/>
        <v>#VALUE!</v>
      </c>
      <c r="AG289" s="77">
        <f t="shared" si="96"/>
        <v>1.9182774423542881E-4</v>
      </c>
      <c r="AH289" s="77" t="e">
        <f t="shared" si="101"/>
        <v>#VALUE!</v>
      </c>
      <c r="AI289" s="77">
        <f t="shared" si="97"/>
        <v>1.5827125101686157E-4</v>
      </c>
      <c r="AJ289" s="77" t="e">
        <f t="shared" si="101"/>
        <v>#VALUE!</v>
      </c>
      <c r="AK289" s="77">
        <f t="shared" si="98"/>
        <v>1.1012251129383088E-4</v>
      </c>
      <c r="AL289" s="77" t="e">
        <f t="shared" si="99"/>
        <v>#VALUE!</v>
      </c>
      <c r="AN289" s="77">
        <f t="shared" si="80"/>
        <v>19.430429347720498</v>
      </c>
      <c r="AO289" s="77">
        <f t="shared" si="103"/>
        <v>18.246528851310057</v>
      </c>
      <c r="AP289" s="77">
        <f t="shared" si="89"/>
        <v>16.405791791362081</v>
      </c>
      <c r="AR289" s="77">
        <f t="shared" si="81"/>
        <v>18.660080983552028</v>
      </c>
      <c r="AT289" s="80">
        <f t="shared" si="82"/>
        <v>1.0341833333333332</v>
      </c>
      <c r="AU289" s="80">
        <f t="shared" si="104"/>
        <v>0.93126666666666702</v>
      </c>
      <c r="AV289" s="80">
        <f t="shared" si="90"/>
        <v>1.0491805555555556</v>
      </c>
      <c r="AX289" s="80">
        <f t="shared" si="83"/>
        <v>1.0069210317460318</v>
      </c>
      <c r="BA289" s="77">
        <f t="shared" si="84"/>
        <v>114.35541663490126</v>
      </c>
      <c r="BB289" s="77">
        <f t="shared" si="102"/>
        <v>128.91027844620149</v>
      </c>
      <c r="BC289" s="77">
        <f t="shared" si="88"/>
        <v>127.8617956058163</v>
      </c>
      <c r="BE289" s="77">
        <f t="shared" si="85"/>
        <v>120.44343129111778</v>
      </c>
    </row>
    <row r="290" spans="1:57" x14ac:dyDescent="0.45">
      <c r="A290" s="6">
        <v>37178</v>
      </c>
      <c r="B290" s="77">
        <v>110.4551</v>
      </c>
      <c r="C290" s="77">
        <v>2.2936000000000001</v>
      </c>
      <c r="D290" s="77">
        <v>5.8441999999999998</v>
      </c>
      <c r="E290" s="77">
        <v>109.45659000000001</v>
      </c>
      <c r="F290" s="77">
        <v>5.8124000000000002</v>
      </c>
      <c r="G290" s="77">
        <v>6.5997000000000003</v>
      </c>
      <c r="H290" s="77">
        <v>111.73624</v>
      </c>
      <c r="I290" s="77">
        <v>2.2639999999999998</v>
      </c>
      <c r="J290" s="77">
        <v>5.9539999999999997</v>
      </c>
      <c r="K290" s="77">
        <v>109.63928</v>
      </c>
      <c r="L290" s="77">
        <v>2.2591999999999999</v>
      </c>
      <c r="M290" s="77">
        <v>5.3226000000000004</v>
      </c>
      <c r="N290" s="77">
        <v>103.90718</v>
      </c>
      <c r="O290" s="3">
        <v>4.0199999999999996</v>
      </c>
      <c r="P290" s="34">
        <v>4.843</v>
      </c>
      <c r="Q290" s="77">
        <v>4.8099999999999996</v>
      </c>
      <c r="R290" s="77">
        <v>5.7160000000000002</v>
      </c>
      <c r="S290" s="77">
        <v>6.633</v>
      </c>
      <c r="T290" s="77">
        <v>5.7050000000000001</v>
      </c>
      <c r="U290" s="77">
        <v>6.16</v>
      </c>
      <c r="W290" s="77">
        <v>96.7</v>
      </c>
      <c r="Y290" s="77">
        <f t="shared" si="91"/>
        <v>5.5004999999999997</v>
      </c>
      <c r="Z290" s="77">
        <f t="shared" si="92"/>
        <v>1.3065000000000002</v>
      </c>
      <c r="AA290" s="77">
        <f t="shared" si="93"/>
        <v>0.8620000000000001</v>
      </c>
      <c r="AC290" s="77">
        <f t="shared" si="94"/>
        <v>0</v>
      </c>
      <c r="AD290" s="77">
        <f t="shared" si="101"/>
        <v>1.1045509999999965</v>
      </c>
      <c r="AE290" s="77">
        <f t="shared" si="95"/>
        <v>0</v>
      </c>
      <c r="AF290" s="77" t="e">
        <f t="shared" si="101"/>
        <v>#VALUE!</v>
      </c>
      <c r="AG290" s="77">
        <f t="shared" si="96"/>
        <v>0</v>
      </c>
      <c r="AH290" s="77" t="e">
        <f t="shared" si="101"/>
        <v>#VALUE!</v>
      </c>
      <c r="AI290" s="77">
        <f t="shared" si="97"/>
        <v>0</v>
      </c>
      <c r="AJ290" s="77" t="e">
        <f t="shared" si="101"/>
        <v>#VALUE!</v>
      </c>
      <c r="AK290" s="77">
        <f t="shared" si="98"/>
        <v>1.1011038566155484E-4</v>
      </c>
      <c r="AL290" s="77" t="e">
        <f t="shared" si="99"/>
        <v>#VALUE!</v>
      </c>
      <c r="AN290" s="77">
        <f t="shared" si="80"/>
        <v>19.408148511152415</v>
      </c>
      <c r="AO290" s="77">
        <f t="shared" si="103"/>
        <v>18.271357059367201</v>
      </c>
      <c r="AP290" s="77">
        <f t="shared" si="89"/>
        <v>16.42662875157394</v>
      </c>
      <c r="AR290" s="77">
        <f t="shared" si="81"/>
        <v>18.657419559273997</v>
      </c>
      <c r="AT290" s="80">
        <f t="shared" si="82"/>
        <v>1.0516833333333333</v>
      </c>
      <c r="AU290" s="80">
        <f t="shared" si="104"/>
        <v>0.93398888888888931</v>
      </c>
      <c r="AV290" s="80">
        <f t="shared" si="90"/>
        <v>1.0492527777777778</v>
      </c>
      <c r="AX290" s="80">
        <f t="shared" si="83"/>
        <v>1.017709126984127</v>
      </c>
      <c r="BA290" s="77">
        <f t="shared" si="84"/>
        <v>114.08579251597202</v>
      </c>
      <c r="BB290" s="77">
        <f t="shared" si="102"/>
        <v>128.60266064615701</v>
      </c>
      <c r="BC290" s="77">
        <f t="shared" si="88"/>
        <v>127.92995124447417</v>
      </c>
      <c r="BE290" s="77">
        <f t="shared" si="85"/>
        <v>120.2112060858109</v>
      </c>
    </row>
    <row r="291" spans="1:57" x14ac:dyDescent="0.45">
      <c r="A291" s="6">
        <v>37179</v>
      </c>
      <c r="B291" s="77">
        <v>110.67809</v>
      </c>
      <c r="C291" s="77">
        <v>2.29</v>
      </c>
      <c r="D291" s="77">
        <v>5.7698</v>
      </c>
      <c r="E291" s="77">
        <v>110.17525999999999</v>
      </c>
      <c r="F291" s="77">
        <v>5.8193999999999999</v>
      </c>
      <c r="G291" s="77">
        <v>6.4954999999999998</v>
      </c>
      <c r="H291" s="77">
        <v>111.9456</v>
      </c>
      <c r="I291" s="77">
        <v>2.2599</v>
      </c>
      <c r="J291" s="77">
        <v>5.8846999999999996</v>
      </c>
      <c r="K291" s="77">
        <v>109.86602000000001</v>
      </c>
      <c r="L291" s="77">
        <v>2.2561</v>
      </c>
      <c r="M291" s="77">
        <v>5.2435</v>
      </c>
      <c r="N291" s="77">
        <v>103.9186</v>
      </c>
      <c r="O291" s="3">
        <v>4.01</v>
      </c>
      <c r="P291" s="34">
        <v>4.7729999999999997</v>
      </c>
      <c r="Q291" s="77">
        <v>4.6900000000000004</v>
      </c>
      <c r="R291" s="77">
        <v>5.69</v>
      </c>
      <c r="S291" s="77">
        <v>6.5</v>
      </c>
      <c r="T291" s="77">
        <v>5.6349999999999998</v>
      </c>
      <c r="U291" s="77">
        <v>6.09</v>
      </c>
      <c r="W291" s="77">
        <v>96.7</v>
      </c>
      <c r="Y291" s="77">
        <f t="shared" si="91"/>
        <v>5.4132500000000006</v>
      </c>
      <c r="Z291" s="77">
        <f t="shared" si="92"/>
        <v>1.2450000000000001</v>
      </c>
      <c r="AA291" s="77">
        <f t="shared" si="93"/>
        <v>0.8620000000000001</v>
      </c>
      <c r="AC291" s="77">
        <f t="shared" si="94"/>
        <v>2.0188293704861415E-3</v>
      </c>
      <c r="AD291" s="77">
        <f t="shared" si="101"/>
        <v>1.1067808999999964</v>
      </c>
      <c r="AE291" s="77">
        <f t="shared" si="95"/>
        <v>6.5657992817060862E-3</v>
      </c>
      <c r="AF291" s="77" t="e">
        <f t="shared" si="101"/>
        <v>#VALUE!</v>
      </c>
      <c r="AG291" s="77">
        <f t="shared" si="96"/>
        <v>1.8736982737204144E-3</v>
      </c>
      <c r="AH291" s="77" t="e">
        <f t="shared" si="101"/>
        <v>#VALUE!</v>
      </c>
      <c r="AI291" s="77">
        <f t="shared" si="97"/>
        <v>2.0680544418023583E-3</v>
      </c>
      <c r="AJ291" s="77" t="e">
        <f t="shared" si="101"/>
        <v>#VALUE!</v>
      </c>
      <c r="AK291" s="77">
        <f t="shared" si="98"/>
        <v>1.0990578321923294E-4</v>
      </c>
      <c r="AL291" s="77" t="e">
        <f t="shared" si="99"/>
        <v>#VALUE!</v>
      </c>
      <c r="AN291" s="77">
        <f t="shared" ref="AN291:AN354" si="105">100/AVERAGE(Y262:Y291)</f>
        <v>19.396854799994188</v>
      </c>
      <c r="AO291" s="77">
        <f t="shared" si="103"/>
        <v>18.299498746230185</v>
      </c>
      <c r="AP291" s="77">
        <f t="shared" si="89"/>
        <v>16.449517800662917</v>
      </c>
      <c r="AR291" s="77">
        <f t="shared" ref="AR291:AR354" si="106">(AN291*12+AO291*6+AP291*3+AQ291*1)/(NOT(ISBLANK(AN291)) * 12+NOT(ISBLANK(AO291)) * 6 + NOT(ISBLANK(AP291)) * 3 + NOT(ISBLANK(AQ291)) * 1)</f>
        <v>18.66227635615715</v>
      </c>
      <c r="AT291" s="80">
        <f t="shared" ref="AT291:AT354" si="107">AVERAGE(Z262:Z291)</f>
        <v>1.0671333333333333</v>
      </c>
      <c r="AU291" s="80">
        <f t="shared" si="104"/>
        <v>0.93602777777777835</v>
      </c>
      <c r="AV291" s="80">
        <f t="shared" si="90"/>
        <v>1.0489555555555559</v>
      </c>
      <c r="AX291" s="80">
        <f t="shared" ref="AX291:AX354" si="108">(AT291*12+AU291*6+AV291*3+AW291*1)/(NOT(ISBLANK(AT291)) * 12+NOT(ISBLANK(AU291)) * 6 + NOT(ISBLANK(AV291)) * 3 + NOT(ISBLANK(AW291)) * 1)</f>
        <v>1.027077777777778</v>
      </c>
      <c r="BA291" s="77">
        <f t="shared" ref="BA291:BA354" si="109">100/AVERAGE(AA262:AA291)</f>
        <v>113.81743683132254</v>
      </c>
      <c r="BB291" s="77">
        <f t="shared" si="102"/>
        <v>128.29650748396301</v>
      </c>
      <c r="BC291" s="77">
        <f t="shared" si="88"/>
        <v>128.03641924814173</v>
      </c>
      <c r="BE291" s="77">
        <f t="shared" ref="BE291:BE354" si="110">(BA291*12+BB291*6+BC291*3+BD291*1)/(NOT(ISBLANK(BA291)) * 12+NOT(ISBLANK(BB291)) * 6 + NOT(ISBLANK(BC291)) * 3 + NOT(ISBLANK(BD291)) * 1)</f>
        <v>119.98559736305113</v>
      </c>
    </row>
    <row r="292" spans="1:57" x14ac:dyDescent="0.45">
      <c r="A292" s="6">
        <v>37180</v>
      </c>
      <c r="B292" s="77">
        <v>110.59811999999999</v>
      </c>
      <c r="C292" s="77">
        <v>2.2904</v>
      </c>
      <c r="D292" s="77">
        <v>5.8136000000000001</v>
      </c>
      <c r="E292" s="77">
        <v>109.76306</v>
      </c>
      <c r="F292" s="77">
        <v>5.8089000000000004</v>
      </c>
      <c r="G292" s="77">
        <v>6.5618999999999996</v>
      </c>
      <c r="H292" s="77">
        <v>111.89118000000001</v>
      </c>
      <c r="I292" s="77">
        <v>2.2570999999999999</v>
      </c>
      <c r="J292" s="77">
        <v>5.9131999999999998</v>
      </c>
      <c r="K292" s="77">
        <v>109.79796</v>
      </c>
      <c r="L292" s="77">
        <v>2.2578999999999998</v>
      </c>
      <c r="M292" s="77">
        <v>5.2821999999999996</v>
      </c>
      <c r="N292" s="77">
        <v>103.93001</v>
      </c>
      <c r="O292" s="3">
        <v>4.01</v>
      </c>
      <c r="P292" s="34">
        <v>4.8159999999999998</v>
      </c>
      <c r="Q292" s="77">
        <v>4.7300000000000004</v>
      </c>
      <c r="R292" s="77">
        <v>5.7960000000000003</v>
      </c>
      <c r="S292" s="77">
        <v>6.57</v>
      </c>
      <c r="T292" s="77">
        <v>5.65</v>
      </c>
      <c r="U292" s="77">
        <v>6.1150000000000002</v>
      </c>
      <c r="W292" s="77">
        <v>96.7</v>
      </c>
      <c r="Y292" s="77">
        <f t="shared" si="91"/>
        <v>5.4779999999999998</v>
      </c>
      <c r="Z292" s="77">
        <f t="shared" si="92"/>
        <v>1.2800000000000002</v>
      </c>
      <c r="AA292" s="77">
        <f t="shared" si="93"/>
        <v>0.83400000000000052</v>
      </c>
      <c r="AC292" s="77">
        <f t="shared" si="94"/>
        <v>-7.2254589865083929E-4</v>
      </c>
      <c r="AD292" s="77">
        <f t="shared" si="101"/>
        <v>1.1059811999999962</v>
      </c>
      <c r="AE292" s="77">
        <f t="shared" si="95"/>
        <v>-3.7413117972219245E-3</v>
      </c>
      <c r="AF292" s="77" t="e">
        <f t="shared" si="101"/>
        <v>#VALUE!</v>
      </c>
      <c r="AG292" s="77">
        <f t="shared" si="96"/>
        <v>-4.8612897693156576E-4</v>
      </c>
      <c r="AH292" s="77" t="e">
        <f t="shared" si="101"/>
        <v>#VALUE!</v>
      </c>
      <c r="AI292" s="77">
        <f t="shared" si="97"/>
        <v>-6.1948180156157218E-4</v>
      </c>
      <c r="AJ292" s="77" t="e">
        <f t="shared" si="101"/>
        <v>#VALUE!</v>
      </c>
      <c r="AK292" s="77">
        <f t="shared" si="98"/>
        <v>1.0979747610151414E-4</v>
      </c>
      <c r="AL292" s="77" t="e">
        <f t="shared" si="99"/>
        <v>#VALUE!</v>
      </c>
      <c r="AN292" s="77">
        <f t="shared" si="105"/>
        <v>19.377466590018024</v>
      </c>
      <c r="AO292" s="77">
        <f t="shared" si="103"/>
        <v>18.321906740476813</v>
      </c>
      <c r="AP292" s="77">
        <f t="shared" si="89"/>
        <v>16.471536156051339</v>
      </c>
      <c r="AR292" s="77">
        <f t="shared" si="106"/>
        <v>18.66074514243958</v>
      </c>
      <c r="AT292" s="80">
        <f t="shared" si="107"/>
        <v>1.0837499999999998</v>
      </c>
      <c r="AU292" s="80">
        <f t="shared" si="104"/>
        <v>0.93881111111111148</v>
      </c>
      <c r="AV292" s="80">
        <f t="shared" si="90"/>
        <v>1.048102777777778</v>
      </c>
      <c r="AX292" s="80">
        <f t="shared" si="108"/>
        <v>1.0372464285714287</v>
      </c>
      <c r="BA292" s="77">
        <f t="shared" si="109"/>
        <v>113.67080933616243</v>
      </c>
      <c r="BB292" s="77">
        <f t="shared" si="102"/>
        <v>128.11570271462941</v>
      </c>
      <c r="BC292" s="77">
        <f t="shared" si="88"/>
        <v>128.13211845102512</v>
      </c>
      <c r="BE292" s="77">
        <f t="shared" si="110"/>
        <v>119.86382303213337</v>
      </c>
    </row>
    <row r="293" spans="1:57" x14ac:dyDescent="0.45">
      <c r="A293" s="6">
        <v>37181</v>
      </c>
      <c r="B293" s="77">
        <v>110.45896</v>
      </c>
      <c r="C293" s="77">
        <v>2.2873000000000001</v>
      </c>
      <c r="D293" s="77">
        <v>5.875</v>
      </c>
      <c r="E293" s="77">
        <v>109.74064</v>
      </c>
      <c r="F293" s="77">
        <v>5.8624000000000001</v>
      </c>
      <c r="G293" s="77">
        <v>6.5696000000000003</v>
      </c>
      <c r="H293" s="77">
        <v>111.91313</v>
      </c>
      <c r="I293" s="77">
        <v>2.262</v>
      </c>
      <c r="J293" s="77">
        <v>5.9164000000000003</v>
      </c>
      <c r="K293" s="77">
        <v>109.63099</v>
      </c>
      <c r="L293" s="77">
        <v>2.2544</v>
      </c>
      <c r="M293" s="77">
        <v>5.3552</v>
      </c>
      <c r="N293" s="77">
        <v>103.9414</v>
      </c>
      <c r="O293" s="3">
        <v>4</v>
      </c>
      <c r="P293" s="34">
        <v>4.8659999999999997</v>
      </c>
      <c r="Q293" s="77">
        <v>4.8099999999999996</v>
      </c>
      <c r="R293" s="77">
        <v>5.7359999999999998</v>
      </c>
      <c r="S293" s="77">
        <v>6.593</v>
      </c>
      <c r="T293" s="77">
        <v>5.71</v>
      </c>
      <c r="U293" s="77">
        <v>6.18</v>
      </c>
      <c r="W293" s="77">
        <v>96.7</v>
      </c>
      <c r="Y293" s="77">
        <f t="shared" si="91"/>
        <v>5.5012499999999998</v>
      </c>
      <c r="Z293" s="77">
        <f t="shared" si="92"/>
        <v>1.2965</v>
      </c>
      <c r="AA293" s="77">
        <f t="shared" si="93"/>
        <v>0.84400000000000031</v>
      </c>
      <c r="AC293" s="77">
        <f t="shared" si="94"/>
        <v>-1.2582492360628805E-3</v>
      </c>
      <c r="AD293" s="77">
        <f t="shared" si="101"/>
        <v>1.1045895999999964</v>
      </c>
      <c r="AE293" s="77">
        <f t="shared" si="95"/>
        <v>-2.0425815388158686E-4</v>
      </c>
      <c r="AF293" s="77" t="e">
        <f t="shared" si="101"/>
        <v>#VALUE!</v>
      </c>
      <c r="AG293" s="77">
        <f t="shared" si="96"/>
        <v>1.9617274569805332E-4</v>
      </c>
      <c r="AH293" s="77" t="e">
        <f t="shared" si="101"/>
        <v>#VALUE!</v>
      </c>
      <c r="AI293" s="77">
        <f t="shared" si="97"/>
        <v>-1.5207022061248798E-3</v>
      </c>
      <c r="AJ293" s="77" t="e">
        <f t="shared" si="101"/>
        <v>#VALUE!</v>
      </c>
      <c r="AK293" s="77">
        <f t="shared" si="98"/>
        <v>1.0959298474055856E-4</v>
      </c>
      <c r="AL293" s="77" t="e">
        <f t="shared" si="99"/>
        <v>#VALUE!</v>
      </c>
      <c r="AN293" s="77">
        <f t="shared" si="105"/>
        <v>19.367271248317472</v>
      </c>
      <c r="AO293" s="77">
        <f t="shared" si="103"/>
        <v>18.339874555258049</v>
      </c>
      <c r="AP293" s="77">
        <f t="shared" si="89"/>
        <v>16.494951170362608</v>
      </c>
      <c r="AR293" s="77">
        <f t="shared" si="106"/>
        <v>18.66339789630694</v>
      </c>
      <c r="AT293" s="80">
        <f t="shared" si="107"/>
        <v>1.0969666666666669</v>
      </c>
      <c r="AU293" s="80">
        <f t="shared" si="104"/>
        <v>0.94212222222222253</v>
      </c>
      <c r="AV293" s="80">
        <f t="shared" si="90"/>
        <v>1.0472138888888893</v>
      </c>
      <c r="AX293" s="80">
        <f t="shared" si="108"/>
        <v>1.0456178571428576</v>
      </c>
      <c r="BA293" s="77">
        <f t="shared" si="109"/>
        <v>113.46873936230567</v>
      </c>
      <c r="BB293" s="77">
        <f t="shared" si="102"/>
        <v>127.98998833869003</v>
      </c>
      <c r="BC293" s="77">
        <f t="shared" si="88"/>
        <v>128.16039986044765</v>
      </c>
      <c r="BE293" s="77">
        <f t="shared" si="110"/>
        <v>119.71647628386435</v>
      </c>
    </row>
    <row r="294" spans="1:57" x14ac:dyDescent="0.45">
      <c r="A294" s="6">
        <v>37182</v>
      </c>
      <c r="B294" s="77">
        <v>110.40779000000001</v>
      </c>
      <c r="C294" s="77">
        <v>2.2847</v>
      </c>
      <c r="D294" s="77">
        <v>5.9024000000000001</v>
      </c>
      <c r="E294" s="77">
        <v>109.51885</v>
      </c>
      <c r="F294" s="77">
        <v>5.8448000000000002</v>
      </c>
      <c r="G294" s="77">
        <v>6.6021999999999998</v>
      </c>
      <c r="H294" s="77">
        <v>111.83307000000001</v>
      </c>
      <c r="I294" s="77">
        <v>2.2612000000000001</v>
      </c>
      <c r="J294" s="77">
        <v>5.9568000000000003</v>
      </c>
      <c r="K294" s="77">
        <v>109.58468999999999</v>
      </c>
      <c r="L294" s="77">
        <v>2.2515000000000001</v>
      </c>
      <c r="M294" s="77">
        <v>5.3803000000000001</v>
      </c>
      <c r="N294" s="77">
        <v>103.95285</v>
      </c>
      <c r="O294" s="3">
        <v>4.0199999999999996</v>
      </c>
      <c r="P294" s="34">
        <v>4.87</v>
      </c>
      <c r="Q294" s="77">
        <v>4.8099999999999996</v>
      </c>
      <c r="R294" s="77">
        <v>5.7930000000000001</v>
      </c>
      <c r="S294" s="77">
        <v>6.6260000000000003</v>
      </c>
      <c r="T294" s="77">
        <v>5.7050000000000001</v>
      </c>
      <c r="U294" s="77">
        <v>6.1749999999999998</v>
      </c>
      <c r="W294" s="77">
        <v>96.7</v>
      </c>
      <c r="Y294" s="77">
        <f t="shared" si="91"/>
        <v>5.52475</v>
      </c>
      <c r="Z294" s="77">
        <f t="shared" si="92"/>
        <v>1.3030000000000004</v>
      </c>
      <c r="AA294" s="77">
        <f t="shared" si="93"/>
        <v>0.83499999999999996</v>
      </c>
      <c r="AC294" s="77">
        <f t="shared" si="94"/>
        <v>-4.6324897500393813E-4</v>
      </c>
      <c r="AD294" s="77">
        <f t="shared" si="101"/>
        <v>1.1040778999999963</v>
      </c>
      <c r="AE294" s="77">
        <f t="shared" si="95"/>
        <v>-2.0210379673382128E-3</v>
      </c>
      <c r="AF294" s="77" t="e">
        <f t="shared" si="101"/>
        <v>#VALUE!</v>
      </c>
      <c r="AG294" s="77">
        <f t="shared" si="96"/>
        <v>-7.1537629230800093E-4</v>
      </c>
      <c r="AH294" s="77" t="e">
        <f t="shared" si="101"/>
        <v>#VALUE!</v>
      </c>
      <c r="AI294" s="77">
        <f t="shared" si="97"/>
        <v>-4.2232584053103484E-4</v>
      </c>
      <c r="AJ294" s="77" t="e">
        <f t="shared" si="101"/>
        <v>#VALUE!</v>
      </c>
      <c r="AK294" s="77">
        <f t="shared" si="98"/>
        <v>1.1015822376836404E-4</v>
      </c>
      <c r="AL294" s="77" t="e">
        <f t="shared" si="99"/>
        <v>#VALUE!</v>
      </c>
      <c r="AN294" s="77">
        <f t="shared" si="105"/>
        <v>19.346444848928449</v>
      </c>
      <c r="AO294" s="77">
        <f t="shared" si="103"/>
        <v>18.357231729455204</v>
      </c>
      <c r="AP294" s="77">
        <f t="shared" si="89"/>
        <v>16.51807662598096</v>
      </c>
      <c r="AR294" s="77">
        <f t="shared" si="106"/>
        <v>18.659759925800739</v>
      </c>
      <c r="AT294" s="80">
        <f t="shared" si="107"/>
        <v>1.1104666666666667</v>
      </c>
      <c r="AU294" s="80">
        <f t="shared" si="104"/>
        <v>0.94565555555555592</v>
      </c>
      <c r="AV294" s="80">
        <f t="shared" si="90"/>
        <v>1.0460361111111116</v>
      </c>
      <c r="AX294" s="80">
        <f t="shared" si="108"/>
        <v>1.054173412698413</v>
      </c>
      <c r="BA294" s="77">
        <f t="shared" si="109"/>
        <v>113.37868480725622</v>
      </c>
      <c r="BB294" s="77">
        <f t="shared" si="102"/>
        <v>127.79734181529031</v>
      </c>
      <c r="BC294" s="77">
        <f t="shared" si="88"/>
        <v>128.19691045445813</v>
      </c>
      <c r="BE294" s="77">
        <f t="shared" si="110"/>
        <v>119.61519047343765</v>
      </c>
    </row>
    <row r="295" spans="1:57" x14ac:dyDescent="0.45">
      <c r="A295" s="6">
        <v>37183</v>
      </c>
      <c r="B295" s="77">
        <v>110.54958000000001</v>
      </c>
      <c r="C295" s="77">
        <v>2.2864</v>
      </c>
      <c r="D295" s="77">
        <v>5.8537999999999997</v>
      </c>
      <c r="E295" s="77">
        <v>110.14971</v>
      </c>
      <c r="F295" s="77">
        <v>5.8532999999999999</v>
      </c>
      <c r="G295" s="77">
        <v>6.5091999999999999</v>
      </c>
      <c r="H295" s="77">
        <v>111.93644</v>
      </c>
      <c r="I295" s="77">
        <v>2.2589999999999999</v>
      </c>
      <c r="J295" s="77">
        <v>5.9226000000000001</v>
      </c>
      <c r="K295" s="77">
        <v>109.73847000000001</v>
      </c>
      <c r="L295" s="77">
        <v>2.2528999999999999</v>
      </c>
      <c r="M295" s="77">
        <v>5.3276000000000003</v>
      </c>
      <c r="N295" s="77">
        <v>103.96444</v>
      </c>
      <c r="O295" s="3">
        <v>4.07</v>
      </c>
      <c r="P295" s="34">
        <v>4.8159999999999998</v>
      </c>
      <c r="Q295" s="77">
        <v>4.766</v>
      </c>
      <c r="R295" s="77">
        <v>5.72</v>
      </c>
      <c r="S295" s="77">
        <v>6.5430000000000001</v>
      </c>
      <c r="T295" s="77">
        <v>5.6749999999999998</v>
      </c>
      <c r="U295" s="77">
        <v>6.14</v>
      </c>
      <c r="W295" s="77">
        <v>96.7</v>
      </c>
      <c r="Y295" s="77">
        <f t="shared" si="91"/>
        <v>5.4612499999999997</v>
      </c>
      <c r="Z295" s="77">
        <f t="shared" si="92"/>
        <v>1.2364999999999999</v>
      </c>
      <c r="AA295" s="77">
        <f t="shared" si="93"/>
        <v>0.85899999999999999</v>
      </c>
      <c r="AC295" s="77">
        <f t="shared" si="94"/>
        <v>1.2842390921872227E-3</v>
      </c>
      <c r="AD295" s="77">
        <f t="shared" ref="AD295:AJ310" si="111">AD294*(1+AC295)</f>
        <v>1.1054957999999961</v>
      </c>
      <c r="AE295" s="77">
        <f t="shared" si="95"/>
        <v>5.7602869277755264E-3</v>
      </c>
      <c r="AF295" s="77" t="e">
        <f t="shared" si="111"/>
        <v>#VALUE!</v>
      </c>
      <c r="AG295" s="77">
        <f t="shared" si="96"/>
        <v>9.2432408410147993E-4</v>
      </c>
      <c r="AH295" s="77" t="e">
        <f t="shared" si="111"/>
        <v>#VALUE!</v>
      </c>
      <c r="AI295" s="77">
        <f t="shared" si="97"/>
        <v>1.4032982162015539E-3</v>
      </c>
      <c r="AJ295" s="77" t="e">
        <f t="shared" si="111"/>
        <v>#VALUE!</v>
      </c>
      <c r="AK295" s="77">
        <f t="shared" si="98"/>
        <v>1.1149285469325143E-4</v>
      </c>
      <c r="AL295" s="77" t="e">
        <f t="shared" si="99"/>
        <v>#VALUE!</v>
      </c>
      <c r="AN295" s="77">
        <f t="shared" si="105"/>
        <v>19.308249771519044</v>
      </c>
      <c r="AO295" s="77">
        <f t="shared" si="103"/>
        <v>18.377041765911212</v>
      </c>
      <c r="AP295" s="77">
        <f t="shared" si="89"/>
        <v>16.542232319110688</v>
      </c>
      <c r="AR295" s="77">
        <f t="shared" si="106"/>
        <v>18.647044991001327</v>
      </c>
      <c r="AT295" s="80">
        <f t="shared" si="107"/>
        <v>1.1155833333333334</v>
      </c>
      <c r="AU295" s="80">
        <f t="shared" si="104"/>
        <v>0.94845000000000002</v>
      </c>
      <c r="AV295" s="80">
        <f t="shared" si="90"/>
        <v>1.0451472222222229</v>
      </c>
      <c r="AX295" s="80">
        <f t="shared" si="108"/>
        <v>1.0577686507936508</v>
      </c>
      <c r="BA295" s="77">
        <f t="shared" si="109"/>
        <v>113.42155009451795</v>
      </c>
      <c r="BB295" s="77">
        <f t="shared" si="102"/>
        <v>127.55463590237828</v>
      </c>
      <c r="BC295" s="77">
        <f t="shared" si="88"/>
        <v>128.21152051740478</v>
      </c>
      <c r="BE295" s="77">
        <f t="shared" si="110"/>
        <v>119.57242752860475</v>
      </c>
    </row>
    <row r="296" spans="1:57" x14ac:dyDescent="0.45">
      <c r="A296" s="6">
        <v>37184</v>
      </c>
      <c r="B296" s="77">
        <v>110.56927</v>
      </c>
      <c r="C296" s="77">
        <v>2.2913999999999999</v>
      </c>
      <c r="D296" s="77">
        <v>5.8487999999999998</v>
      </c>
      <c r="E296" s="77">
        <v>110.16956999999999</v>
      </c>
      <c r="F296" s="77">
        <v>5.8506</v>
      </c>
      <c r="G296" s="77">
        <v>6.5091000000000001</v>
      </c>
      <c r="H296" s="77">
        <v>111.95801</v>
      </c>
      <c r="I296" s="77">
        <v>2.2587000000000002</v>
      </c>
      <c r="J296" s="77">
        <v>5.9227999999999996</v>
      </c>
      <c r="K296" s="77">
        <v>109.75596</v>
      </c>
      <c r="L296" s="77">
        <v>2.2597999999999998</v>
      </c>
      <c r="M296" s="77">
        <v>5.3250999999999999</v>
      </c>
      <c r="N296" s="77">
        <v>103.97604</v>
      </c>
      <c r="O296" s="3">
        <v>4.07</v>
      </c>
      <c r="P296" s="34">
        <v>4.8159999999999998</v>
      </c>
      <c r="Q296" s="77">
        <v>4.766</v>
      </c>
      <c r="R296" s="77">
        <v>5.72</v>
      </c>
      <c r="S296" s="77">
        <v>6.5430000000000001</v>
      </c>
      <c r="T296" s="77">
        <v>5.6749999999999998</v>
      </c>
      <c r="U296" s="77">
        <v>6.14</v>
      </c>
      <c r="W296" s="77">
        <v>96.7</v>
      </c>
      <c r="Y296" s="77">
        <f t="shared" si="91"/>
        <v>5.4612499999999997</v>
      </c>
      <c r="Z296" s="77">
        <f t="shared" si="92"/>
        <v>1.2364999999999999</v>
      </c>
      <c r="AA296" s="77">
        <f t="shared" si="93"/>
        <v>0.85899999999999999</v>
      </c>
      <c r="AC296" s="77">
        <f t="shared" si="94"/>
        <v>1.7811012940982529E-4</v>
      </c>
      <c r="AD296" s="77">
        <f t="shared" si="111"/>
        <v>1.1056926999999961</v>
      </c>
      <c r="AE296" s="77">
        <f t="shared" si="95"/>
        <v>1.8030006615532557E-4</v>
      </c>
      <c r="AF296" s="77" t="e">
        <f t="shared" si="111"/>
        <v>#VALUE!</v>
      </c>
      <c r="AG296" s="77">
        <f t="shared" si="96"/>
        <v>1.9269864219362276E-4</v>
      </c>
      <c r="AH296" s="77" t="e">
        <f t="shared" si="111"/>
        <v>#VALUE!</v>
      </c>
      <c r="AI296" s="77">
        <f t="shared" si="97"/>
        <v>1.5937893065198772E-4</v>
      </c>
      <c r="AJ296" s="77" t="e">
        <f t="shared" si="111"/>
        <v>#VALUE!</v>
      </c>
      <c r="AK296" s="77">
        <f t="shared" si="98"/>
        <v>1.115766121571049E-4</v>
      </c>
      <c r="AL296" s="77" t="e">
        <f t="shared" si="99"/>
        <v>#VALUE!</v>
      </c>
      <c r="AN296" s="77">
        <f t="shared" si="105"/>
        <v>19.272619229255831</v>
      </c>
      <c r="AO296" s="77">
        <f t="shared" si="103"/>
        <v>18.39689460419082</v>
      </c>
      <c r="AP296" s="77">
        <f t="shared" si="89"/>
        <v>16.568463999834311</v>
      </c>
      <c r="AR296" s="77">
        <f t="shared" si="106"/>
        <v>18.63610430360561</v>
      </c>
      <c r="AT296" s="80">
        <f t="shared" si="107"/>
        <v>1.1205833333333335</v>
      </c>
      <c r="AU296" s="80">
        <f t="shared" si="104"/>
        <v>0.95124444444444467</v>
      </c>
      <c r="AV296" s="80">
        <f t="shared" si="90"/>
        <v>1.0447750000000005</v>
      </c>
      <c r="AX296" s="80">
        <f t="shared" si="108"/>
        <v>1.0613710317460321</v>
      </c>
      <c r="BA296" s="77">
        <f t="shared" si="109"/>
        <v>113.45586566825502</v>
      </c>
      <c r="BB296" s="77">
        <f t="shared" si="102"/>
        <v>127.31285011033789</v>
      </c>
      <c r="BC296" s="77">
        <f t="shared" si="88"/>
        <v>128.13941568426452</v>
      </c>
      <c r="BE296" s="77">
        <f t="shared" si="110"/>
        <v>119.51265408256577</v>
      </c>
    </row>
    <row r="297" spans="1:57" x14ac:dyDescent="0.45">
      <c r="A297" s="6">
        <v>37185</v>
      </c>
      <c r="B297" s="77">
        <v>110.56927</v>
      </c>
      <c r="C297" s="77">
        <v>2.2913999999999999</v>
      </c>
      <c r="D297" s="77">
        <v>5.8487999999999998</v>
      </c>
      <c r="E297" s="77">
        <v>110.16956999999999</v>
      </c>
      <c r="F297" s="77">
        <v>5.8506</v>
      </c>
      <c r="G297" s="77">
        <v>6.5091000000000001</v>
      </c>
      <c r="H297" s="77">
        <v>111.95801</v>
      </c>
      <c r="I297" s="77">
        <v>2.2587000000000002</v>
      </c>
      <c r="J297" s="77">
        <v>5.9227999999999996</v>
      </c>
      <c r="K297" s="77">
        <v>109.75596</v>
      </c>
      <c r="L297" s="77">
        <v>2.2597999999999998</v>
      </c>
      <c r="M297" s="77">
        <v>5.3250999999999999</v>
      </c>
      <c r="N297" s="77">
        <v>103.98763</v>
      </c>
      <c r="O297" s="3">
        <v>4.07</v>
      </c>
      <c r="P297" s="34">
        <v>4.8159999999999998</v>
      </c>
      <c r="Q297" s="77">
        <v>4.766</v>
      </c>
      <c r="R297" s="77">
        <v>5.72</v>
      </c>
      <c r="S297" s="77">
        <v>6.5430000000000001</v>
      </c>
      <c r="T297" s="77">
        <v>5.6749999999999998</v>
      </c>
      <c r="U297" s="77">
        <v>6.14</v>
      </c>
      <c r="W297" s="77">
        <v>96.7</v>
      </c>
      <c r="Y297" s="77">
        <f t="shared" si="91"/>
        <v>5.4612499999999997</v>
      </c>
      <c r="Z297" s="77">
        <f t="shared" si="92"/>
        <v>1.2364999999999999</v>
      </c>
      <c r="AA297" s="77">
        <f t="shared" si="93"/>
        <v>0.85899999999999999</v>
      </c>
      <c r="AC297" s="77">
        <f t="shared" si="94"/>
        <v>0</v>
      </c>
      <c r="AD297" s="77">
        <f t="shared" si="111"/>
        <v>1.1056926999999961</v>
      </c>
      <c r="AE297" s="77">
        <f t="shared" si="95"/>
        <v>0</v>
      </c>
      <c r="AF297" s="77" t="e">
        <f t="shared" si="111"/>
        <v>#VALUE!</v>
      </c>
      <c r="AG297" s="77">
        <f t="shared" si="96"/>
        <v>0</v>
      </c>
      <c r="AH297" s="77" t="e">
        <f t="shared" si="111"/>
        <v>#VALUE!</v>
      </c>
      <c r="AI297" s="77">
        <f t="shared" si="97"/>
        <v>0</v>
      </c>
      <c r="AJ297" s="77" t="e">
        <f t="shared" si="111"/>
        <v>#VALUE!</v>
      </c>
      <c r="AK297" s="77">
        <f t="shared" si="98"/>
        <v>1.1146798820194093E-4</v>
      </c>
      <c r="AL297" s="77" t="e">
        <f t="shared" si="99"/>
        <v>#VALUE!</v>
      </c>
      <c r="AN297" s="77">
        <f t="shared" si="105"/>
        <v>19.239494834997277</v>
      </c>
      <c r="AO297" s="77">
        <f t="shared" si="103"/>
        <v>18.418100080886163</v>
      </c>
      <c r="AP297" s="77">
        <f t="shared" si="89"/>
        <v>16.594828728690914</v>
      </c>
      <c r="AR297" s="77">
        <f t="shared" si="106"/>
        <v>18.627001175778908</v>
      </c>
      <c r="AT297" s="80">
        <f t="shared" si="107"/>
        <v>1.1246333333333338</v>
      </c>
      <c r="AU297" s="80">
        <f t="shared" si="104"/>
        <v>0.95383888888888901</v>
      </c>
      <c r="AV297" s="80">
        <f t="shared" si="90"/>
        <v>1.0442388888888894</v>
      </c>
      <c r="AX297" s="80">
        <f t="shared" si="108"/>
        <v>1.0643500000000004</v>
      </c>
      <c r="BA297" s="77">
        <f t="shared" si="109"/>
        <v>113.52455914629532</v>
      </c>
      <c r="BB297" s="77">
        <f t="shared" si="102"/>
        <v>127.03072732148665</v>
      </c>
      <c r="BC297" s="77">
        <f t="shared" si="88"/>
        <v>128.07194797432874</v>
      </c>
      <c r="BE297" s="77">
        <f t="shared" si="110"/>
        <v>119.4616627432119</v>
      </c>
    </row>
    <row r="298" spans="1:57" x14ac:dyDescent="0.45">
      <c r="A298" s="6">
        <v>37186</v>
      </c>
      <c r="B298" s="77">
        <v>110.75953</v>
      </c>
      <c r="C298" s="77">
        <v>2.2887</v>
      </c>
      <c r="D298" s="77">
        <v>5.7869999999999999</v>
      </c>
      <c r="E298" s="77">
        <v>110.17641</v>
      </c>
      <c r="F298" s="77">
        <v>5.84</v>
      </c>
      <c r="G298" s="77">
        <v>6.4989999999999997</v>
      </c>
      <c r="H298" s="77">
        <v>112.20551</v>
      </c>
      <c r="I298" s="77">
        <v>2.2551999999999999</v>
      </c>
      <c r="J298" s="77">
        <v>5.8398000000000003</v>
      </c>
      <c r="K298" s="77">
        <v>109.9435</v>
      </c>
      <c r="L298" s="77">
        <v>2.258</v>
      </c>
      <c r="M298" s="77">
        <v>5.2615999999999996</v>
      </c>
      <c r="N298" s="77">
        <v>103.99937</v>
      </c>
      <c r="O298" s="3">
        <v>4.12</v>
      </c>
      <c r="P298" s="34">
        <v>4.766</v>
      </c>
      <c r="Q298" s="77">
        <v>4.7130000000000001</v>
      </c>
      <c r="R298" s="77">
        <v>5.6459999999999999</v>
      </c>
      <c r="S298" s="77">
        <v>6.5330000000000004</v>
      </c>
      <c r="T298" s="77">
        <v>5.62</v>
      </c>
      <c r="U298" s="77">
        <v>6.085</v>
      </c>
      <c r="W298" s="77">
        <v>96.7</v>
      </c>
      <c r="Y298" s="77">
        <f t="shared" si="91"/>
        <v>5.4145000000000003</v>
      </c>
      <c r="Z298" s="77">
        <f t="shared" si="92"/>
        <v>1.2065000000000001</v>
      </c>
      <c r="AA298" s="77">
        <f t="shared" si="93"/>
        <v>0.85400000000000009</v>
      </c>
      <c r="AC298" s="77">
        <f t="shared" si="94"/>
        <v>1.7207312664719865E-3</v>
      </c>
      <c r="AD298" s="77">
        <f t="shared" si="111"/>
        <v>1.1075952999999958</v>
      </c>
      <c r="AE298" s="77">
        <f t="shared" si="95"/>
        <v>6.2086109621883878E-5</v>
      </c>
      <c r="AF298" s="77" t="e">
        <f t="shared" si="111"/>
        <v>#VALUE!</v>
      </c>
      <c r="AG298" s="77">
        <f t="shared" si="96"/>
        <v>2.2106502250263116E-3</v>
      </c>
      <c r="AH298" s="77" t="e">
        <f t="shared" si="111"/>
        <v>#VALUE!</v>
      </c>
      <c r="AI298" s="77">
        <f t="shared" si="97"/>
        <v>1.7086999193482999E-3</v>
      </c>
      <c r="AJ298" s="77" t="e">
        <f t="shared" si="111"/>
        <v>#VALUE!</v>
      </c>
      <c r="AK298" s="77">
        <f t="shared" si="98"/>
        <v>1.1289804373859624E-4</v>
      </c>
      <c r="AL298" s="77" t="e">
        <f t="shared" si="99"/>
        <v>#VALUE!</v>
      </c>
      <c r="AN298" s="77">
        <f t="shared" si="105"/>
        <v>19.21201903911086</v>
      </c>
      <c r="AO298" s="77">
        <f t="shared" si="103"/>
        <v>18.44052571889878</v>
      </c>
      <c r="AP298" s="77">
        <f t="shared" si="89"/>
        <v>16.622689648150761</v>
      </c>
      <c r="AR298" s="77">
        <f t="shared" si="106"/>
        <v>18.621688177484536</v>
      </c>
      <c r="AT298" s="80">
        <f t="shared" si="107"/>
        <v>1.1278000000000001</v>
      </c>
      <c r="AU298" s="80">
        <f t="shared" si="104"/>
        <v>0.95613888888888898</v>
      </c>
      <c r="AV298" s="80">
        <f t="shared" si="90"/>
        <v>1.0436944444444447</v>
      </c>
      <c r="AX298" s="80">
        <f t="shared" si="108"/>
        <v>1.0667388888888891</v>
      </c>
      <c r="BA298" s="77">
        <f t="shared" si="109"/>
        <v>113.61484567316796</v>
      </c>
      <c r="BB298" s="77">
        <f t="shared" si="102"/>
        <v>126.7373579485447</v>
      </c>
      <c r="BC298" s="77">
        <f t="shared" si="88"/>
        <v>128.00455127293418</v>
      </c>
      <c r="BE298" s="77">
        <f t="shared" si="110"/>
        <v>119.41980712324221</v>
      </c>
    </row>
    <row r="299" spans="1:57" x14ac:dyDescent="0.45">
      <c r="A299" s="6">
        <v>37187</v>
      </c>
      <c r="B299" s="77">
        <v>110.67918</v>
      </c>
      <c r="C299" s="77">
        <v>2.2921</v>
      </c>
      <c r="D299" s="77">
        <v>5.8343999999999996</v>
      </c>
      <c r="E299" s="77">
        <v>109.87665</v>
      </c>
      <c r="F299" s="77">
        <v>5.8292999999999999</v>
      </c>
      <c r="G299" s="77">
        <v>6.5406000000000004</v>
      </c>
      <c r="H299" s="77">
        <v>112.16204</v>
      </c>
      <c r="I299" s="77">
        <v>2.2532000000000001</v>
      </c>
      <c r="J299" s="77">
        <v>5.8647</v>
      </c>
      <c r="K299" s="77">
        <v>109.85163</v>
      </c>
      <c r="L299" s="77">
        <v>2.2648999999999999</v>
      </c>
      <c r="M299" s="77">
        <v>5.3076999999999996</v>
      </c>
      <c r="N299" s="77">
        <v>104.01082</v>
      </c>
      <c r="O299" s="3">
        <v>4.0199999999999996</v>
      </c>
      <c r="P299" s="34">
        <v>4.79</v>
      </c>
      <c r="Q299" s="77">
        <v>4.7629999999999999</v>
      </c>
      <c r="R299" s="77">
        <v>5.73</v>
      </c>
      <c r="S299" s="77">
        <v>6.63</v>
      </c>
      <c r="T299" s="77">
        <v>5.6550000000000002</v>
      </c>
      <c r="U299" s="77">
        <v>6.13</v>
      </c>
      <c r="W299" s="77">
        <v>96.7</v>
      </c>
      <c r="Y299" s="77">
        <f t="shared" si="91"/>
        <v>5.4782500000000001</v>
      </c>
      <c r="Z299" s="77">
        <f t="shared" si="92"/>
        <v>1.3050000000000002</v>
      </c>
      <c r="AA299" s="77">
        <f t="shared" si="93"/>
        <v>0.86500000000000021</v>
      </c>
      <c r="AC299" s="77">
        <f t="shared" si="94"/>
        <v>-7.2544547633957013E-4</v>
      </c>
      <c r="AD299" s="77">
        <f t="shared" si="111"/>
        <v>1.1067917999999959</v>
      </c>
      <c r="AE299" s="77">
        <f t="shared" si="95"/>
        <v>-2.7207276040307482E-3</v>
      </c>
      <c r="AF299" s="77" t="e">
        <f t="shared" si="111"/>
        <v>#VALUE!</v>
      </c>
      <c r="AG299" s="77">
        <f t="shared" si="96"/>
        <v>-3.8741412966258881E-4</v>
      </c>
      <c r="AH299" s="77" t="e">
        <f t="shared" si="111"/>
        <v>#VALUE!</v>
      </c>
      <c r="AI299" s="77">
        <f t="shared" si="97"/>
        <v>-8.3561101838669494E-4</v>
      </c>
      <c r="AJ299" s="77" t="e">
        <f t="shared" si="111"/>
        <v>#VALUE!</v>
      </c>
      <c r="AK299" s="77">
        <f t="shared" si="98"/>
        <v>1.1009682077878225E-4</v>
      </c>
      <c r="AL299" s="77" t="e">
        <f t="shared" si="99"/>
        <v>#VALUE!</v>
      </c>
      <c r="AN299" s="77">
        <f t="shared" si="105"/>
        <v>19.17680373819827</v>
      </c>
      <c r="AO299" s="77">
        <f t="shared" si="103"/>
        <v>18.459626233590168</v>
      </c>
      <c r="AP299" s="77">
        <f t="shared" si="89"/>
        <v>16.651880413595709</v>
      </c>
      <c r="AR299" s="77">
        <f t="shared" si="106"/>
        <v>18.611192547652731</v>
      </c>
      <c r="AT299" s="80">
        <f t="shared" si="107"/>
        <v>1.1342500000000002</v>
      </c>
      <c r="AU299" s="80">
        <f t="shared" si="104"/>
        <v>0.9598055555555558</v>
      </c>
      <c r="AV299" s="80">
        <f t="shared" si="90"/>
        <v>1.0436500000000004</v>
      </c>
      <c r="AX299" s="80">
        <f t="shared" si="108"/>
        <v>1.0714658730158735</v>
      </c>
      <c r="BA299" s="77">
        <f t="shared" si="109"/>
        <v>113.65788975184692</v>
      </c>
      <c r="BB299" s="77">
        <f t="shared" si="102"/>
        <v>126.43468243822271</v>
      </c>
      <c r="BC299" s="77">
        <f t="shared" si="88"/>
        <v>127.88087186336641</v>
      </c>
      <c r="BE299" s="77">
        <f t="shared" si="110"/>
        <v>119.34025653531423</v>
      </c>
    </row>
    <row r="300" spans="1:57" x14ac:dyDescent="0.45">
      <c r="A300" s="6">
        <v>37188</v>
      </c>
      <c r="B300" s="77">
        <v>110.50657</v>
      </c>
      <c r="C300" s="77">
        <v>2.2923</v>
      </c>
      <c r="D300" s="77">
        <v>5.9134000000000002</v>
      </c>
      <c r="E300" s="77">
        <v>109.1942</v>
      </c>
      <c r="F300" s="77">
        <v>5.8324999999999996</v>
      </c>
      <c r="G300" s="77">
        <v>6.6466000000000003</v>
      </c>
      <c r="H300" s="77">
        <v>112.03765</v>
      </c>
      <c r="I300" s="77">
        <v>2.2623000000000002</v>
      </c>
      <c r="J300" s="77">
        <v>5.9268000000000001</v>
      </c>
      <c r="K300" s="77">
        <v>109.65175000000001</v>
      </c>
      <c r="L300" s="77">
        <v>2.2642000000000002</v>
      </c>
      <c r="M300" s="77">
        <v>5.3949999999999996</v>
      </c>
      <c r="N300" s="77">
        <v>104.02225</v>
      </c>
      <c r="O300" s="3">
        <v>4.01</v>
      </c>
      <c r="P300" s="34">
        <v>4.88</v>
      </c>
      <c r="Q300" s="77">
        <v>4.9000000000000004</v>
      </c>
      <c r="R300" s="77">
        <v>5.8460000000000001</v>
      </c>
      <c r="S300" s="77">
        <v>6.7460000000000004</v>
      </c>
      <c r="T300" s="77">
        <v>5.7450000000000001</v>
      </c>
      <c r="U300" s="77">
        <v>6.23</v>
      </c>
      <c r="W300" s="77">
        <v>96.7</v>
      </c>
      <c r="Y300" s="77">
        <f t="shared" si="91"/>
        <v>5.593</v>
      </c>
      <c r="Z300" s="77">
        <f t="shared" si="92"/>
        <v>1.3680000000000003</v>
      </c>
      <c r="AA300" s="77">
        <f t="shared" si="93"/>
        <v>0.86500000000000021</v>
      </c>
      <c r="AC300" s="77">
        <f t="shared" si="94"/>
        <v>-1.5595525734831694E-3</v>
      </c>
      <c r="AD300" s="77">
        <f t="shared" si="111"/>
        <v>1.1050656999999959</v>
      </c>
      <c r="AE300" s="77">
        <f t="shared" si="95"/>
        <v>-6.2110557611649853E-3</v>
      </c>
      <c r="AF300" s="77" t="e">
        <f t="shared" si="111"/>
        <v>#VALUE!</v>
      </c>
      <c r="AG300" s="77">
        <f t="shared" si="96"/>
        <v>-1.1090204850054963E-3</v>
      </c>
      <c r="AH300" s="77" t="e">
        <f t="shared" si="111"/>
        <v>#VALUE!</v>
      </c>
      <c r="AI300" s="77">
        <f t="shared" si="97"/>
        <v>-1.8195451446646471E-3</v>
      </c>
      <c r="AJ300" s="77" t="e">
        <f t="shared" si="111"/>
        <v>#VALUE!</v>
      </c>
      <c r="AK300" s="77">
        <f t="shared" si="98"/>
        <v>1.0989241311620823E-4</v>
      </c>
      <c r="AL300" s="77" t="e">
        <f t="shared" si="99"/>
        <v>#VALUE!</v>
      </c>
      <c r="AN300" s="77">
        <f t="shared" si="105"/>
        <v>19.124450769679456</v>
      </c>
      <c r="AO300" s="77">
        <f t="shared" si="103"/>
        <v>18.473892284892059</v>
      </c>
      <c r="AP300" s="77">
        <f t="shared" si="89"/>
        <v>16.678538543060164</v>
      </c>
      <c r="AR300" s="77">
        <f t="shared" si="106"/>
        <v>18.589160884508871</v>
      </c>
      <c r="AT300" s="80">
        <f t="shared" si="107"/>
        <v>1.142916666666667</v>
      </c>
      <c r="AU300" s="80">
        <f t="shared" si="104"/>
        <v>0.96430555555555586</v>
      </c>
      <c r="AV300" s="80">
        <f t="shared" si="90"/>
        <v>1.0436055555555559</v>
      </c>
      <c r="AX300" s="80">
        <f t="shared" si="108"/>
        <v>1.0776976190476195</v>
      </c>
      <c r="BA300" s="77">
        <f t="shared" si="109"/>
        <v>113.76564277588167</v>
      </c>
      <c r="BB300" s="77">
        <f t="shared" si="102"/>
        <v>126.13168147546045</v>
      </c>
      <c r="BC300" s="77">
        <f t="shared" si="88"/>
        <v>127.83092230010442</v>
      </c>
      <c r="BE300" s="77">
        <f t="shared" si="110"/>
        <v>119.30812233636458</v>
      </c>
    </row>
    <row r="301" spans="1:57" x14ac:dyDescent="0.45">
      <c r="A301" s="6">
        <v>37189</v>
      </c>
      <c r="B301" s="77">
        <v>110.40246</v>
      </c>
      <c r="C301" s="77">
        <v>2.29</v>
      </c>
      <c r="D301" s="77">
        <v>5.9608999999999996</v>
      </c>
      <c r="E301" s="77">
        <v>108.63509999999999</v>
      </c>
      <c r="F301" s="77">
        <v>6.1901999999999999</v>
      </c>
      <c r="G301" s="77">
        <v>6.7491000000000003</v>
      </c>
      <c r="H301" s="77">
        <v>111.92791</v>
      </c>
      <c r="I301" s="77">
        <v>2.2753999999999999</v>
      </c>
      <c r="J301" s="77">
        <v>6.0353000000000003</v>
      </c>
      <c r="K301" s="77">
        <v>109.56822</v>
      </c>
      <c r="L301" s="77">
        <v>2.2610000000000001</v>
      </c>
      <c r="M301" s="77">
        <v>5.4345999999999997</v>
      </c>
      <c r="N301" s="77">
        <v>104.03371</v>
      </c>
      <c r="O301" s="3">
        <v>4.0199999999999996</v>
      </c>
      <c r="P301" s="34">
        <v>4.92</v>
      </c>
      <c r="Q301" s="77">
        <v>4.99</v>
      </c>
      <c r="R301" s="77">
        <v>5.9329999999999998</v>
      </c>
      <c r="S301" s="77">
        <v>6.843</v>
      </c>
      <c r="T301" s="77">
        <v>5.76</v>
      </c>
      <c r="U301" s="77">
        <v>6.27</v>
      </c>
      <c r="W301" s="77">
        <v>96.7</v>
      </c>
      <c r="Y301" s="77">
        <f t="shared" si="91"/>
        <v>5.6715</v>
      </c>
      <c r="Z301" s="77">
        <f t="shared" si="92"/>
        <v>1.4115000000000002</v>
      </c>
      <c r="AA301" s="77">
        <f t="shared" si="93"/>
        <v>0.83999999999999986</v>
      </c>
      <c r="AC301" s="77">
        <f t="shared" si="94"/>
        <v>-9.4211593030157914E-4</v>
      </c>
      <c r="AD301" s="77">
        <f t="shared" si="111"/>
        <v>1.104024599999996</v>
      </c>
      <c r="AE301" s="77">
        <f t="shared" si="95"/>
        <v>-5.1202353238541942E-3</v>
      </c>
      <c r="AF301" s="77" t="e">
        <f t="shared" si="111"/>
        <v>#VALUE!</v>
      </c>
      <c r="AG301" s="77">
        <f t="shared" si="96"/>
        <v>-9.7949216178672138E-4</v>
      </c>
      <c r="AH301" s="77" t="e">
        <f t="shared" si="111"/>
        <v>#VALUE!</v>
      </c>
      <c r="AI301" s="77">
        <f t="shared" si="97"/>
        <v>-7.617753478628142E-4</v>
      </c>
      <c r="AJ301" s="77" t="e">
        <f t="shared" si="111"/>
        <v>#VALUE!</v>
      </c>
      <c r="AK301" s="77">
        <f t="shared" si="98"/>
        <v>1.1016873793834314E-4</v>
      </c>
      <c r="AL301" s="77" t="e">
        <f t="shared" si="99"/>
        <v>#VALUE!</v>
      </c>
      <c r="AN301" s="77">
        <f t="shared" si="105"/>
        <v>19.059448006619981</v>
      </c>
      <c r="AO301" s="77">
        <f t="shared" si="103"/>
        <v>18.48595888722744</v>
      </c>
      <c r="AP301" s="77">
        <f t="shared" si="89"/>
        <v>16.704088464852514</v>
      </c>
      <c r="AR301" s="77">
        <f t="shared" si="106"/>
        <v>18.559114037969618</v>
      </c>
      <c r="AT301" s="80">
        <f t="shared" si="107"/>
        <v>1.1538000000000002</v>
      </c>
      <c r="AU301" s="80">
        <f t="shared" si="104"/>
        <v>0.96890000000000009</v>
      </c>
      <c r="AV301" s="80">
        <f t="shared" si="90"/>
        <v>1.0439777777777777</v>
      </c>
      <c r="AX301" s="80">
        <f t="shared" si="108"/>
        <v>1.0852825396825398</v>
      </c>
      <c r="BA301" s="77">
        <f t="shared" si="109"/>
        <v>114.04675917126018</v>
      </c>
      <c r="BB301" s="77">
        <f t="shared" si="102"/>
        <v>125.90582244481134</v>
      </c>
      <c r="BC301" s="77">
        <f t="shared" si="88"/>
        <v>127.80369352674295</v>
      </c>
      <c r="BE301" s="77">
        <f t="shared" si="110"/>
        <v>119.4003393002009</v>
      </c>
    </row>
    <row r="302" spans="1:57" x14ac:dyDescent="0.45">
      <c r="A302" s="6">
        <v>37190</v>
      </c>
      <c r="B302" s="77">
        <v>110.37688</v>
      </c>
      <c r="C302" s="77">
        <v>2.2909999999999999</v>
      </c>
      <c r="D302" s="77">
        <v>5.9806999999999997</v>
      </c>
      <c r="E302" s="77">
        <v>108.73947</v>
      </c>
      <c r="F302" s="77">
        <v>6.1877000000000004</v>
      </c>
      <c r="G302" s="77">
        <v>6.7305000000000001</v>
      </c>
      <c r="H302" s="77">
        <v>111.94654</v>
      </c>
      <c r="I302" s="77">
        <v>2.2726000000000002</v>
      </c>
      <c r="J302" s="77">
        <v>6.0349000000000004</v>
      </c>
      <c r="K302" s="77">
        <v>109.56358</v>
      </c>
      <c r="L302" s="77">
        <v>2.2585999999999999</v>
      </c>
      <c r="M302" s="77">
        <v>5.4424999999999999</v>
      </c>
      <c r="N302" s="77">
        <v>104.04522</v>
      </c>
      <c r="O302" s="3">
        <v>4.04</v>
      </c>
      <c r="P302" s="34">
        <v>4.93</v>
      </c>
      <c r="Q302" s="77">
        <v>4.9859999999999998</v>
      </c>
      <c r="R302" s="77">
        <v>6.01</v>
      </c>
      <c r="S302" s="77">
        <v>6.86</v>
      </c>
      <c r="T302" s="77">
        <v>5.7750000000000004</v>
      </c>
      <c r="U302" s="77">
        <v>6.2850000000000001</v>
      </c>
      <c r="W302" s="77">
        <v>96.7</v>
      </c>
      <c r="Y302" s="77">
        <f t="shared" si="91"/>
        <v>5.6965000000000003</v>
      </c>
      <c r="Z302" s="77">
        <f t="shared" si="92"/>
        <v>1.4100000000000001</v>
      </c>
      <c r="AA302" s="77">
        <f t="shared" si="93"/>
        <v>0.84500000000000064</v>
      </c>
      <c r="AC302" s="77">
        <f t="shared" si="94"/>
        <v>-2.3169773572073726E-4</v>
      </c>
      <c r="AD302" s="77">
        <f t="shared" si="111"/>
        <v>1.1037687999999961</v>
      </c>
      <c r="AE302" s="77">
        <f t="shared" si="95"/>
        <v>9.6073920859840456E-4</v>
      </c>
      <c r="AF302" s="77" t="e">
        <f t="shared" si="111"/>
        <v>#VALUE!</v>
      </c>
      <c r="AG302" s="77">
        <f t="shared" si="96"/>
        <v>1.6644642073626592E-4</v>
      </c>
      <c r="AH302" s="77" t="e">
        <f t="shared" si="111"/>
        <v>#VALUE!</v>
      </c>
      <c r="AI302" s="77">
        <f t="shared" si="97"/>
        <v>-4.2348045811047008E-5</v>
      </c>
      <c r="AJ302" s="77" t="e">
        <f t="shared" si="111"/>
        <v>#VALUE!</v>
      </c>
      <c r="AK302" s="77">
        <f t="shared" si="98"/>
        <v>1.1063721557169615E-4</v>
      </c>
      <c r="AL302" s="77" t="e">
        <f t="shared" si="99"/>
        <v>#VALUE!</v>
      </c>
      <c r="AN302" s="77">
        <f t="shared" si="105"/>
        <v>18.99088753912914</v>
      </c>
      <c r="AO302" s="77">
        <f t="shared" si="103"/>
        <v>18.497119330568704</v>
      </c>
      <c r="AP302" s="77">
        <f t="shared" si="89"/>
        <v>16.729328068861641</v>
      </c>
      <c r="AR302" s="77">
        <f t="shared" si="106"/>
        <v>18.526730983787946</v>
      </c>
      <c r="AT302" s="80">
        <f t="shared" si="107"/>
        <v>1.1649166666666668</v>
      </c>
      <c r="AU302" s="80">
        <f t="shared" si="104"/>
        <v>0.97347777777777789</v>
      </c>
      <c r="AV302" s="80">
        <f t="shared" si="90"/>
        <v>1.0445805555555556</v>
      </c>
      <c r="AX302" s="80">
        <f t="shared" si="108"/>
        <v>1.0930289682539684</v>
      </c>
      <c r="BA302" s="77">
        <f t="shared" si="109"/>
        <v>114.3292682926829</v>
      </c>
      <c r="BB302" s="77">
        <f t="shared" si="102"/>
        <v>125.66673182719434</v>
      </c>
      <c r="BC302" s="77">
        <f t="shared" si="88"/>
        <v>127.77194128169455</v>
      </c>
      <c r="BE302" s="77">
        <f t="shared" si="110"/>
        <v>119.48892544383068</v>
      </c>
    </row>
    <row r="303" spans="1:57" x14ac:dyDescent="0.45">
      <c r="A303" s="6">
        <v>37191</v>
      </c>
      <c r="B303" s="77">
        <v>110.39775</v>
      </c>
      <c r="C303" s="77">
        <v>2.2890000000000001</v>
      </c>
      <c r="D303" s="77">
        <v>5.9798</v>
      </c>
      <c r="E303" s="77">
        <v>108.75945</v>
      </c>
      <c r="F303" s="77">
        <v>6.1851000000000003</v>
      </c>
      <c r="G303" s="77">
        <v>6.7304000000000004</v>
      </c>
      <c r="H303" s="77">
        <v>111.96850999999999</v>
      </c>
      <c r="I303" s="77">
        <v>2.274</v>
      </c>
      <c r="J303" s="77">
        <v>6.0362999999999998</v>
      </c>
      <c r="K303" s="77">
        <v>109.58257999999999</v>
      </c>
      <c r="L303" s="77">
        <v>2.2559999999999998</v>
      </c>
      <c r="M303" s="77">
        <v>5.4413</v>
      </c>
      <c r="N303" s="77">
        <v>104.05674</v>
      </c>
      <c r="O303" s="3">
        <v>4.04</v>
      </c>
      <c r="P303" s="34">
        <v>4.93</v>
      </c>
      <c r="Q303" s="77">
        <v>4.9859999999999998</v>
      </c>
      <c r="R303" s="77">
        <v>6.01</v>
      </c>
      <c r="S303" s="77">
        <v>6.86</v>
      </c>
      <c r="T303" s="77">
        <v>5.7750000000000004</v>
      </c>
      <c r="U303" s="77">
        <v>6.2850000000000001</v>
      </c>
      <c r="W303" s="77">
        <v>96.7</v>
      </c>
      <c r="Y303" s="77">
        <f t="shared" si="91"/>
        <v>5.6965000000000003</v>
      </c>
      <c r="Z303" s="77">
        <f t="shared" si="92"/>
        <v>1.4100000000000001</v>
      </c>
      <c r="AA303" s="77">
        <f t="shared" si="93"/>
        <v>0.84500000000000064</v>
      </c>
      <c r="AC303" s="77">
        <f t="shared" si="94"/>
        <v>1.8907945214619026E-4</v>
      </c>
      <c r="AD303" s="77">
        <f t="shared" si="111"/>
        <v>1.1039774999999961</v>
      </c>
      <c r="AE303" s="77">
        <f t="shared" si="95"/>
        <v>1.8374192921855048E-4</v>
      </c>
      <c r="AF303" s="77" t="e">
        <f t="shared" si="111"/>
        <v>#VALUE!</v>
      </c>
      <c r="AG303" s="77">
        <f t="shared" si="96"/>
        <v>1.9625439071191408E-4</v>
      </c>
      <c r="AH303" s="77" t="e">
        <f t="shared" si="111"/>
        <v>#VALUE!</v>
      </c>
      <c r="AI303" s="77">
        <f t="shared" si="97"/>
        <v>1.7341529000769462E-4</v>
      </c>
      <c r="AJ303" s="77" t="e">
        <f t="shared" si="111"/>
        <v>#VALUE!</v>
      </c>
      <c r="AK303" s="77">
        <f t="shared" si="98"/>
        <v>1.1072108838838801E-4</v>
      </c>
      <c r="AL303" s="77" t="e">
        <f t="shared" si="99"/>
        <v>#VALUE!</v>
      </c>
      <c r="AN303" s="77">
        <f t="shared" si="105"/>
        <v>18.914258513780606</v>
      </c>
      <c r="AO303" s="77">
        <f t="shared" si="103"/>
        <v>18.50829325773724</v>
      </c>
      <c r="AP303" s="77">
        <f t="shared" si="89"/>
        <v>16.753591434819462</v>
      </c>
      <c r="AR303" s="77">
        <f t="shared" si="106"/>
        <v>18.489601715059479</v>
      </c>
      <c r="AT303" s="80">
        <f t="shared" si="107"/>
        <v>1.1772499999999999</v>
      </c>
      <c r="AU303" s="80">
        <f t="shared" si="104"/>
        <v>0.97805555555555579</v>
      </c>
      <c r="AV303" s="80">
        <f t="shared" si="90"/>
        <v>1.0452388888888888</v>
      </c>
      <c r="AX303" s="80">
        <f t="shared" si="108"/>
        <v>1.1014785714285715</v>
      </c>
      <c r="BA303" s="77">
        <f t="shared" si="109"/>
        <v>114.71836641046227</v>
      </c>
      <c r="BB303" s="77">
        <f t="shared" si="102"/>
        <v>125.42854753741959</v>
      </c>
      <c r="BC303" s="77">
        <f t="shared" si="88"/>
        <v>127.71482698188576</v>
      </c>
      <c r="BE303" s="77">
        <f t="shared" si="110"/>
        <v>119.63505538551055</v>
      </c>
    </row>
    <row r="304" spans="1:57" x14ac:dyDescent="0.45">
      <c r="A304" s="6">
        <v>37192</v>
      </c>
      <c r="B304" s="77">
        <v>110.39775</v>
      </c>
      <c r="C304" s="77">
        <v>2.2890000000000001</v>
      </c>
      <c r="D304" s="77">
        <v>5.9798</v>
      </c>
      <c r="E304" s="77">
        <v>108.75945</v>
      </c>
      <c r="F304" s="77">
        <v>6.1851000000000003</v>
      </c>
      <c r="G304" s="77">
        <v>6.7304000000000004</v>
      </c>
      <c r="H304" s="77">
        <v>111.96850999999999</v>
      </c>
      <c r="I304" s="77">
        <v>2.274</v>
      </c>
      <c r="J304" s="77">
        <v>6.0362999999999998</v>
      </c>
      <c r="K304" s="77">
        <v>109.58257999999999</v>
      </c>
      <c r="L304" s="77">
        <v>2.2559999999999998</v>
      </c>
      <c r="M304" s="77">
        <v>5.4413</v>
      </c>
      <c r="N304" s="77">
        <v>104.06826</v>
      </c>
      <c r="O304" s="3">
        <v>4.04</v>
      </c>
      <c r="P304" s="34">
        <v>4.93</v>
      </c>
      <c r="Q304" s="77">
        <v>4.9859999999999998</v>
      </c>
      <c r="R304" s="77">
        <v>6.01</v>
      </c>
      <c r="S304" s="77">
        <v>6.86</v>
      </c>
      <c r="T304" s="77">
        <v>5.7750000000000004</v>
      </c>
      <c r="U304" s="77">
        <v>6.2850000000000001</v>
      </c>
      <c r="W304" s="77">
        <v>96.7</v>
      </c>
      <c r="Y304" s="77">
        <f t="shared" si="91"/>
        <v>5.6965000000000003</v>
      </c>
      <c r="Z304" s="77">
        <f t="shared" si="92"/>
        <v>1.4100000000000001</v>
      </c>
      <c r="AA304" s="77">
        <f t="shared" si="93"/>
        <v>0.84500000000000064</v>
      </c>
      <c r="AC304" s="77">
        <f t="shared" si="94"/>
        <v>0</v>
      </c>
      <c r="AD304" s="77">
        <f t="shared" si="111"/>
        <v>1.1039774999999961</v>
      </c>
      <c r="AE304" s="77">
        <f t="shared" si="95"/>
        <v>0</v>
      </c>
      <c r="AF304" s="77" t="e">
        <f t="shared" si="111"/>
        <v>#VALUE!</v>
      </c>
      <c r="AG304" s="77">
        <f t="shared" si="96"/>
        <v>0</v>
      </c>
      <c r="AH304" s="77" t="e">
        <f t="shared" si="111"/>
        <v>#VALUE!</v>
      </c>
      <c r="AI304" s="77">
        <f t="shared" si="97"/>
        <v>0</v>
      </c>
      <c r="AJ304" s="77" t="e">
        <f t="shared" si="111"/>
        <v>#VALUE!</v>
      </c>
      <c r="AK304" s="77">
        <f t="shared" si="98"/>
        <v>1.1070883058605929E-4</v>
      </c>
      <c r="AL304" s="77" t="e">
        <f t="shared" si="99"/>
        <v>#VALUE!</v>
      </c>
      <c r="AN304" s="77">
        <f t="shared" si="105"/>
        <v>18.827398257524287</v>
      </c>
      <c r="AO304" s="77">
        <f t="shared" si="103"/>
        <v>18.520280993818858</v>
      </c>
      <c r="AP304" s="77">
        <f t="shared" si="89"/>
        <v>16.777925283704239</v>
      </c>
      <c r="AR304" s="77">
        <f t="shared" si="106"/>
        <v>18.446868614491297</v>
      </c>
      <c r="AT304" s="80">
        <f t="shared" si="107"/>
        <v>1.1918666666666666</v>
      </c>
      <c r="AU304" s="80">
        <f t="shared" si="104"/>
        <v>0.98261111111111132</v>
      </c>
      <c r="AV304" s="80">
        <f t="shared" si="90"/>
        <v>1.0457777777777777</v>
      </c>
      <c r="AX304" s="80">
        <f t="shared" si="108"/>
        <v>1.1112095238095239</v>
      </c>
      <c r="BA304" s="77">
        <f t="shared" si="109"/>
        <v>115.12337388234387</v>
      </c>
      <c r="BB304" s="77">
        <f t="shared" si="102"/>
        <v>125.21390709128097</v>
      </c>
      <c r="BC304" s="77">
        <f t="shared" si="88"/>
        <v>127.65776371966352</v>
      </c>
      <c r="BE304" s="77">
        <f t="shared" si="110"/>
        <v>119.7970104902287</v>
      </c>
    </row>
    <row r="305" spans="1:57" x14ac:dyDescent="0.45">
      <c r="A305" s="6">
        <v>37193</v>
      </c>
      <c r="B305" s="77">
        <v>110.39565</v>
      </c>
      <c r="C305" s="77">
        <v>2.29</v>
      </c>
      <c r="D305" s="77">
        <v>5.9920999999999998</v>
      </c>
      <c r="E305" s="77">
        <v>108.8159</v>
      </c>
      <c r="F305" s="77">
        <v>6.1803999999999997</v>
      </c>
      <c r="G305" s="77">
        <v>6.7289000000000003</v>
      </c>
      <c r="H305" s="77">
        <v>111.96935000000001</v>
      </c>
      <c r="I305" s="77">
        <v>2.2686000000000002</v>
      </c>
      <c r="J305" s="77">
        <v>6.0511999999999997</v>
      </c>
      <c r="K305" s="77">
        <v>109.56904</v>
      </c>
      <c r="L305" s="77">
        <v>2.2578</v>
      </c>
      <c r="M305" s="77">
        <v>5.4602000000000004</v>
      </c>
      <c r="N305" s="77">
        <v>104.07986</v>
      </c>
      <c r="O305" s="3">
        <v>4.07</v>
      </c>
      <c r="P305" s="34">
        <v>4.9260000000000002</v>
      </c>
      <c r="Q305" s="77">
        <v>4.9829999999999997</v>
      </c>
      <c r="R305" s="77">
        <v>6.0659999999999998</v>
      </c>
      <c r="S305" s="77">
        <v>6.84</v>
      </c>
      <c r="T305" s="77">
        <v>5.77</v>
      </c>
      <c r="U305" s="77">
        <v>6.29</v>
      </c>
      <c r="W305" s="77">
        <v>96.7</v>
      </c>
      <c r="Y305" s="77">
        <f t="shared" si="91"/>
        <v>5.7037499999999994</v>
      </c>
      <c r="Z305" s="77">
        <f t="shared" si="92"/>
        <v>1.3849999999999998</v>
      </c>
      <c r="AA305" s="77">
        <f t="shared" si="93"/>
        <v>0.84399999999999942</v>
      </c>
      <c r="AC305" s="77">
        <f t="shared" si="94"/>
        <v>-1.9022126809598028E-5</v>
      </c>
      <c r="AD305" s="77">
        <f t="shared" si="111"/>
        <v>1.103956499999996</v>
      </c>
      <c r="AE305" s="77">
        <f t="shared" si="95"/>
        <v>5.1903535738739848E-4</v>
      </c>
      <c r="AF305" s="77" t="e">
        <f t="shared" si="111"/>
        <v>#VALUE!</v>
      </c>
      <c r="AG305" s="77">
        <f t="shared" si="96"/>
        <v>7.5021092984517423E-6</v>
      </c>
      <c r="AH305" s="77" t="e">
        <f t="shared" si="111"/>
        <v>#VALUE!</v>
      </c>
      <c r="AI305" s="77">
        <f t="shared" si="97"/>
        <v>-1.2355978477596175E-4</v>
      </c>
      <c r="AJ305" s="77" t="e">
        <f t="shared" si="111"/>
        <v>#VALUE!</v>
      </c>
      <c r="AK305" s="77">
        <f t="shared" si="98"/>
        <v>1.1146530171646241E-4</v>
      </c>
      <c r="AL305" s="77" t="e">
        <f t="shared" si="99"/>
        <v>#VALUE!</v>
      </c>
      <c r="AN305" s="77">
        <f t="shared" si="105"/>
        <v>18.740483348299684</v>
      </c>
      <c r="AO305" s="77">
        <f t="shared" si="103"/>
        <v>18.530901049621118</v>
      </c>
      <c r="AP305" s="77">
        <f t="shared" si="89"/>
        <v>16.798974142645701</v>
      </c>
      <c r="AR305" s="77">
        <f t="shared" si="106"/>
        <v>18.403244233583809</v>
      </c>
      <c r="AT305" s="80">
        <f t="shared" si="107"/>
        <v>1.2056499999999997</v>
      </c>
      <c r="AU305" s="80">
        <f t="shared" si="104"/>
        <v>0.98687222222222237</v>
      </c>
      <c r="AV305" s="80">
        <f t="shared" si="90"/>
        <v>1.0461666666666665</v>
      </c>
      <c r="AX305" s="80">
        <f t="shared" si="108"/>
        <v>1.1203587301587301</v>
      </c>
      <c r="BA305" s="77">
        <f t="shared" si="109"/>
        <v>115.53570053146419</v>
      </c>
      <c r="BB305" s="77">
        <f t="shared" si="102"/>
        <v>125.08860442813665</v>
      </c>
      <c r="BC305" s="77">
        <f t="shared" si="88"/>
        <v>127.67677914045154</v>
      </c>
      <c r="BE305" s="77">
        <f t="shared" si="110"/>
        <v>119.99954144608307</v>
      </c>
    </row>
    <row r="306" spans="1:57" x14ac:dyDescent="0.45">
      <c r="A306" s="6">
        <v>37194</v>
      </c>
      <c r="B306" s="77">
        <v>110.32848</v>
      </c>
      <c r="C306" s="77">
        <v>2.2927</v>
      </c>
      <c r="D306" s="77">
        <v>6.0313999999999997</v>
      </c>
      <c r="E306" s="77">
        <v>108.92331</v>
      </c>
      <c r="F306" s="77">
        <v>6.1802000000000001</v>
      </c>
      <c r="G306" s="77">
        <v>6.72</v>
      </c>
      <c r="H306" s="77">
        <v>111.99239</v>
      </c>
      <c r="I306" s="77">
        <v>2.2658999999999998</v>
      </c>
      <c r="J306" s="77">
        <v>6.0491999999999999</v>
      </c>
      <c r="K306" s="77">
        <v>109.49733999999999</v>
      </c>
      <c r="L306" s="77">
        <v>2.2585000000000002</v>
      </c>
      <c r="M306" s="77">
        <v>5.4984999999999999</v>
      </c>
      <c r="N306" s="77">
        <v>104.09129</v>
      </c>
      <c r="O306" s="3">
        <v>4.01</v>
      </c>
      <c r="P306" s="34">
        <v>4.9630000000000001</v>
      </c>
      <c r="Q306" s="77">
        <v>5.05</v>
      </c>
      <c r="R306" s="77">
        <v>6.1029999999999998</v>
      </c>
      <c r="S306" s="77">
        <v>6.84</v>
      </c>
      <c r="T306" s="77">
        <v>5.8</v>
      </c>
      <c r="U306" s="77">
        <v>6.32</v>
      </c>
      <c r="W306" s="77">
        <v>96.7</v>
      </c>
      <c r="Y306" s="77">
        <f t="shared" si="91"/>
        <v>5.7389999999999999</v>
      </c>
      <c r="Z306" s="77">
        <f t="shared" si="92"/>
        <v>1.415</v>
      </c>
      <c r="AA306" s="77">
        <f t="shared" si="93"/>
        <v>0.83699999999999974</v>
      </c>
      <c r="AC306" s="77">
        <f t="shared" si="94"/>
        <v>-6.0844788721303722E-4</v>
      </c>
      <c r="AD306" s="77">
        <f t="shared" si="111"/>
        <v>1.103284799999996</v>
      </c>
      <c r="AE306" s="77">
        <f t="shared" si="95"/>
        <v>9.8708001312308724E-4</v>
      </c>
      <c r="AF306" s="77" t="e">
        <f t="shared" si="111"/>
        <v>#VALUE!</v>
      </c>
      <c r="AG306" s="77">
        <f t="shared" si="96"/>
        <v>2.0577059704285361E-4</v>
      </c>
      <c r="AH306" s="77" t="e">
        <f t="shared" si="111"/>
        <v>#VALUE!</v>
      </c>
      <c r="AI306" s="77">
        <f t="shared" si="97"/>
        <v>-6.5438193124633948E-4</v>
      </c>
      <c r="AJ306" s="77" t="e">
        <f t="shared" si="111"/>
        <v>#VALUE!</v>
      </c>
      <c r="AK306" s="77">
        <f t="shared" si="98"/>
        <v>1.0981951743604945E-4</v>
      </c>
      <c r="AL306" s="77" t="e">
        <f t="shared" si="99"/>
        <v>#VALUE!</v>
      </c>
      <c r="AN306" s="77">
        <f t="shared" si="105"/>
        <v>18.650279287932324</v>
      </c>
      <c r="AO306" s="77">
        <f t="shared" si="103"/>
        <v>18.537790573430506</v>
      </c>
      <c r="AP306" s="77">
        <f t="shared" si="89"/>
        <v>16.81874785823759</v>
      </c>
      <c r="AR306" s="77">
        <f t="shared" si="106"/>
        <v>18.35649230811827</v>
      </c>
      <c r="AT306" s="80">
        <f t="shared" si="107"/>
        <v>1.2204333333333333</v>
      </c>
      <c r="AU306" s="80">
        <f t="shared" si="104"/>
        <v>0.9918722222222226</v>
      </c>
      <c r="AV306" s="80">
        <f t="shared" si="90"/>
        <v>1.0464166666666663</v>
      </c>
      <c r="AX306" s="80">
        <f t="shared" si="108"/>
        <v>1.1302706349206351</v>
      </c>
      <c r="BA306" s="77">
        <f t="shared" si="109"/>
        <v>115.98237067965665</v>
      </c>
      <c r="BB306" s="77">
        <f t="shared" si="102"/>
        <v>124.98784840362744</v>
      </c>
      <c r="BC306" s="77">
        <f t="shared" si="88"/>
        <v>127.66138526787611</v>
      </c>
      <c r="BE306" s="77">
        <f t="shared" si="110"/>
        <v>120.2237949705368</v>
      </c>
    </row>
    <row r="307" spans="1:57" x14ac:dyDescent="0.45">
      <c r="A307" s="6">
        <v>37195</v>
      </c>
      <c r="B307" s="77">
        <v>110.44501</v>
      </c>
      <c r="C307" s="77">
        <v>2.2970999999999999</v>
      </c>
      <c r="D307" s="77">
        <v>5.9964000000000004</v>
      </c>
      <c r="E307" s="77">
        <v>109.09062</v>
      </c>
      <c r="F307" s="77">
        <v>6.1798000000000002</v>
      </c>
      <c r="G307" s="77">
        <v>6.6967999999999996</v>
      </c>
      <c r="H307" s="77">
        <v>112.10024</v>
      </c>
      <c r="I307" s="77">
        <v>2.2637</v>
      </c>
      <c r="J307" s="77">
        <v>6.0136000000000003</v>
      </c>
      <c r="K307" s="77">
        <v>109.61833</v>
      </c>
      <c r="L307" s="77">
        <v>2.2667000000000002</v>
      </c>
      <c r="M307" s="77">
        <v>5.4583000000000004</v>
      </c>
      <c r="N307" s="77">
        <v>104.10281999999999</v>
      </c>
      <c r="O307" s="3">
        <v>4.04</v>
      </c>
      <c r="P307" s="34">
        <v>4.9400000000000004</v>
      </c>
      <c r="Q307" s="77">
        <v>5.01</v>
      </c>
      <c r="R307" s="77">
        <v>6.1260000000000003</v>
      </c>
      <c r="S307" s="77">
        <v>6.8230000000000004</v>
      </c>
      <c r="T307" s="77">
        <v>5.7850000000000001</v>
      </c>
      <c r="U307" s="77">
        <v>6.2850000000000001</v>
      </c>
      <c r="W307" s="77">
        <v>97</v>
      </c>
      <c r="Y307" s="77">
        <f t="shared" si="91"/>
        <v>5.7247500000000002</v>
      </c>
      <c r="Z307" s="77">
        <f t="shared" si="92"/>
        <v>1.3915000000000002</v>
      </c>
      <c r="AA307" s="77">
        <f t="shared" si="93"/>
        <v>0.84499999999999975</v>
      </c>
      <c r="AC307" s="77">
        <f t="shared" si="94"/>
        <v>1.0562096024526735E-3</v>
      </c>
      <c r="AD307" s="77">
        <f t="shared" si="111"/>
        <v>1.104450099999996</v>
      </c>
      <c r="AE307" s="77">
        <f t="shared" si="95"/>
        <v>1.5360348487389874E-3</v>
      </c>
      <c r="AF307" s="77" t="e">
        <f t="shared" si="111"/>
        <v>#VALUE!</v>
      </c>
      <c r="AG307" s="77">
        <f t="shared" si="96"/>
        <v>9.6301186178804343E-4</v>
      </c>
      <c r="AH307" s="77" t="e">
        <f t="shared" si="111"/>
        <v>#VALUE!</v>
      </c>
      <c r="AI307" s="77">
        <f t="shared" si="97"/>
        <v>1.1049583487598991E-3</v>
      </c>
      <c r="AJ307" s="77" t="e">
        <f t="shared" si="111"/>
        <v>#VALUE!</v>
      </c>
      <c r="AK307" s="77">
        <f t="shared" si="98"/>
        <v>1.1076815360810954E-4</v>
      </c>
      <c r="AL307" s="77" t="e">
        <f t="shared" si="99"/>
        <v>#VALUE!</v>
      </c>
      <c r="AN307" s="77">
        <f t="shared" si="105"/>
        <v>18.562575990545454</v>
      </c>
      <c r="AO307" s="77">
        <f t="shared" si="103"/>
        <v>18.54470432787037</v>
      </c>
      <c r="AP307" s="77">
        <f t="shared" si="89"/>
        <v>16.837875116286583</v>
      </c>
      <c r="AR307" s="77">
        <f t="shared" si="106"/>
        <v>18.31108396202988</v>
      </c>
      <c r="AT307" s="80">
        <f t="shared" si="107"/>
        <v>1.2344333333333333</v>
      </c>
      <c r="AU307" s="80">
        <f t="shared" si="104"/>
        <v>0.99661111111111156</v>
      </c>
      <c r="AV307" s="80">
        <f t="shared" si="90"/>
        <v>1.0466388888888885</v>
      </c>
      <c r="AX307" s="80">
        <f t="shared" si="108"/>
        <v>1.1396563492063492</v>
      </c>
      <c r="BA307" s="77">
        <f t="shared" si="109"/>
        <v>116.39636843330486</v>
      </c>
      <c r="BB307" s="77">
        <f t="shared" si="102"/>
        <v>124.84048160683571</v>
      </c>
      <c r="BC307" s="77">
        <f t="shared" si="88"/>
        <v>127.66772347171094</v>
      </c>
      <c r="BE307" s="77">
        <f t="shared" si="110"/>
        <v>120.41916577408598</v>
      </c>
    </row>
    <row r="308" spans="1:57" x14ac:dyDescent="0.45">
      <c r="A308" s="6">
        <v>37196</v>
      </c>
      <c r="B308" s="77">
        <v>110.57859000000001</v>
      </c>
      <c r="C308" s="77">
        <v>2.2967</v>
      </c>
      <c r="D308" s="77">
        <v>5.9519000000000002</v>
      </c>
      <c r="E308" s="77">
        <v>109.50998</v>
      </c>
      <c r="F308" s="77">
        <v>6.1843000000000004</v>
      </c>
      <c r="G308" s="77">
        <v>6.6383000000000001</v>
      </c>
      <c r="H308" s="77">
        <v>112.20725</v>
      </c>
      <c r="I308" s="77">
        <v>2.2614999999999998</v>
      </c>
      <c r="J308" s="77">
        <v>5.9795999999999996</v>
      </c>
      <c r="K308" s="77">
        <v>109.76388</v>
      </c>
      <c r="L308" s="77">
        <v>2.2648000000000001</v>
      </c>
      <c r="M308" s="77">
        <v>5.4066000000000001</v>
      </c>
      <c r="N308" s="77">
        <v>104.11427999999999</v>
      </c>
      <c r="O308" s="3">
        <v>4.0199999999999996</v>
      </c>
      <c r="P308" s="34">
        <v>4.8760000000000003</v>
      </c>
      <c r="Q308" s="77">
        <v>4.843</v>
      </c>
      <c r="R308" s="77">
        <v>5.96</v>
      </c>
      <c r="S308" s="77">
        <v>6.76</v>
      </c>
      <c r="T308" s="77">
        <v>5.7549999999999999</v>
      </c>
      <c r="U308" s="77">
        <v>6.25</v>
      </c>
      <c r="W308" s="77">
        <v>97</v>
      </c>
      <c r="Y308" s="77">
        <f t="shared" si="91"/>
        <v>5.60975</v>
      </c>
      <c r="Z308" s="77">
        <f t="shared" si="92"/>
        <v>1.37</v>
      </c>
      <c r="AA308" s="77">
        <f t="shared" si="93"/>
        <v>0.87899999999999956</v>
      </c>
      <c r="AC308" s="77">
        <f t="shared" si="94"/>
        <v>1.2094706678011935E-3</v>
      </c>
      <c r="AD308" s="77">
        <f t="shared" si="111"/>
        <v>1.1057858999999961</v>
      </c>
      <c r="AE308" s="77">
        <f t="shared" si="95"/>
        <v>3.8441435203135921E-3</v>
      </c>
      <c r="AF308" s="77" t="e">
        <f t="shared" si="111"/>
        <v>#VALUE!</v>
      </c>
      <c r="AG308" s="77">
        <f t="shared" si="96"/>
        <v>9.5459206866999047E-4</v>
      </c>
      <c r="AH308" s="77" t="e">
        <f t="shared" si="111"/>
        <v>#VALUE!</v>
      </c>
      <c r="AI308" s="77">
        <f t="shared" si="97"/>
        <v>1.3277888834832829E-3</v>
      </c>
      <c r="AJ308" s="77" t="e">
        <f t="shared" si="111"/>
        <v>#VALUE!</v>
      </c>
      <c r="AK308" s="77">
        <f t="shared" si="98"/>
        <v>1.1008347324303891E-4</v>
      </c>
      <c r="AL308" s="77" t="e">
        <f t="shared" si="99"/>
        <v>#VALUE!</v>
      </c>
      <c r="AN308" s="77">
        <f t="shared" si="105"/>
        <v>18.488788090755293</v>
      </c>
      <c r="AO308" s="77">
        <f t="shared" si="103"/>
        <v>18.554290885926157</v>
      </c>
      <c r="AP308" s="77">
        <f t="shared" si="89"/>
        <v>16.858861591322</v>
      </c>
      <c r="AR308" s="77">
        <f t="shared" si="106"/>
        <v>18.274656532313639</v>
      </c>
      <c r="AT308" s="80">
        <f t="shared" si="107"/>
        <v>1.2477166666666666</v>
      </c>
      <c r="AU308" s="80">
        <f t="shared" si="104"/>
        <v>1.0013000000000005</v>
      </c>
      <c r="AV308" s="80">
        <f t="shared" si="90"/>
        <v>1.0469638888888886</v>
      </c>
      <c r="AX308" s="80">
        <f t="shared" si="108"/>
        <v>1.1486329365079366</v>
      </c>
      <c r="BA308" s="77">
        <f t="shared" si="109"/>
        <v>116.6588894073728</v>
      </c>
      <c r="BB308" s="77">
        <f t="shared" si="102"/>
        <v>124.51232672034533</v>
      </c>
      <c r="BC308" s="77">
        <f t="shared" si="88"/>
        <v>127.64327958133005</v>
      </c>
      <c r="BE308" s="77">
        <f t="shared" si="110"/>
        <v>120.47192723593028</v>
      </c>
    </row>
    <row r="309" spans="1:57" x14ac:dyDescent="0.45">
      <c r="A309" s="6">
        <v>37197</v>
      </c>
      <c r="B309" s="77">
        <v>110.67831</v>
      </c>
      <c r="C309" s="77">
        <v>2.2967</v>
      </c>
      <c r="D309" s="77">
        <v>5.8826000000000001</v>
      </c>
      <c r="E309" s="77">
        <v>109.74496000000001</v>
      </c>
      <c r="F309" s="77">
        <v>6.1849999999999996</v>
      </c>
      <c r="G309" s="77">
        <v>6.6052</v>
      </c>
      <c r="H309" s="77">
        <v>112.30813000000001</v>
      </c>
      <c r="I309" s="77">
        <v>2.2591999999999999</v>
      </c>
      <c r="J309" s="77">
        <v>5.9470999999999998</v>
      </c>
      <c r="K309" s="77">
        <v>109.85997999999999</v>
      </c>
      <c r="L309" s="77">
        <v>2.2625999999999999</v>
      </c>
      <c r="M309" s="77">
        <v>5.3757999999999999</v>
      </c>
      <c r="N309" s="77">
        <v>104.12581</v>
      </c>
      <c r="O309" s="3">
        <v>4.04</v>
      </c>
      <c r="P309" s="34">
        <v>4.8730000000000002</v>
      </c>
      <c r="Q309" s="77">
        <v>4.7930000000000001</v>
      </c>
      <c r="R309" s="77">
        <v>5.8730000000000002</v>
      </c>
      <c r="S309" s="77">
        <v>6.726</v>
      </c>
      <c r="T309" s="77">
        <v>5.74</v>
      </c>
      <c r="U309" s="77">
        <v>6.22</v>
      </c>
      <c r="W309" s="77">
        <v>97</v>
      </c>
      <c r="Y309" s="77">
        <f t="shared" si="91"/>
        <v>5.5662500000000001</v>
      </c>
      <c r="Z309" s="77">
        <f t="shared" si="92"/>
        <v>1.343</v>
      </c>
      <c r="AA309" s="77">
        <f t="shared" si="93"/>
        <v>0.86699999999999999</v>
      </c>
      <c r="AC309" s="77">
        <f t="shared" si="94"/>
        <v>9.018020577038488E-4</v>
      </c>
      <c r="AD309" s="77">
        <f t="shared" si="111"/>
        <v>1.1067830999999959</v>
      </c>
      <c r="AE309" s="77">
        <f t="shared" si="95"/>
        <v>2.1457405069382762E-3</v>
      </c>
      <c r="AF309" s="77" t="e">
        <f t="shared" si="111"/>
        <v>#VALUE!</v>
      </c>
      <c r="AG309" s="77">
        <f t="shared" si="96"/>
        <v>8.9905064066719831E-4</v>
      </c>
      <c r="AH309" s="77" t="e">
        <f t="shared" si="111"/>
        <v>#VALUE!</v>
      </c>
      <c r="AI309" s="77">
        <f t="shared" si="97"/>
        <v>8.755156978779155E-4</v>
      </c>
      <c r="AJ309" s="77" t="e">
        <f t="shared" si="111"/>
        <v>#VALUE!</v>
      </c>
      <c r="AK309" s="77">
        <f t="shared" si="98"/>
        <v>1.1074369433283771E-4</v>
      </c>
      <c r="AL309" s="77" t="e">
        <f t="shared" si="99"/>
        <v>#VALUE!</v>
      </c>
      <c r="AN309" s="77">
        <f t="shared" si="105"/>
        <v>18.420503248148734</v>
      </c>
      <c r="AO309" s="77">
        <f t="shared" si="103"/>
        <v>18.565553163235045</v>
      </c>
      <c r="AP309" s="77">
        <f t="shared" si="89"/>
        <v>16.880589057533275</v>
      </c>
      <c r="AR309" s="77">
        <f t="shared" si="106"/>
        <v>18.241958339514042</v>
      </c>
      <c r="AT309" s="80">
        <f t="shared" si="107"/>
        <v>1.2601</v>
      </c>
      <c r="AU309" s="80">
        <f t="shared" si="104"/>
        <v>1.0056888888888893</v>
      </c>
      <c r="AV309" s="80">
        <f t="shared" si="90"/>
        <v>1.0471027777777775</v>
      </c>
      <c r="AX309" s="80">
        <f t="shared" si="108"/>
        <v>1.1569829365079365</v>
      </c>
      <c r="BA309" s="77">
        <f t="shared" si="109"/>
        <v>116.97730640255789</v>
      </c>
      <c r="BB309" s="77">
        <f t="shared" si="102"/>
        <v>124.2064587358542</v>
      </c>
      <c r="BC309" s="77">
        <f t="shared" si="88"/>
        <v>127.62970368637129</v>
      </c>
      <c r="BE309" s="77">
        <f t="shared" si="110"/>
        <v>120.5645495383302</v>
      </c>
    </row>
    <row r="310" spans="1:57" x14ac:dyDescent="0.45">
      <c r="A310" s="6">
        <v>37198</v>
      </c>
      <c r="B310" s="77">
        <v>110.69752</v>
      </c>
      <c r="C310" s="77">
        <v>2.2942999999999998</v>
      </c>
      <c r="D310" s="77">
        <v>5.8818000000000001</v>
      </c>
      <c r="E310" s="77">
        <v>109.76476</v>
      </c>
      <c r="F310" s="77">
        <v>6.1824000000000003</v>
      </c>
      <c r="G310" s="77">
        <v>6.6051000000000002</v>
      </c>
      <c r="H310" s="77">
        <v>112.3295</v>
      </c>
      <c r="I310" s="77">
        <v>2.2574000000000001</v>
      </c>
      <c r="J310" s="77">
        <v>5.9458000000000002</v>
      </c>
      <c r="K310" s="77">
        <v>109.87786</v>
      </c>
      <c r="L310" s="77">
        <v>2.2599999999999998</v>
      </c>
      <c r="M310" s="77">
        <v>5.375</v>
      </c>
      <c r="N310" s="77">
        <v>104.13733000000001</v>
      </c>
      <c r="O310" s="3">
        <v>4.04</v>
      </c>
      <c r="P310" s="34">
        <v>4.8730000000000002</v>
      </c>
      <c r="Q310" s="77">
        <v>4.7930000000000001</v>
      </c>
      <c r="R310" s="77">
        <v>5.8730000000000002</v>
      </c>
      <c r="S310" s="77">
        <v>6.726</v>
      </c>
      <c r="T310" s="77">
        <v>5.74</v>
      </c>
      <c r="U310" s="77">
        <v>6.22</v>
      </c>
      <c r="W310" s="77">
        <v>97</v>
      </c>
      <c r="Y310" s="77">
        <f t="shared" si="91"/>
        <v>5.5662500000000001</v>
      </c>
      <c r="Z310" s="77">
        <f t="shared" si="92"/>
        <v>1.343</v>
      </c>
      <c r="AA310" s="77">
        <f t="shared" si="93"/>
        <v>0.86699999999999999</v>
      </c>
      <c r="AC310" s="77">
        <f t="shared" si="94"/>
        <v>1.7356607631624499E-4</v>
      </c>
      <c r="AD310" s="77">
        <f t="shared" si="111"/>
        <v>1.1069751999999959</v>
      </c>
      <c r="AE310" s="77">
        <f t="shared" si="95"/>
        <v>1.8041830804804704E-4</v>
      </c>
      <c r="AF310" s="77" t="e">
        <f t="shared" si="111"/>
        <v>#VALUE!</v>
      </c>
      <c r="AG310" s="77">
        <f t="shared" si="96"/>
        <v>1.9028008034682742E-4</v>
      </c>
      <c r="AH310" s="77" t="e">
        <f t="shared" si="111"/>
        <v>#VALUE!</v>
      </c>
      <c r="AI310" s="77">
        <f t="shared" si="97"/>
        <v>1.627526238399124E-4</v>
      </c>
      <c r="AJ310" s="77" t="e">
        <f t="shared" si="111"/>
        <v>#VALUE!</v>
      </c>
      <c r="AK310" s="77">
        <f t="shared" si="98"/>
        <v>1.1063539385669507E-4</v>
      </c>
      <c r="AL310" s="77" t="e">
        <f t="shared" si="99"/>
        <v>#VALUE!</v>
      </c>
      <c r="AN310" s="77">
        <f t="shared" si="105"/>
        <v>18.346435746195407</v>
      </c>
      <c r="AO310" s="77">
        <f t="shared" si="103"/>
        <v>18.576829121037321</v>
      </c>
      <c r="AP310" s="77">
        <f t="shared" si="89"/>
        <v>16.903285270876321</v>
      </c>
      <c r="AR310" s="77">
        <f t="shared" si="106"/>
        <v>18.206098071104655</v>
      </c>
      <c r="AT310" s="80">
        <f t="shared" si="107"/>
        <v>1.2714333333333334</v>
      </c>
      <c r="AU310" s="80">
        <f t="shared" si="104"/>
        <v>1.0100777777777783</v>
      </c>
      <c r="AV310" s="80">
        <f t="shared" si="90"/>
        <v>1.0474361111111106</v>
      </c>
      <c r="AX310" s="80">
        <f t="shared" si="108"/>
        <v>1.1647607142857144</v>
      </c>
      <c r="BA310" s="77">
        <f t="shared" si="109"/>
        <v>117.39845034045545</v>
      </c>
      <c r="BB310" s="77">
        <f t="shared" si="102"/>
        <v>123.90208981524816</v>
      </c>
      <c r="BC310" s="77">
        <f t="shared" si="88"/>
        <v>127.57995010206402</v>
      </c>
      <c r="BE310" s="77">
        <f t="shared" si="110"/>
        <v>120.71113301348318</v>
      </c>
    </row>
    <row r="311" spans="1:57" x14ac:dyDescent="0.45">
      <c r="A311" s="6">
        <v>37199</v>
      </c>
      <c r="B311" s="77">
        <v>110.69752</v>
      </c>
      <c r="C311" s="77">
        <v>2.2942999999999998</v>
      </c>
      <c r="D311" s="77">
        <v>5.8818000000000001</v>
      </c>
      <c r="E311" s="77">
        <v>109.76476</v>
      </c>
      <c r="F311" s="77">
        <v>6.1824000000000003</v>
      </c>
      <c r="G311" s="77">
        <v>6.6051000000000002</v>
      </c>
      <c r="H311" s="77">
        <v>112.3295</v>
      </c>
      <c r="I311" s="77">
        <v>2.2574000000000001</v>
      </c>
      <c r="J311" s="77">
        <v>5.9458000000000002</v>
      </c>
      <c r="K311" s="77">
        <v>109.87786</v>
      </c>
      <c r="L311" s="77">
        <v>2.2599999999999998</v>
      </c>
      <c r="M311" s="77">
        <v>5.375</v>
      </c>
      <c r="N311" s="77">
        <v>104.14886</v>
      </c>
      <c r="O311" s="3">
        <v>4.04</v>
      </c>
      <c r="P311" s="34">
        <v>4.8730000000000002</v>
      </c>
      <c r="Q311" s="77">
        <v>4.7930000000000001</v>
      </c>
      <c r="R311" s="77">
        <v>5.8730000000000002</v>
      </c>
      <c r="S311" s="77">
        <v>6.726</v>
      </c>
      <c r="T311" s="77">
        <v>5.74</v>
      </c>
      <c r="U311" s="77">
        <v>6.22</v>
      </c>
      <c r="W311" s="77">
        <v>97</v>
      </c>
      <c r="Y311" s="77">
        <f t="shared" si="91"/>
        <v>5.5662500000000001</v>
      </c>
      <c r="Z311" s="77">
        <f t="shared" si="92"/>
        <v>1.343</v>
      </c>
      <c r="AA311" s="77">
        <f t="shared" si="93"/>
        <v>0.86699999999999999</v>
      </c>
      <c r="AC311" s="77">
        <f t="shared" si="94"/>
        <v>0</v>
      </c>
      <c r="AD311" s="77">
        <f t="shared" ref="AD311:AJ326" si="112">AD310*(1+AC311)</f>
        <v>1.1069751999999959</v>
      </c>
      <c r="AE311" s="77">
        <f t="shared" si="95"/>
        <v>0</v>
      </c>
      <c r="AF311" s="77" t="e">
        <f t="shared" si="112"/>
        <v>#VALUE!</v>
      </c>
      <c r="AG311" s="77">
        <f t="shared" si="96"/>
        <v>0</v>
      </c>
      <c r="AH311" s="77" t="e">
        <f t="shared" si="112"/>
        <v>#VALUE!</v>
      </c>
      <c r="AI311" s="77">
        <f t="shared" si="97"/>
        <v>0</v>
      </c>
      <c r="AJ311" s="77" t="e">
        <f t="shared" si="112"/>
        <v>#VALUE!</v>
      </c>
      <c r="AK311" s="77">
        <f t="shared" si="98"/>
        <v>1.107191820646225E-4</v>
      </c>
      <c r="AL311" s="77" t="e">
        <f t="shared" si="99"/>
        <v>#VALUE!</v>
      </c>
      <c r="AN311" s="77">
        <f t="shared" si="105"/>
        <v>18.279864729001005</v>
      </c>
      <c r="AO311" s="77">
        <f t="shared" si="103"/>
        <v>18.587360594795534</v>
      </c>
      <c r="AP311" s="77">
        <f t="shared" si="89"/>
        <v>16.92552135895011</v>
      </c>
      <c r="AR311" s="77">
        <f t="shared" si="106"/>
        <v>18.174243066363598</v>
      </c>
      <c r="AT311" s="80">
        <f t="shared" si="107"/>
        <v>1.2821500000000001</v>
      </c>
      <c r="AU311" s="80">
        <f t="shared" si="104"/>
        <v>1.014333333333334</v>
      </c>
      <c r="AV311" s="80">
        <f t="shared" si="90"/>
        <v>1.047705555555555</v>
      </c>
      <c r="AX311" s="80">
        <f t="shared" si="108"/>
        <v>1.1721388888888891</v>
      </c>
      <c r="BA311" s="77">
        <f t="shared" si="109"/>
        <v>117.29746637472628</v>
      </c>
      <c r="BB311" s="77">
        <f t="shared" si="102"/>
        <v>123.6043014296897</v>
      </c>
      <c r="BC311" s="77">
        <f t="shared" si="88"/>
        <v>127.5455975511246</v>
      </c>
      <c r="BE311" s="77">
        <f t="shared" si="110"/>
        <v>120.56343798705845</v>
      </c>
    </row>
    <row r="312" spans="1:57" x14ac:dyDescent="0.45">
      <c r="A312" s="6">
        <v>37200</v>
      </c>
      <c r="B312" s="77">
        <v>110.6688</v>
      </c>
      <c r="C312" s="77">
        <v>2.2898000000000001</v>
      </c>
      <c r="D312" s="77">
        <v>5.9062999999999999</v>
      </c>
      <c r="E312" s="77">
        <v>109.74196999999999</v>
      </c>
      <c r="F312" s="77">
        <v>6.2081999999999997</v>
      </c>
      <c r="G312" s="77">
        <v>6.6136999999999997</v>
      </c>
      <c r="H312" s="77">
        <v>112.28487</v>
      </c>
      <c r="I312" s="77">
        <v>2.2517</v>
      </c>
      <c r="J312" s="77">
        <v>5.9778000000000002</v>
      </c>
      <c r="K312" s="77">
        <v>109.81876</v>
      </c>
      <c r="L312" s="77">
        <v>2.2543000000000002</v>
      </c>
      <c r="M312" s="77">
        <v>5.4109999999999996</v>
      </c>
      <c r="N312" s="77">
        <v>104.16047</v>
      </c>
      <c r="O312" s="3">
        <v>4.07</v>
      </c>
      <c r="P312" s="34">
        <v>4.9029999999999996</v>
      </c>
      <c r="Q312" s="77">
        <v>4.8659999999999997</v>
      </c>
      <c r="R312" s="77">
        <v>5.88</v>
      </c>
      <c r="S312" s="77">
        <v>6.73</v>
      </c>
      <c r="T312" s="77">
        <v>5.77</v>
      </c>
      <c r="U312" s="77">
        <v>6.2549999999999999</v>
      </c>
      <c r="W312" s="77">
        <v>97</v>
      </c>
      <c r="Y312" s="77">
        <f t="shared" si="91"/>
        <v>5.5947499999999994</v>
      </c>
      <c r="Z312" s="77">
        <f t="shared" si="92"/>
        <v>1.33</v>
      </c>
      <c r="AA312" s="77">
        <f t="shared" si="93"/>
        <v>0.86699999999999999</v>
      </c>
      <c r="AC312" s="77">
        <f t="shared" si="94"/>
        <v>-2.5944574006708798E-4</v>
      </c>
      <c r="AD312" s="77">
        <f t="shared" si="112"/>
        <v>1.1066879999999961</v>
      </c>
      <c r="AE312" s="77">
        <f t="shared" si="95"/>
        <v>-2.0762583546851676E-4</v>
      </c>
      <c r="AF312" s="77" t="e">
        <f t="shared" si="112"/>
        <v>#VALUE!</v>
      </c>
      <c r="AG312" s="77">
        <f t="shared" si="96"/>
        <v>-3.9731326143177537E-4</v>
      </c>
      <c r="AH312" s="77" t="e">
        <f t="shared" si="112"/>
        <v>#VALUE!</v>
      </c>
      <c r="AI312" s="77">
        <f t="shared" si="97"/>
        <v>-5.3786995851579089E-4</v>
      </c>
      <c r="AJ312" s="77" t="e">
        <f t="shared" si="112"/>
        <v>#VALUE!</v>
      </c>
      <c r="AK312" s="77">
        <f t="shared" si="98"/>
        <v>1.1147505599207186E-4</v>
      </c>
      <c r="AL312" s="77" t="e">
        <f t="shared" si="99"/>
        <v>#VALUE!</v>
      </c>
      <c r="AN312" s="77">
        <f t="shared" si="105"/>
        <v>18.210624078087157</v>
      </c>
      <c r="AO312" s="77">
        <f t="shared" si="103"/>
        <v>18.595925012965484</v>
      </c>
      <c r="AP312" s="77">
        <f t="shared" si="89"/>
        <v>16.946595393680006</v>
      </c>
      <c r="AR312" s="77">
        <f t="shared" si="106"/>
        <v>18.14013453313709</v>
      </c>
      <c r="AT312" s="80">
        <f t="shared" si="107"/>
        <v>1.2924333333333338</v>
      </c>
      <c r="AU312" s="80">
        <f t="shared" si="104"/>
        <v>1.0185777777777782</v>
      </c>
      <c r="AV312" s="80">
        <f t="shared" si="90"/>
        <v>1.0480111111111106</v>
      </c>
      <c r="AX312" s="80">
        <f t="shared" si="108"/>
        <v>1.179271428571429</v>
      </c>
      <c r="BA312" s="77">
        <f t="shared" si="109"/>
        <v>117.1966559887491</v>
      </c>
      <c r="BB312" s="77">
        <f t="shared" si="102"/>
        <v>123.32483762229707</v>
      </c>
      <c r="BC312" s="77">
        <f t="shared" ref="BC312:BC375" si="113">100/AVERAGE(AA133:AA312)</f>
        <v>127.54379003457863</v>
      </c>
      <c r="BE312" s="77">
        <f t="shared" si="110"/>
        <v>120.42572703345273</v>
      </c>
    </row>
    <row r="313" spans="1:57" x14ac:dyDescent="0.45">
      <c r="A313" s="6">
        <v>37201</v>
      </c>
      <c r="B313" s="77">
        <v>110.77023</v>
      </c>
      <c r="C313" s="77">
        <v>2.2902</v>
      </c>
      <c r="D313" s="77">
        <v>5.8720999999999997</v>
      </c>
      <c r="E313" s="77">
        <v>110.56382000000001</v>
      </c>
      <c r="F313" s="77">
        <v>6.3765000000000001</v>
      </c>
      <c r="G313" s="77">
        <v>6.5224000000000002</v>
      </c>
      <c r="H313" s="77">
        <v>112.36136</v>
      </c>
      <c r="I313" s="77">
        <v>2.2492999999999999</v>
      </c>
      <c r="J313" s="77">
        <v>5.9542000000000002</v>
      </c>
      <c r="K313" s="77">
        <v>109.94756</v>
      </c>
      <c r="L313" s="77">
        <v>2.2524000000000002</v>
      </c>
      <c r="M313" s="77">
        <v>5.3658999999999999</v>
      </c>
      <c r="N313" s="77">
        <v>104.172</v>
      </c>
      <c r="O313" s="3">
        <v>4.04</v>
      </c>
      <c r="P313" s="34">
        <v>4.8630000000000004</v>
      </c>
      <c r="Q313" s="77">
        <v>4.8259999999999996</v>
      </c>
      <c r="R313" s="77">
        <v>5.7629999999999999</v>
      </c>
      <c r="S313" s="77">
        <v>6.6230000000000002</v>
      </c>
      <c r="T313" s="77">
        <v>5.7549999999999999</v>
      </c>
      <c r="U313" s="77">
        <v>6.23</v>
      </c>
      <c r="W313" s="77">
        <v>97</v>
      </c>
      <c r="Y313" s="77">
        <f t="shared" si="91"/>
        <v>5.5187499999999998</v>
      </c>
      <c r="Z313" s="77">
        <f t="shared" si="92"/>
        <v>1.2915000000000001</v>
      </c>
      <c r="AA313" s="77">
        <f t="shared" si="93"/>
        <v>0.89199999999999946</v>
      </c>
      <c r="AC313" s="77">
        <f t="shared" si="94"/>
        <v>9.1651847675211506E-4</v>
      </c>
      <c r="AD313" s="77">
        <f t="shared" si="112"/>
        <v>1.1077022999999959</v>
      </c>
      <c r="AE313" s="77">
        <f t="shared" si="95"/>
        <v>7.4889306251748611E-3</v>
      </c>
      <c r="AF313" s="77" t="e">
        <f t="shared" si="112"/>
        <v>#VALUE!</v>
      </c>
      <c r="AG313" s="77">
        <f t="shared" si="96"/>
        <v>6.8121377350305323E-4</v>
      </c>
      <c r="AH313" s="77" t="e">
        <f t="shared" si="112"/>
        <v>#VALUE!</v>
      </c>
      <c r="AI313" s="77">
        <f t="shared" si="97"/>
        <v>1.1728415072251863E-3</v>
      </c>
      <c r="AJ313" s="77" t="e">
        <f t="shared" si="112"/>
        <v>#VALUE!</v>
      </c>
      <c r="AK313" s="77">
        <f t="shared" si="98"/>
        <v>1.1069458499934903E-4</v>
      </c>
      <c r="AL313" s="77" t="e">
        <f t="shared" si="99"/>
        <v>#VALUE!</v>
      </c>
      <c r="AN313" s="77">
        <f t="shared" si="105"/>
        <v>18.1502477508818</v>
      </c>
      <c r="AO313" s="77">
        <f t="shared" si="103"/>
        <v>18.605439610360747</v>
      </c>
      <c r="AP313" s="77">
        <f t="shared" ref="AP313:AP376" si="114">100/AVERAGE(Y134:Y313)</f>
        <v>16.969097623454314</v>
      </c>
      <c r="AR313" s="77">
        <f t="shared" si="106"/>
        <v>18.111566835386142</v>
      </c>
      <c r="AT313" s="80">
        <f t="shared" si="107"/>
        <v>1.3014333333333334</v>
      </c>
      <c r="AU313" s="80">
        <f t="shared" si="104"/>
        <v>1.0224666666666673</v>
      </c>
      <c r="AV313" s="80">
        <f t="shared" ref="AV313:AV376" si="115">AVERAGE(Z138:Z317)</f>
        <v>1.0478527777777773</v>
      </c>
      <c r="AX313" s="80">
        <f t="shared" si="108"/>
        <v>1.1855027777777778</v>
      </c>
      <c r="BA313" s="77">
        <f t="shared" si="109"/>
        <v>116.98186781048935</v>
      </c>
      <c r="BB313" s="77">
        <f t="shared" si="102"/>
        <v>123.01636117603637</v>
      </c>
      <c r="BC313" s="77">
        <f t="shared" si="113"/>
        <v>127.4968125796856</v>
      </c>
      <c r="BE313" s="77">
        <f t="shared" si="110"/>
        <v>120.20814373910224</v>
      </c>
    </row>
    <row r="314" spans="1:57" x14ac:dyDescent="0.45">
      <c r="A314" s="6">
        <v>37202</v>
      </c>
      <c r="B314" s="77">
        <v>110.76412999999999</v>
      </c>
      <c r="C314" s="77">
        <v>2.2915000000000001</v>
      </c>
      <c r="D314" s="77">
        <v>5.8837000000000002</v>
      </c>
      <c r="E314" s="77">
        <v>110.58244000000001</v>
      </c>
      <c r="F314" s="77">
        <v>6.3738999999999999</v>
      </c>
      <c r="G314" s="77">
        <v>6.5225999999999997</v>
      </c>
      <c r="H314" s="77">
        <v>112.34242999999999</v>
      </c>
      <c r="I314" s="77">
        <v>2.2464</v>
      </c>
      <c r="J314" s="77">
        <v>5.9680999999999997</v>
      </c>
      <c r="K314" s="77">
        <v>109.93725999999999</v>
      </c>
      <c r="L314" s="77">
        <v>2.2585000000000002</v>
      </c>
      <c r="M314" s="77">
        <v>5.3883999999999999</v>
      </c>
      <c r="N314" s="77">
        <v>104.18326999999999</v>
      </c>
      <c r="O314" s="3">
        <v>3.95</v>
      </c>
      <c r="P314" s="34">
        <v>4.8559999999999999</v>
      </c>
      <c r="Q314" s="77">
        <v>4.87</v>
      </c>
      <c r="R314" s="77">
        <v>5.7560000000000002</v>
      </c>
      <c r="S314" s="77">
        <v>6.6159999999999997</v>
      </c>
      <c r="T314" s="77">
        <v>5.7549999999999999</v>
      </c>
      <c r="U314" s="77">
        <v>6.23</v>
      </c>
      <c r="W314" s="77">
        <v>97</v>
      </c>
      <c r="Y314" s="77">
        <f t="shared" si="91"/>
        <v>5.5244999999999997</v>
      </c>
      <c r="Z314" s="77">
        <f t="shared" si="92"/>
        <v>1.3329999999999997</v>
      </c>
      <c r="AA314" s="77">
        <f t="shared" si="93"/>
        <v>0.89900000000000002</v>
      </c>
      <c r="AC314" s="77">
        <f t="shared" si="94"/>
        <v>-5.5068947676706337E-5</v>
      </c>
      <c r="AD314" s="77">
        <f t="shared" si="112"/>
        <v>1.1076412999999958</v>
      </c>
      <c r="AE314" s="77">
        <f t="shared" si="95"/>
        <v>1.6840952130636744E-4</v>
      </c>
      <c r="AF314" s="77" t="e">
        <f t="shared" si="112"/>
        <v>#VALUE!</v>
      </c>
      <c r="AG314" s="77">
        <f t="shared" si="96"/>
        <v>-1.6847428689015231E-4</v>
      </c>
      <c r="AH314" s="77" t="e">
        <f t="shared" si="112"/>
        <v>#VALUE!</v>
      </c>
      <c r="AI314" s="77">
        <f t="shared" si="97"/>
        <v>-9.3681023935365815E-5</v>
      </c>
      <c r="AJ314" s="77" t="e">
        <f t="shared" si="112"/>
        <v>#VALUE!</v>
      </c>
      <c r="AK314" s="77">
        <f t="shared" si="98"/>
        <v>1.0818646085319905E-4</v>
      </c>
      <c r="AL314" s="77" t="e">
        <f t="shared" si="99"/>
        <v>#VALUE!</v>
      </c>
      <c r="AN314" s="77">
        <f t="shared" si="105"/>
        <v>18.094907791365713</v>
      </c>
      <c r="AO314" s="77">
        <f t="shared" si="103"/>
        <v>18.607824590240188</v>
      </c>
      <c r="AP314" s="77">
        <f t="shared" si="114"/>
        <v>16.991836130732359</v>
      </c>
      <c r="AR314" s="77">
        <f t="shared" si="106"/>
        <v>18.083873782382227</v>
      </c>
      <c r="AT314" s="80">
        <f t="shared" si="107"/>
        <v>1.3096999999999999</v>
      </c>
      <c r="AU314" s="80">
        <f t="shared" si="104"/>
        <v>1.0265388888888896</v>
      </c>
      <c r="AV314" s="80">
        <f t="shared" si="115"/>
        <v>1.0475638888888885</v>
      </c>
      <c r="AX314" s="80">
        <f t="shared" si="108"/>
        <v>1.1913488095238096</v>
      </c>
      <c r="BA314" s="77">
        <f t="shared" si="109"/>
        <v>116.82697924373996</v>
      </c>
      <c r="BB314" s="77">
        <f t="shared" si="102"/>
        <v>122.69938650306743</v>
      </c>
      <c r="BC314" s="77">
        <f t="shared" si="113"/>
        <v>127.47965637150418</v>
      </c>
      <c r="BE314" s="77">
        <f t="shared" si="110"/>
        <v>120.02662090751411</v>
      </c>
    </row>
    <row r="315" spans="1:57" x14ac:dyDescent="0.45">
      <c r="A315" s="6">
        <v>37203</v>
      </c>
      <c r="B315" s="77">
        <v>110.81773</v>
      </c>
      <c r="C315" s="77">
        <v>2.2902</v>
      </c>
      <c r="D315" s="77">
        <v>5.8589000000000002</v>
      </c>
      <c r="E315" s="77">
        <v>110.61926</v>
      </c>
      <c r="F315" s="77">
        <v>6.3711000000000002</v>
      </c>
      <c r="G315" s="77">
        <v>6.5183999999999997</v>
      </c>
      <c r="H315" s="77">
        <v>112.3652</v>
      </c>
      <c r="I315" s="77">
        <v>2.2650000000000001</v>
      </c>
      <c r="J315" s="77">
        <v>5.9801000000000002</v>
      </c>
      <c r="K315" s="77">
        <v>109.93496</v>
      </c>
      <c r="L315" s="77">
        <v>2.2557</v>
      </c>
      <c r="M315" s="77">
        <v>5.3730000000000002</v>
      </c>
      <c r="N315" s="77">
        <v>104.1948</v>
      </c>
      <c r="O315" s="3">
        <v>4.04</v>
      </c>
      <c r="P315" s="34">
        <v>4.84</v>
      </c>
      <c r="Q315" s="77">
        <v>4.8659999999999997</v>
      </c>
      <c r="R315" s="77">
        <v>5.7460000000000004</v>
      </c>
      <c r="S315" s="77">
        <v>6.6130000000000004</v>
      </c>
      <c r="T315" s="77">
        <v>5.76</v>
      </c>
      <c r="U315" s="77">
        <v>6.2350000000000003</v>
      </c>
      <c r="W315" s="77">
        <v>97</v>
      </c>
      <c r="Y315" s="77">
        <f t="shared" si="91"/>
        <v>5.5162500000000003</v>
      </c>
      <c r="Z315" s="77">
        <f t="shared" si="92"/>
        <v>1.2865000000000002</v>
      </c>
      <c r="AA315" s="77">
        <f t="shared" si="93"/>
        <v>0.91999999999999993</v>
      </c>
      <c r="AC315" s="77">
        <f t="shared" si="94"/>
        <v>4.839111723262679E-4</v>
      </c>
      <c r="AD315" s="77">
        <f t="shared" si="112"/>
        <v>1.1081772999999959</v>
      </c>
      <c r="AE315" s="77">
        <f t="shared" si="95"/>
        <v>3.3296425725448664E-4</v>
      </c>
      <c r="AF315" s="77" t="e">
        <f t="shared" si="112"/>
        <v>#VALUE!</v>
      </c>
      <c r="AG315" s="77">
        <f t="shared" si="96"/>
        <v>2.0268388355138001E-4</v>
      </c>
      <c r="AH315" s="77" t="e">
        <f t="shared" si="112"/>
        <v>#VALUE!</v>
      </c>
      <c r="AI315" s="77">
        <f t="shared" si="97"/>
        <v>-2.0921023500042324E-5</v>
      </c>
      <c r="AJ315" s="77" t="e">
        <f t="shared" si="112"/>
        <v>#VALUE!</v>
      </c>
      <c r="AK315" s="77">
        <f t="shared" si="98"/>
        <v>1.106703600299852E-4</v>
      </c>
      <c r="AL315" s="77" t="e">
        <f t="shared" si="99"/>
        <v>#VALUE!</v>
      </c>
      <c r="AN315" s="77">
        <f t="shared" si="105"/>
        <v>18.038629725557275</v>
      </c>
      <c r="AO315" s="77">
        <f t="shared" si="103"/>
        <v>18.6046896220974</v>
      </c>
      <c r="AP315" s="77">
        <f t="shared" si="114"/>
        <v>17.014768346292136</v>
      </c>
      <c r="AR315" s="77">
        <f t="shared" si="106"/>
        <v>18.054095213245148</v>
      </c>
      <c r="AT315" s="80">
        <f t="shared" si="107"/>
        <v>1.3167499999999999</v>
      </c>
      <c r="AU315" s="80">
        <f t="shared" si="104"/>
        <v>1.030983333333334</v>
      </c>
      <c r="AV315" s="80">
        <f t="shared" si="115"/>
        <v>1.0470638888888883</v>
      </c>
      <c r="AX315" s="80">
        <f t="shared" si="108"/>
        <v>1.1965757936507937</v>
      </c>
      <c r="BA315" s="77">
        <f t="shared" si="109"/>
        <v>116.60900998950517</v>
      </c>
      <c r="BB315" s="77">
        <f t="shared" si="102"/>
        <v>122.38903394255867</v>
      </c>
      <c r="BC315" s="77">
        <f t="shared" si="113"/>
        <v>127.44355312626128</v>
      </c>
      <c r="BE315" s="77">
        <f t="shared" si="110"/>
        <v>119.80823728134276</v>
      </c>
    </row>
    <row r="316" spans="1:57" x14ac:dyDescent="0.45">
      <c r="A316" s="6">
        <v>37204</v>
      </c>
      <c r="B316" s="77">
        <v>110.79495</v>
      </c>
      <c r="C316" s="77">
        <v>2.2913000000000001</v>
      </c>
      <c r="D316" s="77">
        <v>5.8799000000000001</v>
      </c>
      <c r="E316" s="77">
        <v>110.62739000000001</v>
      </c>
      <c r="F316" s="77">
        <v>6.3685999999999998</v>
      </c>
      <c r="G316" s="77">
        <v>6.5212000000000003</v>
      </c>
      <c r="H316" s="77">
        <v>112.41137000000001</v>
      </c>
      <c r="I316" s="77">
        <v>2.3256999999999999</v>
      </c>
      <c r="J316" s="77">
        <v>6.016</v>
      </c>
      <c r="K316" s="77">
        <v>109.91222999999999</v>
      </c>
      <c r="L316" s="77">
        <v>2.2532000000000001</v>
      </c>
      <c r="M316" s="77">
        <v>5.3886000000000003</v>
      </c>
      <c r="N316" s="77">
        <v>104.20631</v>
      </c>
      <c r="O316" s="3">
        <v>4.03</v>
      </c>
      <c r="P316" s="34">
        <v>4.8559999999999999</v>
      </c>
      <c r="Q316" s="77">
        <v>4.9000000000000004</v>
      </c>
      <c r="R316" s="77">
        <v>5.7629999999999999</v>
      </c>
      <c r="S316" s="77">
        <v>6.6159999999999997</v>
      </c>
      <c r="T316" s="77">
        <v>5.78</v>
      </c>
      <c r="U316" s="77">
        <v>6.26</v>
      </c>
      <c r="W316" s="77">
        <v>97</v>
      </c>
      <c r="Y316" s="77">
        <f t="shared" si="91"/>
        <v>5.5337499999999995</v>
      </c>
      <c r="Z316" s="77">
        <f t="shared" si="92"/>
        <v>1.2929999999999997</v>
      </c>
      <c r="AA316" s="77">
        <f t="shared" si="93"/>
        <v>0.92400000000000038</v>
      </c>
      <c r="AC316" s="77">
        <f t="shared" si="94"/>
        <v>-2.0556277411565294E-4</v>
      </c>
      <c r="AD316" s="77">
        <f t="shared" si="112"/>
        <v>1.1079494999999959</v>
      </c>
      <c r="AE316" s="77">
        <f t="shared" si="95"/>
        <v>7.3495338876794492E-5</v>
      </c>
      <c r="AF316" s="77" t="e">
        <f t="shared" si="112"/>
        <v>#VALUE!</v>
      </c>
      <c r="AG316" s="77">
        <f t="shared" si="96"/>
        <v>4.108923403332021E-4</v>
      </c>
      <c r="AH316" s="77" t="e">
        <f t="shared" si="112"/>
        <v>#VALUE!</v>
      </c>
      <c r="AI316" s="77">
        <f t="shared" si="97"/>
        <v>-2.0675861436625365E-4</v>
      </c>
      <c r="AJ316" s="77" t="e">
        <f t="shared" si="112"/>
        <v>#VALUE!</v>
      </c>
      <c r="AK316" s="77">
        <f t="shared" si="98"/>
        <v>1.1046616529819531E-4</v>
      </c>
      <c r="AL316" s="77" t="e">
        <f t="shared" si="99"/>
        <v>#VALUE!</v>
      </c>
      <c r="AN316" s="77">
        <f t="shared" si="105"/>
        <v>17.995887939605797</v>
      </c>
      <c r="AO316" s="77">
        <f t="shared" si="103"/>
        <v>18.600921365638303</v>
      </c>
      <c r="AP316" s="77">
        <f t="shared" si="114"/>
        <v>17.037480327034448</v>
      </c>
      <c r="AR316" s="77">
        <f t="shared" si="106"/>
        <v>18.031839259533466</v>
      </c>
      <c r="AT316" s="80">
        <f t="shared" si="107"/>
        <v>1.3222999999999996</v>
      </c>
      <c r="AU316" s="80">
        <f t="shared" si="104"/>
        <v>1.0355000000000005</v>
      </c>
      <c r="AV316" s="80">
        <f t="shared" si="115"/>
        <v>1.0467944444444439</v>
      </c>
      <c r="AX316" s="80">
        <f t="shared" si="108"/>
        <v>1.2009992063492061</v>
      </c>
      <c r="BA316" s="77">
        <f t="shared" si="109"/>
        <v>116.1350263239393</v>
      </c>
      <c r="BB316" s="77">
        <f t="shared" si="102"/>
        <v>122.06700122066994</v>
      </c>
      <c r="BC316" s="77">
        <f t="shared" si="113"/>
        <v>127.40386316825106</v>
      </c>
      <c r="BE316" s="77">
        <f t="shared" si="110"/>
        <v>119.43971012933545</v>
      </c>
    </row>
    <row r="317" spans="1:57" x14ac:dyDescent="0.45">
      <c r="A317" s="6">
        <v>37205</v>
      </c>
      <c r="B317" s="77">
        <v>110.81421</v>
      </c>
      <c r="C317" s="77">
        <v>2.2902999999999998</v>
      </c>
      <c r="D317" s="77">
        <v>5.8818999999999999</v>
      </c>
      <c r="E317" s="77">
        <v>110.64699</v>
      </c>
      <c r="F317" s="77">
        <v>6.3658999999999999</v>
      </c>
      <c r="G317" s="77">
        <v>6.5210999999999997</v>
      </c>
      <c r="H317" s="77">
        <v>112.43253</v>
      </c>
      <c r="I317" s="77">
        <v>2.3233999999999999</v>
      </c>
      <c r="J317" s="77">
        <v>6.0148999999999999</v>
      </c>
      <c r="K317" s="77">
        <v>109.93011</v>
      </c>
      <c r="L317" s="77">
        <v>2.2507000000000001</v>
      </c>
      <c r="M317" s="77">
        <v>5.3878000000000004</v>
      </c>
      <c r="N317" s="77">
        <v>104.21781</v>
      </c>
      <c r="O317" s="3">
        <v>4.03</v>
      </c>
      <c r="P317" s="34">
        <v>4.8559999999999999</v>
      </c>
      <c r="Q317" s="77">
        <v>4.9000000000000004</v>
      </c>
      <c r="R317" s="77">
        <v>5.7629999999999999</v>
      </c>
      <c r="S317" s="77">
        <v>6.6159999999999997</v>
      </c>
      <c r="T317" s="77">
        <v>5.78</v>
      </c>
      <c r="U317" s="77">
        <v>6.26</v>
      </c>
      <c r="W317" s="77">
        <v>97</v>
      </c>
      <c r="Y317" s="77">
        <f t="shared" si="91"/>
        <v>5.5337499999999995</v>
      </c>
      <c r="Z317" s="77">
        <f t="shared" si="92"/>
        <v>1.2929999999999997</v>
      </c>
      <c r="AA317" s="77">
        <f t="shared" si="93"/>
        <v>0.92400000000000038</v>
      </c>
      <c r="AC317" s="77">
        <f t="shared" si="94"/>
        <v>1.7383463776998731E-4</v>
      </c>
      <c r="AD317" s="77">
        <f t="shared" si="112"/>
        <v>1.1081420999999958</v>
      </c>
      <c r="AE317" s="77">
        <f t="shared" si="95"/>
        <v>1.771713135416686E-4</v>
      </c>
      <c r="AF317" s="77" t="e">
        <f t="shared" si="112"/>
        <v>#VALUE!</v>
      </c>
      <c r="AG317" s="77">
        <f t="shared" si="96"/>
        <v>1.8823718632732245E-4</v>
      </c>
      <c r="AH317" s="77" t="e">
        <f t="shared" si="112"/>
        <v>#VALUE!</v>
      </c>
      <c r="AI317" s="77">
        <f t="shared" si="97"/>
        <v>1.6267525461000076E-4</v>
      </c>
      <c r="AJ317" s="77" t="e">
        <f t="shared" si="112"/>
        <v>#VALUE!</v>
      </c>
      <c r="AK317" s="77">
        <f t="shared" si="98"/>
        <v>1.1035800039360666E-4</v>
      </c>
      <c r="AL317" s="77" t="e">
        <f t="shared" si="99"/>
        <v>#VALUE!</v>
      </c>
      <c r="AN317" s="77">
        <f t="shared" si="105"/>
        <v>17.989089617147201</v>
      </c>
      <c r="AO317" s="77">
        <f t="shared" si="103"/>
        <v>18.597154635340789</v>
      </c>
      <c r="AP317" s="77">
        <f t="shared" si="114"/>
        <v>17.061708407820337</v>
      </c>
      <c r="AR317" s="77">
        <f t="shared" si="106"/>
        <v>18.030339449584385</v>
      </c>
      <c r="AT317" s="80">
        <f t="shared" si="107"/>
        <v>1.3230666666666664</v>
      </c>
      <c r="AU317" s="80">
        <f t="shared" si="104"/>
        <v>1.0400166666666673</v>
      </c>
      <c r="AV317" s="80">
        <f t="shared" si="115"/>
        <v>1.0472388888888884</v>
      </c>
      <c r="AX317" s="80">
        <f t="shared" si="108"/>
        <v>1.2027912698412697</v>
      </c>
      <c r="BA317" s="77">
        <f t="shared" si="109"/>
        <v>115.67826019896658</v>
      </c>
      <c r="BB317" s="77">
        <f t="shared" si="102"/>
        <v>121.74665873058809</v>
      </c>
      <c r="BC317" s="77">
        <f t="shared" si="113"/>
        <v>127.34617643105275</v>
      </c>
      <c r="BE317" s="77">
        <f t="shared" si="110"/>
        <v>119.07893352687076</v>
      </c>
    </row>
    <row r="318" spans="1:57" x14ac:dyDescent="0.45">
      <c r="A318" s="6">
        <v>37206</v>
      </c>
      <c r="B318" s="77">
        <v>110.81421</v>
      </c>
      <c r="C318" s="77">
        <v>2.2902999999999998</v>
      </c>
      <c r="D318" s="77">
        <v>5.8818999999999999</v>
      </c>
      <c r="E318" s="77">
        <v>110.64699</v>
      </c>
      <c r="F318" s="77">
        <v>6.3658999999999999</v>
      </c>
      <c r="G318" s="77">
        <v>6.5210999999999997</v>
      </c>
      <c r="H318" s="77">
        <v>112.43253</v>
      </c>
      <c r="I318" s="77">
        <v>2.3233999999999999</v>
      </c>
      <c r="J318" s="77">
        <v>6.0148999999999999</v>
      </c>
      <c r="K318" s="77">
        <v>109.93011</v>
      </c>
      <c r="L318" s="77">
        <v>2.2507000000000001</v>
      </c>
      <c r="M318" s="77">
        <v>5.3878000000000004</v>
      </c>
      <c r="N318" s="77">
        <v>104.22932</v>
      </c>
      <c r="O318" s="3">
        <v>4.03</v>
      </c>
      <c r="P318" s="34">
        <v>4.8559999999999999</v>
      </c>
      <c r="Q318" s="77">
        <v>4.9000000000000004</v>
      </c>
      <c r="R318" s="77">
        <v>5.7629999999999999</v>
      </c>
      <c r="S318" s="77">
        <v>6.6159999999999997</v>
      </c>
      <c r="T318" s="77">
        <v>5.78</v>
      </c>
      <c r="U318" s="77">
        <v>6.26</v>
      </c>
      <c r="W318" s="77">
        <v>97</v>
      </c>
      <c r="Y318" s="77">
        <f t="shared" si="91"/>
        <v>5.5337499999999995</v>
      </c>
      <c r="Z318" s="77">
        <f t="shared" si="92"/>
        <v>1.2929999999999997</v>
      </c>
      <c r="AA318" s="77">
        <f t="shared" si="93"/>
        <v>0.92400000000000038</v>
      </c>
      <c r="AC318" s="77">
        <f t="shared" si="94"/>
        <v>0</v>
      </c>
      <c r="AD318" s="77">
        <f t="shared" si="112"/>
        <v>1.1081420999999958</v>
      </c>
      <c r="AE318" s="77">
        <f t="shared" si="95"/>
        <v>0</v>
      </c>
      <c r="AF318" s="77" t="e">
        <f t="shared" si="112"/>
        <v>#VALUE!</v>
      </c>
      <c r="AG318" s="77">
        <f t="shared" si="96"/>
        <v>0</v>
      </c>
      <c r="AH318" s="77" t="e">
        <f t="shared" si="112"/>
        <v>#VALUE!</v>
      </c>
      <c r="AI318" s="77">
        <f t="shared" si="97"/>
        <v>0</v>
      </c>
      <c r="AJ318" s="77" t="e">
        <f t="shared" si="112"/>
        <v>#VALUE!</v>
      </c>
      <c r="AK318" s="77">
        <f t="shared" si="98"/>
        <v>1.1044177573871217E-4</v>
      </c>
      <c r="AL318" s="77" t="e">
        <f t="shared" si="99"/>
        <v>#VALUE!</v>
      </c>
      <c r="AN318" s="77">
        <f t="shared" si="105"/>
        <v>17.987741354267065</v>
      </c>
      <c r="AO318" s="77">
        <f t="shared" si="103"/>
        <v>18.58963534881126</v>
      </c>
      <c r="AP318" s="77">
        <f t="shared" si="114"/>
        <v>17.087651822006478</v>
      </c>
      <c r="AR318" s="77">
        <f t="shared" si="106"/>
        <v>18.031126848099607</v>
      </c>
      <c r="AT318" s="80">
        <f t="shared" si="107"/>
        <v>1.3226166666666663</v>
      </c>
      <c r="AU318" s="80">
        <f t="shared" si="104"/>
        <v>1.0453277777777783</v>
      </c>
      <c r="AV318" s="80">
        <f t="shared" si="115"/>
        <v>1.0483861111111104</v>
      </c>
      <c r="AX318" s="80">
        <f t="shared" si="108"/>
        <v>1.204215476190476</v>
      </c>
      <c r="BA318" s="77">
        <f t="shared" si="109"/>
        <v>115.42457004347659</v>
      </c>
      <c r="BB318" s="77">
        <f t="shared" si="102"/>
        <v>121.40178595516218</v>
      </c>
      <c r="BC318" s="77">
        <f t="shared" si="113"/>
        <v>127.25164720187774</v>
      </c>
      <c r="BE318" s="77">
        <f t="shared" si="110"/>
        <v>118.82192846944406</v>
      </c>
    </row>
    <row r="319" spans="1:57" x14ac:dyDescent="0.45">
      <c r="A319" s="6">
        <v>37207</v>
      </c>
      <c r="B319" s="77">
        <v>110.7831</v>
      </c>
      <c r="C319" s="77">
        <v>2.2848999999999999</v>
      </c>
      <c r="D319" s="77">
        <v>5.9080000000000004</v>
      </c>
      <c r="E319" s="77">
        <v>110.7313</v>
      </c>
      <c r="F319" s="77">
        <v>6.3627000000000002</v>
      </c>
      <c r="G319" s="77">
        <v>6.5202999999999998</v>
      </c>
      <c r="H319" s="77">
        <v>112.42803000000001</v>
      </c>
      <c r="I319" s="77">
        <v>2.3186</v>
      </c>
      <c r="J319" s="77">
        <v>6.03</v>
      </c>
      <c r="K319" s="77">
        <v>109.88023</v>
      </c>
      <c r="L319" s="77">
        <v>2.2450999999999999</v>
      </c>
      <c r="M319" s="77">
        <v>5.4208999999999996</v>
      </c>
      <c r="N319" s="77">
        <v>104.24088999999999</v>
      </c>
      <c r="O319" s="3">
        <v>4.05</v>
      </c>
      <c r="P319" s="34">
        <v>4.8929999999999998</v>
      </c>
      <c r="Q319" s="77">
        <v>4.9429999999999996</v>
      </c>
      <c r="R319" s="77">
        <v>5.8159999999999998</v>
      </c>
      <c r="S319" s="77">
        <v>6.6230000000000002</v>
      </c>
      <c r="T319" s="77">
        <v>5.7949999999999999</v>
      </c>
      <c r="U319" s="77">
        <v>6.27</v>
      </c>
      <c r="W319" s="77">
        <v>97</v>
      </c>
      <c r="Y319" s="77">
        <f t="shared" si="91"/>
        <v>5.5687499999999996</v>
      </c>
      <c r="Z319" s="77">
        <f t="shared" si="92"/>
        <v>1.2865000000000002</v>
      </c>
      <c r="AA319" s="77">
        <f t="shared" si="93"/>
        <v>0.90200000000000014</v>
      </c>
      <c r="AC319" s="77">
        <f t="shared" si="94"/>
        <v>-2.8074016861190376E-4</v>
      </c>
      <c r="AD319" s="77">
        <f t="shared" si="112"/>
        <v>1.1078309999999958</v>
      </c>
      <c r="AE319" s="77">
        <f t="shared" si="95"/>
        <v>7.6197282908463393E-4</v>
      </c>
      <c r="AF319" s="77" t="e">
        <f t="shared" si="112"/>
        <v>#VALUE!</v>
      </c>
      <c r="AG319" s="77">
        <f t="shared" si="96"/>
        <v>-4.0024003729155488E-5</v>
      </c>
      <c r="AH319" s="77" t="e">
        <f t="shared" si="112"/>
        <v>#VALUE!</v>
      </c>
      <c r="AI319" s="77">
        <f t="shared" si="97"/>
        <v>-4.5374283715360342E-4</v>
      </c>
      <c r="AJ319" s="77" t="e">
        <f t="shared" si="112"/>
        <v>#VALUE!</v>
      </c>
      <c r="AK319" s="77">
        <f t="shared" si="98"/>
        <v>1.1100523346008195E-4</v>
      </c>
      <c r="AL319" s="77" t="e">
        <f t="shared" si="99"/>
        <v>#VALUE!</v>
      </c>
      <c r="AN319" s="77">
        <f t="shared" si="105"/>
        <v>17.980383401708735</v>
      </c>
      <c r="AO319" s="77">
        <f t="shared" si="103"/>
        <v>18.582995010982025</v>
      </c>
      <c r="AP319" s="77">
        <f t="shared" si="114"/>
        <v>17.113023438662413</v>
      </c>
      <c r="AR319" s="77">
        <f t="shared" si="106"/>
        <v>18.028649581065917</v>
      </c>
      <c r="AT319" s="80">
        <f t="shared" si="107"/>
        <v>1.3219499999999997</v>
      </c>
      <c r="AU319" s="80">
        <f t="shared" si="104"/>
        <v>1.0506777777777785</v>
      </c>
      <c r="AV319" s="80">
        <f t="shared" si="115"/>
        <v>1.0496916666666662</v>
      </c>
      <c r="AX319" s="80">
        <f t="shared" si="108"/>
        <v>1.2055496031746034</v>
      </c>
      <c r="BA319" s="77">
        <f t="shared" si="109"/>
        <v>115.24720525527253</v>
      </c>
      <c r="BB319" s="77">
        <f t="shared" si="102"/>
        <v>121.07188979767533</v>
      </c>
      <c r="BC319" s="77">
        <f t="shared" si="113"/>
        <v>127.20039008119635</v>
      </c>
      <c r="BE319" s="77">
        <f t="shared" si="110"/>
        <v>118.61899867109101</v>
      </c>
    </row>
    <row r="320" spans="1:57" x14ac:dyDescent="0.45">
      <c r="A320" s="6">
        <v>37208</v>
      </c>
      <c r="B320" s="77">
        <v>110.76649</v>
      </c>
      <c r="C320" s="77">
        <v>2.2831000000000001</v>
      </c>
      <c r="D320" s="77">
        <v>5.9219999999999997</v>
      </c>
      <c r="E320" s="77">
        <v>110.69499999999999</v>
      </c>
      <c r="F320" s="77">
        <v>6.3593000000000002</v>
      </c>
      <c r="G320" s="77">
        <v>6.5289999999999999</v>
      </c>
      <c r="H320" s="77">
        <v>112.41755000000001</v>
      </c>
      <c r="I320" s="77">
        <v>2.3157999999999999</v>
      </c>
      <c r="J320" s="77">
        <v>6.0416999999999996</v>
      </c>
      <c r="K320" s="77">
        <v>109.84926</v>
      </c>
      <c r="L320" s="77">
        <v>2.2422</v>
      </c>
      <c r="M320" s="77">
        <v>5.44</v>
      </c>
      <c r="N320" s="77">
        <v>104.25230999999999</v>
      </c>
      <c r="O320" s="3">
        <v>4</v>
      </c>
      <c r="P320" s="34">
        <v>4.9000000000000004</v>
      </c>
      <c r="Q320" s="77">
        <v>4.9560000000000004</v>
      </c>
      <c r="R320" s="77">
        <v>5.83</v>
      </c>
      <c r="S320" s="77">
        <v>6.6260000000000003</v>
      </c>
      <c r="T320" s="77">
        <v>5.8</v>
      </c>
      <c r="U320" s="77">
        <v>6.2750000000000004</v>
      </c>
      <c r="W320" s="77">
        <v>97</v>
      </c>
      <c r="Y320" s="77">
        <f t="shared" si="91"/>
        <v>5.5780000000000003</v>
      </c>
      <c r="Z320" s="77">
        <f t="shared" si="92"/>
        <v>1.3130000000000002</v>
      </c>
      <c r="AA320" s="77">
        <f t="shared" si="93"/>
        <v>0.89999999999999947</v>
      </c>
      <c r="AC320" s="77">
        <f t="shared" si="94"/>
        <v>-1.4993261607587627E-4</v>
      </c>
      <c r="AD320" s="77">
        <f t="shared" si="112"/>
        <v>1.1076648999999958</v>
      </c>
      <c r="AE320" s="77">
        <f t="shared" si="95"/>
        <v>-3.2782058911984269E-4</v>
      </c>
      <c r="AF320" s="77" t="e">
        <f t="shared" si="112"/>
        <v>#VALUE!</v>
      </c>
      <c r="AG320" s="77">
        <f t="shared" si="96"/>
        <v>-9.321518841876042E-5</v>
      </c>
      <c r="AH320" s="77" t="e">
        <f t="shared" si="112"/>
        <v>#VALUE!</v>
      </c>
      <c r="AI320" s="77">
        <f t="shared" si="97"/>
        <v>-2.818523404983786E-4</v>
      </c>
      <c r="AJ320" s="77" t="e">
        <f t="shared" si="112"/>
        <v>#VALUE!</v>
      </c>
      <c r="AK320" s="77">
        <f t="shared" si="98"/>
        <v>1.0955393799871871E-4</v>
      </c>
      <c r="AL320" s="77" t="e">
        <f t="shared" si="99"/>
        <v>#VALUE!</v>
      </c>
      <c r="AN320" s="77">
        <f t="shared" si="105"/>
        <v>17.97203551274217</v>
      </c>
      <c r="AO320" s="77">
        <f t="shared" si="103"/>
        <v>18.576004755457213</v>
      </c>
      <c r="AP320" s="77">
        <f t="shared" si="114"/>
        <v>17.138144153215016</v>
      </c>
      <c r="AR320" s="77">
        <f t="shared" si="106"/>
        <v>18.025470816442592</v>
      </c>
      <c r="AT320" s="80">
        <f t="shared" si="107"/>
        <v>1.3221666666666665</v>
      </c>
      <c r="AU320" s="80">
        <f t="shared" si="104"/>
        <v>1.0563222222222228</v>
      </c>
      <c r="AV320" s="80">
        <f t="shared" si="115"/>
        <v>1.0507749999999996</v>
      </c>
      <c r="AX320" s="80">
        <f t="shared" si="108"/>
        <v>1.207440873015873</v>
      </c>
      <c r="BA320" s="77">
        <f t="shared" si="109"/>
        <v>115.07921285818404</v>
      </c>
      <c r="BB320" s="77">
        <f t="shared" si="102"/>
        <v>120.74702157346779</v>
      </c>
      <c r="BC320" s="77">
        <f t="shared" si="113"/>
        <v>127.13749920539071</v>
      </c>
      <c r="BE320" s="77">
        <f t="shared" si="110"/>
        <v>118.42119911215175</v>
      </c>
    </row>
    <row r="321" spans="1:57" x14ac:dyDescent="0.45">
      <c r="A321" s="6">
        <v>37209</v>
      </c>
      <c r="B321" s="77">
        <v>110.16110999999999</v>
      </c>
      <c r="C321" s="77">
        <v>2.2784</v>
      </c>
      <c r="D321" s="77">
        <v>6.1689999999999996</v>
      </c>
      <c r="E321" s="77">
        <v>108.89309</v>
      </c>
      <c r="F321" s="77">
        <v>6.3280000000000003</v>
      </c>
      <c r="G321" s="77">
        <v>6.7986000000000004</v>
      </c>
      <c r="H321" s="77">
        <v>111.78857000000001</v>
      </c>
      <c r="I321" s="77">
        <v>2.3100999999999998</v>
      </c>
      <c r="J321" s="77">
        <v>6.2911999999999999</v>
      </c>
      <c r="K321" s="77">
        <v>109.1977</v>
      </c>
      <c r="L321" s="77">
        <v>2.2370999999999999</v>
      </c>
      <c r="M321" s="77">
        <v>5.7121000000000004</v>
      </c>
      <c r="N321" s="77">
        <v>104.26379</v>
      </c>
      <c r="O321" s="3">
        <v>4.0199999999999996</v>
      </c>
      <c r="P321" s="34">
        <v>5.1260000000000003</v>
      </c>
      <c r="Q321" s="77">
        <v>5.266</v>
      </c>
      <c r="R321" s="77">
        <v>6.2030000000000003</v>
      </c>
      <c r="S321" s="77">
        <v>6.843</v>
      </c>
      <c r="T321" s="77">
        <v>5.9950000000000001</v>
      </c>
      <c r="U321" s="77">
        <v>6.5</v>
      </c>
      <c r="W321" s="77">
        <v>97</v>
      </c>
      <c r="Y321" s="77">
        <f t="shared" si="91"/>
        <v>5.8594999999999997</v>
      </c>
      <c r="Z321" s="77">
        <f t="shared" si="92"/>
        <v>1.4115000000000002</v>
      </c>
      <c r="AA321" s="77">
        <f t="shared" si="93"/>
        <v>0.86899999999999977</v>
      </c>
      <c r="AC321" s="77">
        <f t="shared" si="94"/>
        <v>-5.4653713410979243E-3</v>
      </c>
      <c r="AD321" s="77">
        <f t="shared" si="112"/>
        <v>1.1016110999999957</v>
      </c>
      <c r="AE321" s="77">
        <f t="shared" si="95"/>
        <v>-1.6278151678034147E-2</v>
      </c>
      <c r="AF321" s="77" t="e">
        <f t="shared" si="112"/>
        <v>#VALUE!</v>
      </c>
      <c r="AG321" s="77">
        <f t="shared" si="96"/>
        <v>-5.5950338714907399E-3</v>
      </c>
      <c r="AH321" s="77" t="e">
        <f t="shared" si="112"/>
        <v>#VALUE!</v>
      </c>
      <c r="AI321" s="77">
        <f t="shared" si="97"/>
        <v>-5.9314009033833992E-3</v>
      </c>
      <c r="AJ321" s="77" t="e">
        <f t="shared" si="112"/>
        <v>#VALUE!</v>
      </c>
      <c r="AK321" s="77">
        <f t="shared" si="98"/>
        <v>1.1011746406386358E-4</v>
      </c>
      <c r="AL321" s="77" t="e">
        <f t="shared" si="99"/>
        <v>#VALUE!</v>
      </c>
      <c r="AN321" s="77">
        <f t="shared" si="105"/>
        <v>17.924118245408064</v>
      </c>
      <c r="AO321" s="77">
        <f t="shared" si="103"/>
        <v>18.559628477481489</v>
      </c>
      <c r="AP321" s="77">
        <f t="shared" si="114"/>
        <v>17.15795205543926</v>
      </c>
      <c r="AR321" s="77">
        <f t="shared" si="106"/>
        <v>17.996240284576356</v>
      </c>
      <c r="AT321" s="80">
        <f t="shared" si="107"/>
        <v>1.3277166666666669</v>
      </c>
      <c r="AU321" s="80">
        <f t="shared" si="104"/>
        <v>1.0631000000000006</v>
      </c>
      <c r="AV321" s="80">
        <f t="shared" si="115"/>
        <v>1.0521277777777778</v>
      </c>
      <c r="AX321" s="80">
        <f t="shared" si="108"/>
        <v>1.2127420634920638</v>
      </c>
      <c r="BA321" s="77">
        <f t="shared" si="109"/>
        <v>115.04832029452371</v>
      </c>
      <c r="BB321" s="77">
        <f t="shared" si="102"/>
        <v>120.39972709395184</v>
      </c>
      <c r="BC321" s="77">
        <f t="shared" si="113"/>
        <v>127.09261521298613</v>
      </c>
      <c r="BE321" s="77">
        <f t="shared" si="110"/>
        <v>118.29790722556923</v>
      </c>
    </row>
    <row r="322" spans="1:57" x14ac:dyDescent="0.45">
      <c r="A322" s="6">
        <v>37210</v>
      </c>
      <c r="B322" s="77">
        <v>109.67151</v>
      </c>
      <c r="C322" s="77">
        <v>2.2786</v>
      </c>
      <c r="D322" s="77">
        <v>6.3829000000000002</v>
      </c>
      <c r="E322" s="77">
        <v>107.92442</v>
      </c>
      <c r="F322" s="77">
        <v>6.3091999999999997</v>
      </c>
      <c r="G322" s="77">
        <v>6.9459</v>
      </c>
      <c r="H322" s="77">
        <v>111.25866000000001</v>
      </c>
      <c r="I322" s="77">
        <v>2.3048999999999999</v>
      </c>
      <c r="J322" s="77">
        <v>6.5041000000000002</v>
      </c>
      <c r="K322" s="77">
        <v>108.62170999999999</v>
      </c>
      <c r="L322" s="77">
        <v>2.2404999999999999</v>
      </c>
      <c r="M322" s="77">
        <v>5.9684999999999997</v>
      </c>
      <c r="N322" s="77">
        <v>104.27549999999999</v>
      </c>
      <c r="O322" s="3">
        <v>4.0999999999999996</v>
      </c>
      <c r="P322" s="34">
        <v>5.3860000000000001</v>
      </c>
      <c r="Q322" s="77">
        <v>5.53</v>
      </c>
      <c r="R322" s="77">
        <v>6.4359999999999999</v>
      </c>
      <c r="S322" s="77">
        <v>7.0060000000000002</v>
      </c>
      <c r="T322" s="77">
        <v>6.23</v>
      </c>
      <c r="U322" s="77">
        <v>6.74</v>
      </c>
      <c r="W322" s="77">
        <v>97</v>
      </c>
      <c r="Y322" s="77">
        <f t="shared" si="91"/>
        <v>6.0895000000000001</v>
      </c>
      <c r="Z322" s="77">
        <f t="shared" si="92"/>
        <v>1.4530000000000003</v>
      </c>
      <c r="AA322" s="77">
        <f t="shared" si="93"/>
        <v>0.84400000000000031</v>
      </c>
      <c r="AC322" s="77">
        <f t="shared" si="94"/>
        <v>-4.4443996615501913E-3</v>
      </c>
      <c r="AD322" s="77">
        <f t="shared" si="112"/>
        <v>1.0967150999999957</v>
      </c>
      <c r="AE322" s="77">
        <f t="shared" si="95"/>
        <v>-8.8956057725977367E-3</v>
      </c>
      <c r="AF322" s="77" t="e">
        <f t="shared" si="112"/>
        <v>#VALUE!</v>
      </c>
      <c r="AG322" s="77">
        <f t="shared" si="96"/>
        <v>-4.7402878487488032E-3</v>
      </c>
      <c r="AH322" s="77" t="e">
        <f t="shared" si="112"/>
        <v>#VALUE!</v>
      </c>
      <c r="AI322" s="77">
        <f t="shared" si="97"/>
        <v>-5.2747447977384843E-3</v>
      </c>
      <c r="AJ322" s="77" t="e">
        <f t="shared" si="112"/>
        <v>#VALUE!</v>
      </c>
      <c r="AK322" s="77">
        <f t="shared" si="98"/>
        <v>1.1231128275679403E-4</v>
      </c>
      <c r="AL322" s="77" t="e">
        <f t="shared" si="99"/>
        <v>#VALUE!</v>
      </c>
      <c r="AN322" s="77">
        <f t="shared" si="105"/>
        <v>17.858870277631024</v>
      </c>
      <c r="AO322" s="77">
        <f t="shared" si="103"/>
        <v>18.531826352668883</v>
      </c>
      <c r="AP322" s="77">
        <f t="shared" si="114"/>
        <v>17.174052582655502</v>
      </c>
      <c r="AR322" s="77">
        <f t="shared" si="106"/>
        <v>17.953312342645336</v>
      </c>
      <c r="AT322" s="80">
        <f t="shared" si="107"/>
        <v>1.3334833333333336</v>
      </c>
      <c r="AU322" s="80">
        <f t="shared" si="104"/>
        <v>1.0705611111111117</v>
      </c>
      <c r="AV322" s="80">
        <f t="shared" si="115"/>
        <v>1.0535055555555555</v>
      </c>
      <c r="AX322" s="80">
        <f t="shared" si="108"/>
        <v>1.2183658730158733</v>
      </c>
      <c r="BA322" s="77">
        <f t="shared" si="109"/>
        <v>115.00421682128342</v>
      </c>
      <c r="BB322" s="77">
        <f t="shared" si="102"/>
        <v>120.17465383023321</v>
      </c>
      <c r="BC322" s="77">
        <f t="shared" si="113"/>
        <v>127.06659701534691</v>
      </c>
      <c r="BE322" s="77">
        <f t="shared" si="110"/>
        <v>118.20468170870674</v>
      </c>
    </row>
    <row r="323" spans="1:57" x14ac:dyDescent="0.45">
      <c r="A323" s="6">
        <v>37211</v>
      </c>
      <c r="B323" s="77">
        <v>109.65215999999999</v>
      </c>
      <c r="C323" s="77">
        <v>2.2772000000000001</v>
      </c>
      <c r="D323" s="77">
        <v>6.3983999999999996</v>
      </c>
      <c r="E323" s="77">
        <v>107.95657</v>
      </c>
      <c r="F323" s="77">
        <v>6.3064999999999998</v>
      </c>
      <c r="G323" s="77">
        <v>6.9429999999999996</v>
      </c>
      <c r="H323" s="77">
        <v>111.26711</v>
      </c>
      <c r="I323" s="77">
        <v>2.3022</v>
      </c>
      <c r="J323" s="77">
        <v>6.5084999999999997</v>
      </c>
      <c r="K323" s="77">
        <v>108.57033</v>
      </c>
      <c r="L323" s="77">
        <v>2.2376</v>
      </c>
      <c r="M323" s="77">
        <v>5.9958999999999998</v>
      </c>
      <c r="N323" s="77">
        <v>104.28704999999999</v>
      </c>
      <c r="O323" s="3">
        <v>4.04</v>
      </c>
      <c r="P323" s="34">
        <v>5.42</v>
      </c>
      <c r="Q323" s="77">
        <v>5.59</v>
      </c>
      <c r="R323" s="77">
        <v>6.4630000000000001</v>
      </c>
      <c r="S323" s="77">
        <v>7.0030000000000001</v>
      </c>
      <c r="T323" s="77">
        <v>6.2750000000000004</v>
      </c>
      <c r="U323" s="77">
        <v>6.7850000000000001</v>
      </c>
      <c r="W323" s="77">
        <v>97</v>
      </c>
      <c r="Y323" s="77">
        <f t="shared" si="91"/>
        <v>6.1189999999999998</v>
      </c>
      <c r="Z323" s="77">
        <f t="shared" si="92"/>
        <v>1.4815</v>
      </c>
      <c r="AA323" s="77">
        <f t="shared" si="93"/>
        <v>0.85500000000000043</v>
      </c>
      <c r="AC323" s="77">
        <f t="shared" si="94"/>
        <v>-1.7643597685490509E-4</v>
      </c>
      <c r="AD323" s="77">
        <f t="shared" si="112"/>
        <v>1.0965215999999958</v>
      </c>
      <c r="AE323" s="77">
        <f t="shared" si="95"/>
        <v>2.9789365557864045E-4</v>
      </c>
      <c r="AF323" s="77" t="e">
        <f t="shared" si="112"/>
        <v>#VALUE!</v>
      </c>
      <c r="AG323" s="77">
        <f t="shared" si="96"/>
        <v>7.5949144093589993E-5</v>
      </c>
      <c r="AH323" s="77" t="e">
        <f t="shared" si="112"/>
        <v>#VALUE!</v>
      </c>
      <c r="AI323" s="77">
        <f t="shared" si="97"/>
        <v>-4.7301777885833118E-4</v>
      </c>
      <c r="AJ323" s="77" t="e">
        <f t="shared" si="112"/>
        <v>#VALUE!</v>
      </c>
      <c r="AK323" s="77">
        <f t="shared" si="98"/>
        <v>1.1076427348699625E-4</v>
      </c>
      <c r="AL323" s="77" t="e">
        <f t="shared" si="99"/>
        <v>#VALUE!</v>
      </c>
      <c r="AN323" s="77">
        <f t="shared" si="105"/>
        <v>17.79343600145906</v>
      </c>
      <c r="AO323" s="77">
        <f t="shared" si="103"/>
        <v>18.503051718599416</v>
      </c>
      <c r="AP323" s="77">
        <f t="shared" si="114"/>
        <v>17.189699072830614</v>
      </c>
      <c r="AR323" s="77">
        <f t="shared" si="106"/>
        <v>17.909935216552242</v>
      </c>
      <c r="AT323" s="80">
        <f t="shared" si="107"/>
        <v>1.3396500000000002</v>
      </c>
      <c r="AU323" s="80">
        <f t="shared" si="104"/>
        <v>1.0783000000000007</v>
      </c>
      <c r="AV323" s="80">
        <f t="shared" si="115"/>
        <v>1.0548555555555554</v>
      </c>
      <c r="AX323" s="80">
        <f t="shared" si="108"/>
        <v>1.224293650793651</v>
      </c>
      <c r="BA323" s="77">
        <f t="shared" si="109"/>
        <v>114.95574203931484</v>
      </c>
      <c r="BB323" s="77">
        <f t="shared" si="102"/>
        <v>119.95681554640325</v>
      </c>
      <c r="BC323" s="77">
        <f t="shared" si="113"/>
        <v>127.03072732148664</v>
      </c>
      <c r="BE323" s="77">
        <f t="shared" si="110"/>
        <v>118.10961808165037</v>
      </c>
    </row>
    <row r="324" spans="1:57" x14ac:dyDescent="0.45">
      <c r="A324" s="6">
        <v>37212</v>
      </c>
      <c r="B324" s="77">
        <v>109.67274</v>
      </c>
      <c r="C324" s="77">
        <v>2.2789000000000001</v>
      </c>
      <c r="D324" s="77">
        <v>6.4009</v>
      </c>
      <c r="E324" s="77">
        <v>107.97689</v>
      </c>
      <c r="F324" s="77">
        <v>6.3037999999999998</v>
      </c>
      <c r="G324" s="77">
        <v>6.9481999999999999</v>
      </c>
      <c r="H324" s="77">
        <v>111.28998</v>
      </c>
      <c r="I324" s="77">
        <v>2.2995000000000001</v>
      </c>
      <c r="J324" s="77">
        <v>6.5072000000000001</v>
      </c>
      <c r="K324" s="77">
        <v>108.58969999999999</v>
      </c>
      <c r="L324" s="77">
        <v>2.2427000000000001</v>
      </c>
      <c r="M324" s="77">
        <v>5.9996</v>
      </c>
      <c r="N324" s="77">
        <v>104.29859</v>
      </c>
      <c r="O324" s="3">
        <v>4.04</v>
      </c>
      <c r="P324" s="34">
        <v>5.42</v>
      </c>
      <c r="Q324" s="77">
        <v>5.59</v>
      </c>
      <c r="R324" s="77">
        <v>6.4630000000000001</v>
      </c>
      <c r="S324" s="77">
        <v>7.0030000000000001</v>
      </c>
      <c r="T324" s="77">
        <v>6.2750000000000004</v>
      </c>
      <c r="U324" s="77">
        <v>6.7850000000000001</v>
      </c>
      <c r="W324" s="77">
        <v>97</v>
      </c>
      <c r="Y324" s="77">
        <f t="shared" si="91"/>
        <v>6.1189999999999998</v>
      </c>
      <c r="Z324" s="77">
        <f t="shared" si="92"/>
        <v>1.4815</v>
      </c>
      <c r="AA324" s="77">
        <f t="shared" si="93"/>
        <v>0.85500000000000043</v>
      </c>
      <c r="AC324" s="77">
        <f t="shared" si="94"/>
        <v>1.8768440129224295E-4</v>
      </c>
      <c r="AD324" s="77">
        <f t="shared" si="112"/>
        <v>1.0967273999999958</v>
      </c>
      <c r="AE324" s="77">
        <f t="shared" si="95"/>
        <v>1.882238385306767E-4</v>
      </c>
      <c r="AF324" s="77" t="e">
        <f t="shared" si="112"/>
        <v>#VALUE!</v>
      </c>
      <c r="AG324" s="77">
        <f t="shared" si="96"/>
        <v>2.0554142189910252E-4</v>
      </c>
      <c r="AH324" s="77" t="e">
        <f t="shared" si="112"/>
        <v>#VALUE!</v>
      </c>
      <c r="AI324" s="77">
        <f t="shared" si="97"/>
        <v>1.7840969996130163E-4</v>
      </c>
      <c r="AJ324" s="77" t="e">
        <f t="shared" si="112"/>
        <v>#VALUE!</v>
      </c>
      <c r="AK324" s="77">
        <f t="shared" si="98"/>
        <v>1.1065611693883426E-4</v>
      </c>
      <c r="AL324" s="77" t="e">
        <f t="shared" si="99"/>
        <v>#VALUE!</v>
      </c>
      <c r="AN324" s="77">
        <f t="shared" si="105"/>
        <v>17.730941823302302</v>
      </c>
      <c r="AO324" s="77">
        <f t="shared" si="103"/>
        <v>18.474366303576936</v>
      </c>
      <c r="AP324" s="77">
        <f t="shared" si="114"/>
        <v>17.204194191386154</v>
      </c>
      <c r="AR324" s="77">
        <f t="shared" si="106"/>
        <v>17.868099155964178</v>
      </c>
      <c r="AT324" s="80">
        <f t="shared" si="107"/>
        <v>1.3455999999999999</v>
      </c>
      <c r="AU324" s="80">
        <f t="shared" si="104"/>
        <v>1.0860388888888894</v>
      </c>
      <c r="AV324" s="80">
        <f t="shared" si="115"/>
        <v>1.0565416666666667</v>
      </c>
      <c r="AX324" s="80">
        <f t="shared" si="108"/>
        <v>1.230145634920635</v>
      </c>
      <c r="BA324" s="77">
        <f t="shared" si="109"/>
        <v>114.867710686526</v>
      </c>
      <c r="BB324" s="77">
        <f t="shared" si="102"/>
        <v>119.73976557614778</v>
      </c>
      <c r="BC324" s="77">
        <f t="shared" si="113"/>
        <v>127.01459256541261</v>
      </c>
      <c r="BE324" s="77">
        <f t="shared" si="110"/>
        <v>117.99499520911601</v>
      </c>
    </row>
    <row r="325" spans="1:57" x14ac:dyDescent="0.45">
      <c r="A325" s="6">
        <v>37213</v>
      </c>
      <c r="B325" s="77">
        <v>109.67274</v>
      </c>
      <c r="C325" s="77">
        <v>2.2789000000000001</v>
      </c>
      <c r="D325" s="77">
        <v>6.4009</v>
      </c>
      <c r="E325" s="77">
        <v>107.97689</v>
      </c>
      <c r="F325" s="77">
        <v>6.3037999999999998</v>
      </c>
      <c r="G325" s="77">
        <v>6.9481999999999999</v>
      </c>
      <c r="H325" s="77">
        <v>111.28998</v>
      </c>
      <c r="I325" s="77">
        <v>2.2995000000000001</v>
      </c>
      <c r="J325" s="77">
        <v>6.5072000000000001</v>
      </c>
      <c r="K325" s="77">
        <v>108.58969999999999</v>
      </c>
      <c r="L325" s="77">
        <v>2.2427000000000001</v>
      </c>
      <c r="M325" s="77">
        <v>5.9996</v>
      </c>
      <c r="N325" s="77">
        <v>104.31013</v>
      </c>
      <c r="O325" s="3">
        <v>4.04</v>
      </c>
      <c r="P325" s="34">
        <v>5.42</v>
      </c>
      <c r="Q325" s="77">
        <v>5.59</v>
      </c>
      <c r="R325" s="77">
        <v>6.4630000000000001</v>
      </c>
      <c r="S325" s="77">
        <v>7.0030000000000001</v>
      </c>
      <c r="T325" s="77">
        <v>6.2750000000000004</v>
      </c>
      <c r="U325" s="77">
        <v>6.7850000000000001</v>
      </c>
      <c r="W325" s="77">
        <v>97</v>
      </c>
      <c r="Y325" s="77">
        <f t="shared" si="91"/>
        <v>6.1189999999999998</v>
      </c>
      <c r="Z325" s="77">
        <f t="shared" si="92"/>
        <v>1.4815</v>
      </c>
      <c r="AA325" s="77">
        <f t="shared" si="93"/>
        <v>0.85500000000000043</v>
      </c>
      <c r="AC325" s="77">
        <f t="shared" si="94"/>
        <v>0</v>
      </c>
      <c r="AD325" s="77">
        <f t="shared" si="112"/>
        <v>1.0967273999999958</v>
      </c>
      <c r="AE325" s="77">
        <f t="shared" si="95"/>
        <v>0</v>
      </c>
      <c r="AF325" s="77" t="e">
        <f t="shared" si="112"/>
        <v>#VALUE!</v>
      </c>
      <c r="AG325" s="77">
        <f t="shared" si="96"/>
        <v>0</v>
      </c>
      <c r="AH325" s="77" t="e">
        <f t="shared" si="112"/>
        <v>#VALUE!</v>
      </c>
      <c r="AI325" s="77">
        <f t="shared" si="97"/>
        <v>0</v>
      </c>
      <c r="AJ325" s="77" t="e">
        <f t="shared" si="112"/>
        <v>#VALUE!</v>
      </c>
      <c r="AK325" s="77">
        <f t="shared" si="98"/>
        <v>1.1064387351744642E-4</v>
      </c>
      <c r="AL325" s="77" t="e">
        <f t="shared" si="99"/>
        <v>#VALUE!</v>
      </c>
      <c r="AN325" s="77">
        <f t="shared" si="105"/>
        <v>17.662279552673336</v>
      </c>
      <c r="AO325" s="77">
        <f t="shared" si="103"/>
        <v>18.441527040401272</v>
      </c>
      <c r="AP325" s="77">
        <f t="shared" si="114"/>
        <v>17.218536711355156</v>
      </c>
      <c r="AR325" s="77">
        <f t="shared" si="106"/>
        <v>17.821529857550146</v>
      </c>
      <c r="AT325" s="80">
        <f t="shared" si="107"/>
        <v>1.3537666666666666</v>
      </c>
      <c r="AU325" s="80">
        <f t="shared" si="104"/>
        <v>1.0949111111111116</v>
      </c>
      <c r="AV325" s="80">
        <f t="shared" si="115"/>
        <v>1.0572361111111113</v>
      </c>
      <c r="AX325" s="80">
        <f t="shared" si="108"/>
        <v>1.2374464285714286</v>
      </c>
      <c r="BA325" s="77">
        <f t="shared" si="109"/>
        <v>114.88530616934094</v>
      </c>
      <c r="BB325" s="77">
        <f t="shared" si="102"/>
        <v>119.56478418556448</v>
      </c>
      <c r="BC325" s="77">
        <f t="shared" si="113"/>
        <v>127.00294223482854</v>
      </c>
      <c r="BE325" s="77">
        <f t="shared" si="110"/>
        <v>117.95339075476018</v>
      </c>
    </row>
    <row r="326" spans="1:57" x14ac:dyDescent="0.45">
      <c r="A326" s="6">
        <v>37214</v>
      </c>
      <c r="B326" s="77">
        <v>109.65658000000001</v>
      </c>
      <c r="C326" s="77">
        <v>2.2751999999999999</v>
      </c>
      <c r="D326" s="77">
        <v>6.4233000000000002</v>
      </c>
      <c r="E326" s="77">
        <v>107.45650999999999</v>
      </c>
      <c r="F326" s="77">
        <v>6.2876000000000003</v>
      </c>
      <c r="G326" s="77">
        <v>7.0271999999999997</v>
      </c>
      <c r="H326" s="77">
        <v>111.27104</v>
      </c>
      <c r="I326" s="77">
        <v>2.294</v>
      </c>
      <c r="J326" s="77">
        <v>6.5297999999999998</v>
      </c>
      <c r="K326" s="77">
        <v>108.55964</v>
      </c>
      <c r="L326" s="77">
        <v>2.2387000000000001</v>
      </c>
      <c r="M326" s="77">
        <v>6.0265000000000004</v>
      </c>
      <c r="N326" s="77">
        <v>104.32156000000001</v>
      </c>
      <c r="O326" s="3">
        <v>4</v>
      </c>
      <c r="P326" s="34">
        <v>5.4630000000000001</v>
      </c>
      <c r="Q326" s="77">
        <v>5.633</v>
      </c>
      <c r="R326" s="77">
        <v>6.4960000000000004</v>
      </c>
      <c r="S326" s="77">
        <v>7.0960000000000001</v>
      </c>
      <c r="T326" s="77">
        <v>6.28</v>
      </c>
      <c r="U326" s="77">
        <v>6.7949999999999999</v>
      </c>
      <c r="W326" s="77">
        <v>97</v>
      </c>
      <c r="Y326" s="77">
        <f t="shared" ref="Y326:Y389" si="116">AVERAGE(P326:S326)</f>
        <v>6.1719999999999997</v>
      </c>
      <c r="Z326" s="77">
        <f t="shared" ref="Z326:Z389" si="117">AVERAGE((S326-Q326),(Q326-O326))</f>
        <v>1.548</v>
      </c>
      <c r="AA326" s="77">
        <f t="shared" ref="AA326:AA389" si="118">T326-P326</f>
        <v>0.81700000000000017</v>
      </c>
      <c r="AC326" s="77">
        <f t="shared" ref="AC326:AC389" si="119">B326/B325-1</f>
        <v>-1.4734746300670842E-4</v>
      </c>
      <c r="AD326" s="77">
        <f t="shared" si="112"/>
        <v>1.0965657999999958</v>
      </c>
      <c r="AE326" s="77">
        <f t="shared" ref="AE326:AE389" si="120">E326/E325-1</f>
        <v>-4.8193645881077218E-3</v>
      </c>
      <c r="AF326" s="77" t="e">
        <f t="shared" si="112"/>
        <v>#VALUE!</v>
      </c>
      <c r="AG326" s="77">
        <f t="shared" ref="AG326:AG389" si="121">H326/H325-1</f>
        <v>-1.7018603112339825E-4</v>
      </c>
      <c r="AH326" s="77" t="e">
        <f t="shared" si="112"/>
        <v>#VALUE!</v>
      </c>
      <c r="AI326" s="77">
        <f t="shared" ref="AI326:AI389" si="122">K326/K325-1</f>
        <v>-2.7682183485167045E-4</v>
      </c>
      <c r="AJ326" s="77" t="e">
        <f t="shared" si="112"/>
        <v>#VALUE!</v>
      </c>
      <c r="AK326" s="77">
        <f t="shared" ref="AK326:AK389" si="123">N326/N325-1</f>
        <v>1.0957708517866926E-4</v>
      </c>
      <c r="AL326" s="77" t="e">
        <f t="shared" ref="AL326:AL389" si="124">AL325*(1+AK326)</f>
        <v>#VALUE!</v>
      </c>
      <c r="AN326" s="77">
        <f t="shared" si="105"/>
        <v>17.588679925599887</v>
      </c>
      <c r="AO326" s="77">
        <f t="shared" si="103"/>
        <v>18.408343070153673</v>
      </c>
      <c r="AP326" s="77">
        <f t="shared" si="114"/>
        <v>17.231764843849103</v>
      </c>
      <c r="AR326" s="77">
        <f t="shared" si="106"/>
        <v>17.771881526650855</v>
      </c>
      <c r="AT326" s="80">
        <f t="shared" si="107"/>
        <v>1.3641499999999998</v>
      </c>
      <c r="AU326" s="80">
        <f t="shared" si="104"/>
        <v>1.1043722222222228</v>
      </c>
      <c r="AV326" s="80">
        <f t="shared" si="115"/>
        <v>1.0587194444444445</v>
      </c>
      <c r="AX326" s="80">
        <f t="shared" si="108"/>
        <v>1.2462948412698414</v>
      </c>
      <c r="BA326" s="77">
        <f t="shared" si="109"/>
        <v>115.07038471865289</v>
      </c>
      <c r="BB326" s="77">
        <f t="shared" si="102"/>
        <v>119.41882836860606</v>
      </c>
      <c r="BC326" s="77">
        <f t="shared" si="113"/>
        <v>127.02265943107967</v>
      </c>
      <c r="BE326" s="77">
        <f t="shared" si="110"/>
        <v>118.02026500612904</v>
      </c>
    </row>
    <row r="327" spans="1:57" x14ac:dyDescent="0.45">
      <c r="A327" s="6">
        <v>37215</v>
      </c>
      <c r="B327" s="77">
        <v>109.85753</v>
      </c>
      <c r="C327" s="77">
        <v>2.2753000000000001</v>
      </c>
      <c r="D327" s="77">
        <v>6.3517999999999999</v>
      </c>
      <c r="E327" s="77">
        <v>108.03419</v>
      </c>
      <c r="F327" s="77">
        <v>6.2942</v>
      </c>
      <c r="G327" s="77">
        <v>6.9438000000000004</v>
      </c>
      <c r="H327" s="77">
        <v>111.39314</v>
      </c>
      <c r="I327" s="77">
        <v>2.2917999999999998</v>
      </c>
      <c r="J327" s="77">
        <v>6.4889000000000001</v>
      </c>
      <c r="K327" s="77">
        <v>108.79586</v>
      </c>
      <c r="L327" s="77">
        <v>2.2374999999999998</v>
      </c>
      <c r="M327" s="77">
        <v>5.9368999999999996</v>
      </c>
      <c r="N327" s="77">
        <v>104.33305</v>
      </c>
      <c r="O327" s="3">
        <v>4.0199999999999996</v>
      </c>
      <c r="P327" s="34">
        <v>5.3959999999999999</v>
      </c>
      <c r="Q327" s="77">
        <v>5.55</v>
      </c>
      <c r="R327" s="77">
        <v>6.3860000000000001</v>
      </c>
      <c r="S327" s="77">
        <v>7.016</v>
      </c>
      <c r="T327" s="77">
        <v>6.23</v>
      </c>
      <c r="U327" s="77">
        <v>6.75</v>
      </c>
      <c r="W327" s="77">
        <v>97</v>
      </c>
      <c r="Y327" s="77">
        <f t="shared" si="116"/>
        <v>6.0869999999999997</v>
      </c>
      <c r="Z327" s="77">
        <f t="shared" si="117"/>
        <v>1.4980000000000002</v>
      </c>
      <c r="AA327" s="77">
        <f t="shared" si="118"/>
        <v>0.83400000000000052</v>
      </c>
      <c r="AC327" s="77">
        <f t="shared" si="119"/>
        <v>1.8325393697304904E-3</v>
      </c>
      <c r="AD327" s="77">
        <f t="shared" ref="AD327:AJ342" si="125">AD326*(1+AC327)</f>
        <v>1.0985752999999958</v>
      </c>
      <c r="AE327" s="77">
        <f t="shared" si="120"/>
        <v>5.3759423230850256E-3</v>
      </c>
      <c r="AF327" s="77" t="e">
        <f t="shared" si="125"/>
        <v>#VALUE!</v>
      </c>
      <c r="AG327" s="77">
        <f t="shared" si="121"/>
        <v>1.0973205606779057E-3</v>
      </c>
      <c r="AH327" s="77" t="e">
        <f t="shared" si="125"/>
        <v>#VALUE!</v>
      </c>
      <c r="AI327" s="77">
        <f t="shared" si="122"/>
        <v>2.1759467883275541E-3</v>
      </c>
      <c r="AJ327" s="77" t="e">
        <f t="shared" si="125"/>
        <v>#VALUE!</v>
      </c>
      <c r="AK327" s="77">
        <f t="shared" si="123"/>
        <v>1.1014022413013969E-4</v>
      </c>
      <c r="AL327" s="77" t="e">
        <f t="shared" si="124"/>
        <v>#VALUE!</v>
      </c>
      <c r="AN327" s="77">
        <f t="shared" si="105"/>
        <v>17.524388106781945</v>
      </c>
      <c r="AO327" s="77">
        <f t="shared" si="103"/>
        <v>18.377276293670906</v>
      </c>
      <c r="AP327" s="77">
        <f t="shared" si="114"/>
        <v>17.244550721971859</v>
      </c>
      <c r="AR327" s="77">
        <f t="shared" si="106"/>
        <v>17.728093676634494</v>
      </c>
      <c r="AT327" s="80">
        <f t="shared" si="107"/>
        <v>1.3728666666666665</v>
      </c>
      <c r="AU327" s="80">
        <f t="shared" si="104"/>
        <v>1.1135000000000006</v>
      </c>
      <c r="AV327" s="80">
        <f t="shared" si="115"/>
        <v>1.060675</v>
      </c>
      <c r="AX327" s="80">
        <f t="shared" si="108"/>
        <v>1.2541630952380953</v>
      </c>
      <c r="BA327" s="77">
        <f t="shared" si="109"/>
        <v>115.18083390923748</v>
      </c>
      <c r="BB327" s="77">
        <f t="shared" si="102"/>
        <v>119.2653255943388</v>
      </c>
      <c r="BC327" s="77">
        <f t="shared" si="113"/>
        <v>127.08543671498272</v>
      </c>
      <c r="BE327" s="77">
        <f t="shared" si="110"/>
        <v>118.04848907723003</v>
      </c>
    </row>
    <row r="328" spans="1:57" x14ac:dyDescent="0.45">
      <c r="A328" s="6">
        <v>37216</v>
      </c>
      <c r="B328" s="77">
        <v>109.60697999999999</v>
      </c>
      <c r="C328" s="77">
        <v>2.2770000000000001</v>
      </c>
      <c r="D328" s="77">
        <v>6.4405999999999999</v>
      </c>
      <c r="E328" s="77">
        <v>107.4421</v>
      </c>
      <c r="F328" s="77">
        <v>6.2809999999999997</v>
      </c>
      <c r="G328" s="77">
        <v>7.0343</v>
      </c>
      <c r="H328" s="77">
        <v>111.13070999999999</v>
      </c>
      <c r="I328" s="77">
        <v>2.2907999999999999</v>
      </c>
      <c r="J328" s="77">
        <v>6.5853000000000002</v>
      </c>
      <c r="K328" s="77">
        <v>108.51331</v>
      </c>
      <c r="L328" s="77">
        <v>2.2416999999999998</v>
      </c>
      <c r="M328" s="77">
        <v>6.0488</v>
      </c>
      <c r="N328" s="77">
        <v>104.34452</v>
      </c>
      <c r="O328" s="3">
        <v>4.01</v>
      </c>
      <c r="P328" s="34">
        <v>5.51</v>
      </c>
      <c r="Q328" s="77">
        <v>5.6859999999999999</v>
      </c>
      <c r="R328" s="77">
        <v>6.5060000000000002</v>
      </c>
      <c r="S328" s="77">
        <v>7.0830000000000002</v>
      </c>
      <c r="T328" s="77">
        <v>6.31</v>
      </c>
      <c r="U328" s="77">
        <v>6.835</v>
      </c>
      <c r="W328" s="77">
        <v>97</v>
      </c>
      <c r="Y328" s="77">
        <f t="shared" si="116"/>
        <v>6.1962499999999991</v>
      </c>
      <c r="Z328" s="77">
        <f t="shared" si="117"/>
        <v>1.5365000000000002</v>
      </c>
      <c r="AA328" s="77">
        <f t="shared" si="118"/>
        <v>0.79999999999999982</v>
      </c>
      <c r="AC328" s="77">
        <f t="shared" si="119"/>
        <v>-2.2806811695110785E-3</v>
      </c>
      <c r="AD328" s="77">
        <f t="shared" si="125"/>
        <v>1.0960697999999958</v>
      </c>
      <c r="AE328" s="77">
        <f t="shared" si="120"/>
        <v>-5.4805798053375598E-3</v>
      </c>
      <c r="AF328" s="77" t="e">
        <f t="shared" si="125"/>
        <v>#VALUE!</v>
      </c>
      <c r="AG328" s="77">
        <f t="shared" si="121"/>
        <v>-2.3558901382976227E-3</v>
      </c>
      <c r="AH328" s="77" t="e">
        <f t="shared" si="125"/>
        <v>#VALUE!</v>
      </c>
      <c r="AI328" s="77">
        <f t="shared" si="122"/>
        <v>-2.5970657339351444E-3</v>
      </c>
      <c r="AJ328" s="77" t="e">
        <f t="shared" si="125"/>
        <v>#VALUE!</v>
      </c>
      <c r="AK328" s="77">
        <f t="shared" si="123"/>
        <v>1.0993640078571509E-4</v>
      </c>
      <c r="AL328" s="77" t="e">
        <f t="shared" si="124"/>
        <v>#VALUE!</v>
      </c>
      <c r="AN328" s="77">
        <f t="shared" si="105"/>
        <v>17.444725659883094</v>
      </c>
      <c r="AO328" s="77">
        <f t="shared" si="103"/>
        <v>18.34606176303614</v>
      </c>
      <c r="AP328" s="77">
        <f t="shared" si="114"/>
        <v>17.255705347327396</v>
      </c>
      <c r="AR328" s="77">
        <f t="shared" si="106"/>
        <v>17.675247358990294</v>
      </c>
      <c r="AT328" s="80">
        <f t="shared" si="107"/>
        <v>1.3838666666666664</v>
      </c>
      <c r="AU328" s="80">
        <f t="shared" si="104"/>
        <v>1.1225000000000005</v>
      </c>
      <c r="AV328" s="80">
        <f t="shared" si="115"/>
        <v>1.062702777777778</v>
      </c>
      <c r="AX328" s="80">
        <f t="shared" si="108"/>
        <v>1.2633099206349205</v>
      </c>
      <c r="BA328" s="77">
        <f t="shared" si="109"/>
        <v>115.42012927054475</v>
      </c>
      <c r="BB328" s="77">
        <f t="shared" si="102"/>
        <v>119.1532177988428</v>
      </c>
      <c r="BC328" s="77">
        <f t="shared" si="113"/>
        <v>127.1473779385172</v>
      </c>
      <c r="BE328" s="77">
        <f t="shared" si="110"/>
        <v>118.16204723119741</v>
      </c>
    </row>
    <row r="329" spans="1:57" x14ac:dyDescent="0.45">
      <c r="A329" s="6">
        <v>37217</v>
      </c>
      <c r="B329" s="77">
        <v>109.19874</v>
      </c>
      <c r="C329" s="77">
        <v>2.2686999999999999</v>
      </c>
      <c r="D329" s="77">
        <v>6.6386000000000003</v>
      </c>
      <c r="E329" s="77">
        <v>106.96023</v>
      </c>
      <c r="F329" s="77">
        <v>6.2702999999999998</v>
      </c>
      <c r="G329" s="77">
        <v>7.1191000000000004</v>
      </c>
      <c r="H329" s="77">
        <v>110.69756</v>
      </c>
      <c r="I329" s="77">
        <v>2.2627999999999999</v>
      </c>
      <c r="J329" s="77">
        <v>6.7435</v>
      </c>
      <c r="K329" s="77">
        <v>108.11744</v>
      </c>
      <c r="L329" s="77">
        <v>2.2303000000000002</v>
      </c>
      <c r="M329" s="77">
        <v>6.2306999999999997</v>
      </c>
      <c r="N329" s="77">
        <v>104.35695</v>
      </c>
      <c r="O329" s="3">
        <v>4.3499999999999996</v>
      </c>
      <c r="P329" s="34">
        <v>5.72</v>
      </c>
      <c r="Q329" s="77">
        <v>5.8860000000000001</v>
      </c>
      <c r="R329" s="77">
        <v>6.64</v>
      </c>
      <c r="S329" s="77">
        <v>7.1760000000000002</v>
      </c>
      <c r="T329" s="77">
        <v>6.4950000000000001</v>
      </c>
      <c r="U329" s="77">
        <v>7.02</v>
      </c>
      <c r="W329" s="77">
        <v>97</v>
      </c>
      <c r="Y329" s="77">
        <f t="shared" si="116"/>
        <v>6.3554999999999993</v>
      </c>
      <c r="Z329" s="77">
        <f t="shared" si="117"/>
        <v>1.4130000000000003</v>
      </c>
      <c r="AA329" s="77">
        <f t="shared" si="118"/>
        <v>0.77500000000000036</v>
      </c>
      <c r="AC329" s="77">
        <f t="shared" si="119"/>
        <v>-3.724580314136805E-3</v>
      </c>
      <c r="AD329" s="77">
        <f t="shared" si="125"/>
        <v>1.0919873999999958</v>
      </c>
      <c r="AE329" s="77">
        <f t="shared" si="120"/>
        <v>-4.4849272305734766E-3</v>
      </c>
      <c r="AF329" s="77" t="e">
        <f t="shared" si="125"/>
        <v>#VALUE!</v>
      </c>
      <c r="AG329" s="77">
        <f t="shared" si="121"/>
        <v>-3.8976624913131808E-3</v>
      </c>
      <c r="AH329" s="77" t="e">
        <f t="shared" si="125"/>
        <v>#VALUE!</v>
      </c>
      <c r="AI329" s="77">
        <f t="shared" si="122"/>
        <v>-3.6481239029572121E-3</v>
      </c>
      <c r="AJ329" s="77" t="e">
        <f t="shared" si="125"/>
        <v>#VALUE!</v>
      </c>
      <c r="AK329" s="77">
        <f t="shared" si="123"/>
        <v>1.1912460759799792E-4</v>
      </c>
      <c r="AL329" s="77" t="e">
        <f t="shared" si="124"/>
        <v>#VALUE!</v>
      </c>
      <c r="AN329" s="77">
        <f t="shared" si="105"/>
        <v>17.356189506447826</v>
      </c>
      <c r="AO329" s="77">
        <f t="shared" si="103"/>
        <v>18.309755285034562</v>
      </c>
      <c r="AP329" s="77">
        <f t="shared" si="114"/>
        <v>17.26390589636717</v>
      </c>
      <c r="AR329" s="77">
        <f t="shared" si="106"/>
        <v>17.615453498889657</v>
      </c>
      <c r="AT329" s="80">
        <f t="shared" si="107"/>
        <v>1.387466666666666</v>
      </c>
      <c r="AU329" s="80">
        <f t="shared" si="104"/>
        <v>1.1297611111111117</v>
      </c>
      <c r="AV329" s="80">
        <f t="shared" si="115"/>
        <v>1.0648361111111113</v>
      </c>
      <c r="AX329" s="80">
        <f t="shared" si="108"/>
        <v>1.2677464285714284</v>
      </c>
      <c r="BA329" s="77">
        <f t="shared" si="109"/>
        <v>115.82117211026171</v>
      </c>
      <c r="BB329" s="77">
        <f t="shared" si="102"/>
        <v>119.09645489552584</v>
      </c>
      <c r="BC329" s="77">
        <f t="shared" si="113"/>
        <v>127.23185885745794</v>
      </c>
      <c r="BE329" s="77">
        <f t="shared" si="110"/>
        <v>118.38706529850808</v>
      </c>
    </row>
    <row r="330" spans="1:57" x14ac:dyDescent="0.45">
      <c r="A330" s="6">
        <v>37218</v>
      </c>
      <c r="B330" s="77">
        <v>109.26667999999999</v>
      </c>
      <c r="C330" s="77">
        <v>2.2671000000000001</v>
      </c>
      <c r="D330" s="77">
        <v>6.6201999999999996</v>
      </c>
      <c r="E330" s="77">
        <v>107.11187</v>
      </c>
      <c r="F330" s="77">
        <v>6.2701000000000002</v>
      </c>
      <c r="G330" s="77">
        <v>7.0997000000000003</v>
      </c>
      <c r="H330" s="77">
        <v>110.72103</v>
      </c>
      <c r="I330" s="77">
        <v>2.2664</v>
      </c>
      <c r="J330" s="77">
        <v>6.7470999999999997</v>
      </c>
      <c r="K330" s="77">
        <v>108.19515</v>
      </c>
      <c r="L330" s="77">
        <v>2.2267999999999999</v>
      </c>
      <c r="M330" s="77">
        <v>6.2024999999999997</v>
      </c>
      <c r="N330" s="77">
        <v>104.36847</v>
      </c>
      <c r="O330" s="3">
        <v>4.03</v>
      </c>
      <c r="P330" s="34">
        <v>5.6859999999999999</v>
      </c>
      <c r="Q330" s="77">
        <v>5.806</v>
      </c>
      <c r="R330" s="77">
        <v>6.5659999999999998</v>
      </c>
      <c r="S330" s="77">
        <v>7.14</v>
      </c>
      <c r="T330" s="77">
        <v>6.4749999999999996</v>
      </c>
      <c r="U330" s="77">
        <v>6.9850000000000003</v>
      </c>
      <c r="W330" s="77">
        <v>97</v>
      </c>
      <c r="Y330" s="77">
        <f t="shared" si="116"/>
        <v>6.2995000000000001</v>
      </c>
      <c r="Z330" s="77">
        <f t="shared" si="117"/>
        <v>1.5549999999999997</v>
      </c>
      <c r="AA330" s="77">
        <f t="shared" si="118"/>
        <v>0.7889999999999997</v>
      </c>
      <c r="AC330" s="77">
        <f t="shared" si="119"/>
        <v>6.2216835102679724E-4</v>
      </c>
      <c r="AD330" s="77">
        <f t="shared" si="125"/>
        <v>1.0926667999999959</v>
      </c>
      <c r="AE330" s="77">
        <f t="shared" si="120"/>
        <v>1.4177232042227317E-3</v>
      </c>
      <c r="AF330" s="77" t="e">
        <f t="shared" si="125"/>
        <v>#VALUE!</v>
      </c>
      <c r="AG330" s="77">
        <f t="shared" si="121"/>
        <v>2.1201912670898437E-4</v>
      </c>
      <c r="AH330" s="77" t="e">
        <f t="shared" si="125"/>
        <v>#VALUE!</v>
      </c>
      <c r="AI330" s="77">
        <f t="shared" si="122"/>
        <v>7.1875545702893007E-4</v>
      </c>
      <c r="AJ330" s="77" t="e">
        <f t="shared" si="125"/>
        <v>#VALUE!</v>
      </c>
      <c r="AK330" s="77">
        <f t="shared" si="123"/>
        <v>1.103903477439605E-4</v>
      </c>
      <c r="AL330" s="77" t="e">
        <f t="shared" si="124"/>
        <v>#VALUE!</v>
      </c>
      <c r="AN330" s="77">
        <f t="shared" si="105"/>
        <v>17.28553690318083</v>
      </c>
      <c r="AO330" s="77">
        <f t="shared" si="103"/>
        <v>18.27567020943917</v>
      </c>
      <c r="AP330" s="77">
        <f t="shared" si="114"/>
        <v>17.273042418513825</v>
      </c>
      <c r="AR330" s="77">
        <f t="shared" si="106"/>
        <v>17.566647207159356</v>
      </c>
      <c r="AT330" s="80">
        <f t="shared" si="107"/>
        <v>1.3936999999999995</v>
      </c>
      <c r="AU330" s="80">
        <f t="shared" si="104"/>
        <v>1.1386000000000005</v>
      </c>
      <c r="AV330" s="80">
        <f t="shared" si="115"/>
        <v>1.0671250000000001</v>
      </c>
      <c r="AX330" s="80">
        <f t="shared" si="108"/>
        <v>1.2741607142857141</v>
      </c>
      <c r="BA330" s="77">
        <f t="shared" si="109"/>
        <v>116.16200727948576</v>
      </c>
      <c r="BB330" s="77">
        <f t="shared" si="102"/>
        <v>119.01770718999185</v>
      </c>
      <c r="BC330" s="77">
        <f t="shared" si="113"/>
        <v>127.30384599063609</v>
      </c>
      <c r="BE330" s="77">
        <f t="shared" si="110"/>
        <v>118.56961278408041</v>
      </c>
    </row>
    <row r="331" spans="1:57" x14ac:dyDescent="0.45">
      <c r="A331" s="6">
        <v>37219</v>
      </c>
      <c r="B331" s="77">
        <v>109.28823</v>
      </c>
      <c r="C331" s="77">
        <v>2.2665999999999999</v>
      </c>
      <c r="D331" s="77">
        <v>6.6214000000000004</v>
      </c>
      <c r="E331" s="77">
        <v>107.1326</v>
      </c>
      <c r="F331" s="77">
        <v>6.2674000000000003</v>
      </c>
      <c r="G331" s="77">
        <v>7.0995999999999997</v>
      </c>
      <c r="H331" s="77">
        <v>110.7449</v>
      </c>
      <c r="I331" s="77">
        <v>2.2637999999999998</v>
      </c>
      <c r="J331" s="77">
        <v>6.7455999999999996</v>
      </c>
      <c r="K331" s="77">
        <v>108.21483000000001</v>
      </c>
      <c r="L331" s="77">
        <v>2.2246000000000001</v>
      </c>
      <c r="M331" s="77">
        <v>6.2024999999999997</v>
      </c>
      <c r="N331" s="77">
        <v>104.38</v>
      </c>
      <c r="O331" s="3">
        <v>4.03</v>
      </c>
      <c r="P331" s="34">
        <v>5.6859999999999999</v>
      </c>
      <c r="Q331" s="77">
        <v>5.806</v>
      </c>
      <c r="R331" s="77">
        <v>6.5659999999999998</v>
      </c>
      <c r="S331" s="77">
        <v>7.14</v>
      </c>
      <c r="T331" s="77">
        <v>6.4749999999999996</v>
      </c>
      <c r="U331" s="77">
        <v>6.9850000000000003</v>
      </c>
      <c r="W331" s="77">
        <v>97</v>
      </c>
      <c r="Y331" s="77">
        <f t="shared" si="116"/>
        <v>6.2995000000000001</v>
      </c>
      <c r="Z331" s="77">
        <f t="shared" si="117"/>
        <v>1.5549999999999997</v>
      </c>
      <c r="AA331" s="77">
        <f t="shared" si="118"/>
        <v>0.7889999999999997</v>
      </c>
      <c r="AC331" s="77">
        <f t="shared" si="119"/>
        <v>1.9722389295617759E-4</v>
      </c>
      <c r="AD331" s="77">
        <f t="shared" si="125"/>
        <v>1.0928822999999959</v>
      </c>
      <c r="AE331" s="77">
        <f t="shared" si="120"/>
        <v>1.9353597318394478E-4</v>
      </c>
      <c r="AF331" s="77" t="e">
        <f t="shared" si="125"/>
        <v>#VALUE!</v>
      </c>
      <c r="AG331" s="77">
        <f t="shared" si="121"/>
        <v>2.1558686728262444E-4</v>
      </c>
      <c r="AH331" s="77" t="e">
        <f t="shared" si="125"/>
        <v>#VALUE!</v>
      </c>
      <c r="AI331" s="77">
        <f t="shared" si="122"/>
        <v>1.8189355068143342E-4</v>
      </c>
      <c r="AJ331" s="77" t="e">
        <f t="shared" si="125"/>
        <v>#VALUE!</v>
      </c>
      <c r="AK331" s="77">
        <f t="shared" si="123"/>
        <v>1.1047397743779719E-4</v>
      </c>
      <c r="AL331" s="77" t="e">
        <f t="shared" si="124"/>
        <v>#VALUE!</v>
      </c>
      <c r="AN331" s="77">
        <f t="shared" si="105"/>
        <v>17.223215746612055</v>
      </c>
      <c r="AO331" s="77">
        <f t="shared" si="103"/>
        <v>18.24171180223551</v>
      </c>
      <c r="AP331" s="77">
        <f t="shared" si="114"/>
        <v>17.279915674011512</v>
      </c>
      <c r="AR331" s="77">
        <f t="shared" si="106"/>
        <v>17.522314609275821</v>
      </c>
      <c r="AT331" s="80">
        <f t="shared" si="107"/>
        <v>1.3984833333333333</v>
      </c>
      <c r="AU331" s="80">
        <f t="shared" si="104"/>
        <v>1.1474388888888893</v>
      </c>
      <c r="AV331" s="80">
        <f t="shared" si="115"/>
        <v>1.0689500000000001</v>
      </c>
      <c r="AX331" s="80">
        <f t="shared" si="108"/>
        <v>1.2796801587301589</v>
      </c>
      <c r="BA331" s="77">
        <f t="shared" si="109"/>
        <v>116.39185257032005</v>
      </c>
      <c r="BB331" s="77">
        <f t="shared" si="102"/>
        <v>118.93906355310621</v>
      </c>
      <c r="BC331" s="77">
        <f t="shared" si="113"/>
        <v>127.42641124750457</v>
      </c>
      <c r="BE331" s="77">
        <f t="shared" si="110"/>
        <v>118.69599266214243</v>
      </c>
    </row>
    <row r="332" spans="1:57" x14ac:dyDescent="0.45">
      <c r="A332" s="6">
        <v>37220</v>
      </c>
      <c r="B332" s="77">
        <v>109.28823</v>
      </c>
      <c r="C332" s="77">
        <v>2.2665999999999999</v>
      </c>
      <c r="D332" s="77">
        <v>6.6214000000000004</v>
      </c>
      <c r="E332" s="77">
        <v>107.1326</v>
      </c>
      <c r="F332" s="77">
        <v>6.2674000000000003</v>
      </c>
      <c r="G332" s="77">
        <v>7.0995999999999997</v>
      </c>
      <c r="H332" s="77">
        <v>110.7449</v>
      </c>
      <c r="I332" s="77">
        <v>2.2637999999999998</v>
      </c>
      <c r="J332" s="77">
        <v>6.7455999999999996</v>
      </c>
      <c r="K332" s="77">
        <v>108.21483000000001</v>
      </c>
      <c r="L332" s="77">
        <v>2.2246000000000001</v>
      </c>
      <c r="M332" s="77">
        <v>6.2024999999999997</v>
      </c>
      <c r="N332" s="77">
        <v>104.39152</v>
      </c>
      <c r="O332" s="3">
        <v>4.03</v>
      </c>
      <c r="P332" s="34">
        <v>5.6859999999999999</v>
      </c>
      <c r="Q332" s="77">
        <v>5.806</v>
      </c>
      <c r="R332" s="77">
        <v>6.5659999999999998</v>
      </c>
      <c r="S332" s="77">
        <v>7.14</v>
      </c>
      <c r="T332" s="77">
        <v>6.4749999999999996</v>
      </c>
      <c r="U332" s="77">
        <v>6.9850000000000003</v>
      </c>
      <c r="W332" s="77">
        <v>97</v>
      </c>
      <c r="Y332" s="77">
        <f t="shared" si="116"/>
        <v>6.2995000000000001</v>
      </c>
      <c r="Z332" s="77">
        <f t="shared" si="117"/>
        <v>1.5549999999999997</v>
      </c>
      <c r="AA332" s="77">
        <f t="shared" si="118"/>
        <v>0.7889999999999997</v>
      </c>
      <c r="AC332" s="77">
        <f t="shared" si="119"/>
        <v>0</v>
      </c>
      <c r="AD332" s="77">
        <f t="shared" si="125"/>
        <v>1.0928822999999959</v>
      </c>
      <c r="AE332" s="77">
        <f t="shared" si="120"/>
        <v>0</v>
      </c>
      <c r="AF332" s="77" t="e">
        <f t="shared" si="125"/>
        <v>#VALUE!</v>
      </c>
      <c r="AG332" s="77">
        <f t="shared" si="121"/>
        <v>0</v>
      </c>
      <c r="AH332" s="77" t="e">
        <f t="shared" si="125"/>
        <v>#VALUE!</v>
      </c>
      <c r="AI332" s="77">
        <f t="shared" si="122"/>
        <v>0</v>
      </c>
      <c r="AJ332" s="77" t="e">
        <f t="shared" si="125"/>
        <v>#VALUE!</v>
      </c>
      <c r="AK332" s="77">
        <f t="shared" si="123"/>
        <v>1.1036597049240982E-4</v>
      </c>
      <c r="AL332" s="77" t="e">
        <f t="shared" si="124"/>
        <v>#VALUE!</v>
      </c>
      <c r="AN332" s="77">
        <f t="shared" si="105"/>
        <v>17.16379697516685</v>
      </c>
      <c r="AO332" s="77">
        <f t="shared" si="103"/>
        <v>18.21182169817142</v>
      </c>
      <c r="AP332" s="77">
        <f t="shared" si="114"/>
        <v>17.287126445005686</v>
      </c>
      <c r="AR332" s="77">
        <f t="shared" si="106"/>
        <v>17.480851106002277</v>
      </c>
      <c r="AT332" s="80">
        <f t="shared" si="107"/>
        <v>1.4033166666666661</v>
      </c>
      <c r="AU332" s="80">
        <f t="shared" si="104"/>
        <v>1.1557000000000006</v>
      </c>
      <c r="AV332" s="80">
        <f t="shared" si="115"/>
        <v>1.070775</v>
      </c>
      <c r="AX332" s="80">
        <f t="shared" si="108"/>
        <v>1.285063095238095</v>
      </c>
      <c r="BA332" s="77">
        <f t="shared" si="109"/>
        <v>116.64528169835526</v>
      </c>
      <c r="BB332" s="77">
        <f t="shared" si="102"/>
        <v>118.90449326868442</v>
      </c>
      <c r="BC332" s="77">
        <f t="shared" si="113"/>
        <v>127.47423958075143</v>
      </c>
      <c r="BE332" s="77">
        <f t="shared" si="110"/>
        <v>118.83776470164878</v>
      </c>
    </row>
    <row r="333" spans="1:57" x14ac:dyDescent="0.45">
      <c r="A333" s="6">
        <v>37221</v>
      </c>
      <c r="B333" s="77">
        <v>109.25937999999999</v>
      </c>
      <c r="C333" s="77">
        <v>2.2633999999999999</v>
      </c>
      <c r="D333" s="77">
        <v>6.6506999999999996</v>
      </c>
      <c r="E333" s="77">
        <v>107.68813</v>
      </c>
      <c r="F333" s="77">
        <v>6.2717000000000001</v>
      </c>
      <c r="G333" s="77">
        <v>7.0243000000000002</v>
      </c>
      <c r="H333" s="77">
        <v>110.73289</v>
      </c>
      <c r="I333" s="77">
        <v>2.2582</v>
      </c>
      <c r="J333" s="77">
        <v>6.7667999999999999</v>
      </c>
      <c r="K333" s="77">
        <v>108.22802</v>
      </c>
      <c r="L333" s="77">
        <v>2.2200000000000002</v>
      </c>
      <c r="M333" s="77">
        <v>6.2140000000000004</v>
      </c>
      <c r="N333" s="77">
        <v>104.40304999999999</v>
      </c>
      <c r="O333" s="3">
        <v>4.03</v>
      </c>
      <c r="P333" s="34">
        <v>5.8129999999999997</v>
      </c>
      <c r="Q333" s="77">
        <v>5.8760000000000003</v>
      </c>
      <c r="R333" s="77">
        <v>6.5529999999999999</v>
      </c>
      <c r="S333" s="77">
        <v>7.093</v>
      </c>
      <c r="T333" s="77">
        <v>6.56</v>
      </c>
      <c r="U333" s="77">
        <v>7.0449999999999999</v>
      </c>
      <c r="W333" s="77">
        <v>97</v>
      </c>
      <c r="Y333" s="77">
        <f t="shared" si="116"/>
        <v>6.3337500000000002</v>
      </c>
      <c r="Z333" s="77">
        <f t="shared" si="117"/>
        <v>1.5314999999999999</v>
      </c>
      <c r="AA333" s="77">
        <f t="shared" si="118"/>
        <v>0.74699999999999989</v>
      </c>
      <c r="AC333" s="77">
        <f t="shared" si="119"/>
        <v>-2.639808513689168E-4</v>
      </c>
      <c r="AD333" s="77">
        <f t="shared" si="125"/>
        <v>1.092593799999996</v>
      </c>
      <c r="AE333" s="77">
        <f t="shared" si="120"/>
        <v>5.1854430864182177E-3</v>
      </c>
      <c r="AF333" s="77" t="e">
        <f t="shared" si="125"/>
        <v>#VALUE!</v>
      </c>
      <c r="AG333" s="77">
        <f t="shared" si="121"/>
        <v>-1.084474318907569E-4</v>
      </c>
      <c r="AH333" s="77" t="e">
        <f t="shared" si="125"/>
        <v>#VALUE!</v>
      </c>
      <c r="AI333" s="77">
        <f t="shared" si="122"/>
        <v>1.2188717572247931E-4</v>
      </c>
      <c r="AJ333" s="77" t="e">
        <f t="shared" si="125"/>
        <v>#VALUE!</v>
      </c>
      <c r="AK333" s="77">
        <f t="shared" si="123"/>
        <v>1.1044958441064345E-4</v>
      </c>
      <c r="AL333" s="77" t="e">
        <f t="shared" si="124"/>
        <v>#VALUE!</v>
      </c>
      <c r="AN333" s="77">
        <f t="shared" si="105"/>
        <v>17.101447209970146</v>
      </c>
      <c r="AO333" s="77">
        <f t="shared" si="103"/>
        <v>18.180587778402863</v>
      </c>
      <c r="AP333" s="77">
        <f t="shared" si="114"/>
        <v>17.29190097792905</v>
      </c>
      <c r="AR333" s="77">
        <f t="shared" si="106"/>
        <v>17.43698076780219</v>
      </c>
      <c r="AT333" s="80">
        <f t="shared" si="107"/>
        <v>1.4073666666666662</v>
      </c>
      <c r="AU333" s="80">
        <f t="shared" si="104"/>
        <v>1.1634944444444448</v>
      </c>
      <c r="AV333" s="80">
        <f t="shared" si="115"/>
        <v>1.0724444444444443</v>
      </c>
      <c r="AX333" s="80">
        <f t="shared" si="108"/>
        <v>1.2898428571428571</v>
      </c>
      <c r="BA333" s="77">
        <f t="shared" si="109"/>
        <v>117.09144842121692</v>
      </c>
      <c r="BB333" s="77">
        <f t="shared" si="102"/>
        <v>118.93906355310625</v>
      </c>
      <c r="BC333" s="77">
        <f t="shared" si="113"/>
        <v>127.58989771543204</v>
      </c>
      <c r="BE333" s="77">
        <f t="shared" si="110"/>
        <v>119.11911692950174</v>
      </c>
    </row>
    <row r="334" spans="1:57" x14ac:dyDescent="0.45">
      <c r="A334" s="6">
        <v>37222</v>
      </c>
      <c r="B334" s="77">
        <v>109.27500000000001</v>
      </c>
      <c r="C334" s="77">
        <v>2.2622</v>
      </c>
      <c r="D334" s="77">
        <v>6.6538000000000004</v>
      </c>
      <c r="E334" s="77">
        <v>107.68223</v>
      </c>
      <c r="F334" s="77">
        <v>6.2691999999999997</v>
      </c>
      <c r="G334" s="77">
        <v>7.0293000000000001</v>
      </c>
      <c r="H334" s="77">
        <v>110.74587</v>
      </c>
      <c r="I334" s="77">
        <v>2.2555000000000001</v>
      </c>
      <c r="J334" s="77">
        <v>6.7698</v>
      </c>
      <c r="K334" s="77">
        <v>108.23300999999999</v>
      </c>
      <c r="L334" s="77">
        <v>2.2172000000000001</v>
      </c>
      <c r="M334" s="77">
        <v>6.2196999999999996</v>
      </c>
      <c r="N334" s="77">
        <v>104.41443</v>
      </c>
      <c r="O334" s="3">
        <v>3.98</v>
      </c>
      <c r="P334" s="34">
        <v>5.8659999999999997</v>
      </c>
      <c r="Q334" s="77">
        <v>5.9130000000000003</v>
      </c>
      <c r="R334" s="77">
        <v>6.58</v>
      </c>
      <c r="S334" s="77">
        <v>7.07</v>
      </c>
      <c r="T334" s="77">
        <v>6.58</v>
      </c>
      <c r="U334" s="77">
        <v>7.07</v>
      </c>
      <c r="W334" s="77">
        <v>97</v>
      </c>
      <c r="Y334" s="77">
        <f t="shared" si="116"/>
        <v>6.3572500000000005</v>
      </c>
      <c r="Z334" s="77">
        <f t="shared" si="117"/>
        <v>1.5450000000000002</v>
      </c>
      <c r="AA334" s="77">
        <f t="shared" si="118"/>
        <v>0.71400000000000041</v>
      </c>
      <c r="AC334" s="77">
        <f t="shared" si="119"/>
        <v>1.4296255387868939E-4</v>
      </c>
      <c r="AD334" s="77">
        <f t="shared" si="125"/>
        <v>1.0927499999999959</v>
      </c>
      <c r="AE334" s="77">
        <f t="shared" si="120"/>
        <v>-5.4787839662506777E-5</v>
      </c>
      <c r="AF334" s="77" t="e">
        <f t="shared" si="125"/>
        <v>#VALUE!</v>
      </c>
      <c r="AG334" s="77">
        <f t="shared" si="121"/>
        <v>1.1721901234573728E-4</v>
      </c>
      <c r="AH334" s="77" t="e">
        <f t="shared" si="125"/>
        <v>#VALUE!</v>
      </c>
      <c r="AI334" s="77">
        <f t="shared" si="122"/>
        <v>4.6106359517628093E-5</v>
      </c>
      <c r="AJ334" s="77" t="e">
        <f t="shared" si="125"/>
        <v>#VALUE!</v>
      </c>
      <c r="AK334" s="77">
        <f t="shared" si="123"/>
        <v>1.0900064701169221E-4</v>
      </c>
      <c r="AL334" s="77" t="e">
        <f t="shared" si="124"/>
        <v>#VALUE!</v>
      </c>
      <c r="AN334" s="77">
        <f t="shared" si="105"/>
        <v>17.037274717536185</v>
      </c>
      <c r="AO334" s="77">
        <f t="shared" si="103"/>
        <v>18.145024105160481</v>
      </c>
      <c r="AP334" s="77">
        <f t="shared" si="114"/>
        <v>17.296333273436773</v>
      </c>
      <c r="AR334" s="77">
        <f t="shared" si="106"/>
        <v>17.390782907700356</v>
      </c>
      <c r="AT334" s="80">
        <f t="shared" si="107"/>
        <v>1.411866666666667</v>
      </c>
      <c r="AU334" s="80">
        <f t="shared" si="104"/>
        <v>1.1719388888888895</v>
      </c>
      <c r="AV334" s="80">
        <f t="shared" si="115"/>
        <v>1.0741583333333333</v>
      </c>
      <c r="AX334" s="80">
        <f t="shared" si="108"/>
        <v>1.2950718253968259</v>
      </c>
      <c r="BA334" s="77">
        <f t="shared" si="109"/>
        <v>117.69321302471558</v>
      </c>
      <c r="BB334" s="77">
        <f t="shared" si="102"/>
        <v>119.0255772740497</v>
      </c>
      <c r="BC334" s="77">
        <f t="shared" si="113"/>
        <v>127.71754555259132</v>
      </c>
      <c r="BE334" s="77">
        <f t="shared" si="110"/>
        <v>119.50593602850756</v>
      </c>
    </row>
    <row r="335" spans="1:57" x14ac:dyDescent="0.45">
      <c r="A335" s="6">
        <v>37223</v>
      </c>
      <c r="B335" s="77">
        <v>109.71588</v>
      </c>
      <c r="C335" s="77">
        <v>2.2709000000000001</v>
      </c>
      <c r="D335" s="77">
        <v>6.4874000000000001</v>
      </c>
      <c r="E335" s="77">
        <v>108.82714</v>
      </c>
      <c r="F335" s="77">
        <v>6.2850000000000001</v>
      </c>
      <c r="G335" s="77">
        <v>6.8621999999999996</v>
      </c>
      <c r="H335" s="77">
        <v>111.26929</v>
      </c>
      <c r="I335" s="77">
        <v>2.2557999999999998</v>
      </c>
      <c r="J335" s="77">
        <v>6.5688000000000004</v>
      </c>
      <c r="K335" s="77">
        <v>108.67404999999999</v>
      </c>
      <c r="L335" s="77">
        <v>2.2311999999999999</v>
      </c>
      <c r="M335" s="77">
        <v>6.0491999999999999</v>
      </c>
      <c r="N335" s="77">
        <v>104.42582</v>
      </c>
      <c r="O335" s="3">
        <v>3.98</v>
      </c>
      <c r="P335" s="34">
        <v>5.6829999999999998</v>
      </c>
      <c r="Q335" s="77">
        <v>5.7030000000000003</v>
      </c>
      <c r="R335" s="77">
        <v>6.39</v>
      </c>
      <c r="S335" s="77">
        <v>6.9160000000000004</v>
      </c>
      <c r="T335" s="77">
        <v>6.4050000000000002</v>
      </c>
      <c r="U335" s="77">
        <v>6.8849999999999998</v>
      </c>
      <c r="W335" s="77">
        <v>97</v>
      </c>
      <c r="Y335" s="77">
        <f t="shared" si="116"/>
        <v>6.173</v>
      </c>
      <c r="Z335" s="77">
        <f t="shared" si="117"/>
        <v>1.4680000000000002</v>
      </c>
      <c r="AA335" s="77">
        <f t="shared" si="118"/>
        <v>0.72200000000000042</v>
      </c>
      <c r="AC335" s="77">
        <f t="shared" si="119"/>
        <v>4.0345916266300019E-3</v>
      </c>
      <c r="AD335" s="77">
        <f t="shared" si="125"/>
        <v>1.0971587999999959</v>
      </c>
      <c r="AE335" s="77">
        <f t="shared" si="120"/>
        <v>1.0632302098498414E-2</v>
      </c>
      <c r="AF335" s="77" t="e">
        <f t="shared" si="125"/>
        <v>#VALUE!</v>
      </c>
      <c r="AG335" s="77">
        <f t="shared" si="121"/>
        <v>4.7263162048389873E-3</v>
      </c>
      <c r="AH335" s="77" t="e">
        <f t="shared" si="125"/>
        <v>#VALUE!</v>
      </c>
      <c r="AI335" s="77">
        <f t="shared" si="122"/>
        <v>4.0749120808891703E-3</v>
      </c>
      <c r="AJ335" s="77" t="e">
        <f t="shared" si="125"/>
        <v>#VALUE!</v>
      </c>
      <c r="AK335" s="77">
        <f t="shared" si="123"/>
        <v>1.090845393687534E-4</v>
      </c>
      <c r="AL335" s="77" t="e">
        <f t="shared" si="124"/>
        <v>#VALUE!</v>
      </c>
      <c r="AN335" s="77">
        <f t="shared" si="105"/>
        <v>16.99199252352329</v>
      </c>
      <c r="AO335" s="77">
        <f t="shared" si="103"/>
        <v>18.12082057115818</v>
      </c>
      <c r="AP335" s="77">
        <f t="shared" si="114"/>
        <v>17.303591023858292</v>
      </c>
      <c r="AR335" s="77">
        <f t="shared" si="106"/>
        <v>17.359028894323973</v>
      </c>
      <c r="AT335" s="80">
        <f t="shared" si="107"/>
        <v>1.4146333333333336</v>
      </c>
      <c r="AU335" s="80">
        <f t="shared" si="104"/>
        <v>1.1790277777777782</v>
      </c>
      <c r="AV335" s="80">
        <f t="shared" si="115"/>
        <v>1.0756583333333332</v>
      </c>
      <c r="AX335" s="80">
        <f t="shared" si="108"/>
        <v>1.2988924603174605</v>
      </c>
      <c r="BA335" s="77">
        <f t="shared" si="109"/>
        <v>118.25922421948911</v>
      </c>
      <c r="BB335" s="77">
        <f t="shared" si="102"/>
        <v>118.98938350278299</v>
      </c>
      <c r="BC335" s="77">
        <f t="shared" si="113"/>
        <v>127.81276849557277</v>
      </c>
      <c r="BE335" s="77">
        <f t="shared" si="110"/>
        <v>119.83263319701361</v>
      </c>
    </row>
    <row r="336" spans="1:57" x14ac:dyDescent="0.45">
      <c r="A336" s="6">
        <v>37224</v>
      </c>
      <c r="B336" s="77">
        <v>109.54397</v>
      </c>
      <c r="C336" s="77">
        <v>2.2713000000000001</v>
      </c>
      <c r="D336" s="77">
        <v>6.5613999999999999</v>
      </c>
      <c r="E336" s="77">
        <v>108.44596</v>
      </c>
      <c r="F336" s="77">
        <v>6.2752999999999997</v>
      </c>
      <c r="G336" s="77">
        <v>6.9207000000000001</v>
      </c>
      <c r="H336" s="77">
        <v>111.17664000000001</v>
      </c>
      <c r="I336" s="77">
        <v>2.2524999999999999</v>
      </c>
      <c r="J336" s="77">
        <v>6.6132</v>
      </c>
      <c r="K336" s="77">
        <v>108.47127</v>
      </c>
      <c r="L336" s="77">
        <v>2.2349000000000001</v>
      </c>
      <c r="M336" s="77">
        <v>6.1402999999999999</v>
      </c>
      <c r="N336" s="77">
        <v>104.43732</v>
      </c>
      <c r="O336" s="3">
        <v>4.0199999999999996</v>
      </c>
      <c r="P336" s="34">
        <v>5.7960000000000003</v>
      </c>
      <c r="Q336" s="77">
        <v>5.7859999999999996</v>
      </c>
      <c r="R336" s="77">
        <v>6.4329999999999998</v>
      </c>
      <c r="S336" s="77">
        <v>6.9560000000000004</v>
      </c>
      <c r="T336" s="77">
        <v>6.4450000000000003</v>
      </c>
      <c r="U336" s="77">
        <v>6.93</v>
      </c>
      <c r="W336" s="77">
        <v>97</v>
      </c>
      <c r="Y336" s="77">
        <f t="shared" si="116"/>
        <v>6.24275</v>
      </c>
      <c r="Z336" s="77">
        <f t="shared" si="117"/>
        <v>1.4680000000000004</v>
      </c>
      <c r="AA336" s="77">
        <f t="shared" si="118"/>
        <v>0.64900000000000002</v>
      </c>
      <c r="AC336" s="77">
        <f t="shared" si="119"/>
        <v>-1.5668652523226356E-3</v>
      </c>
      <c r="AD336" s="77">
        <f t="shared" si="125"/>
        <v>1.0954396999999958</v>
      </c>
      <c r="AE336" s="77">
        <f t="shared" si="120"/>
        <v>-3.5026189239191208E-3</v>
      </c>
      <c r="AF336" s="77" t="e">
        <f t="shared" si="125"/>
        <v>#VALUE!</v>
      </c>
      <c r="AG336" s="77">
        <f t="shared" si="121"/>
        <v>-8.3266461033404404E-4</v>
      </c>
      <c r="AH336" s="77" t="e">
        <f t="shared" si="125"/>
        <v>#VALUE!</v>
      </c>
      <c r="AI336" s="77">
        <f t="shared" si="122"/>
        <v>-1.8659468382745681E-3</v>
      </c>
      <c r="AJ336" s="77" t="e">
        <f t="shared" si="125"/>
        <v>#VALUE!</v>
      </c>
      <c r="AK336" s="77">
        <f t="shared" si="123"/>
        <v>1.1012602055693321E-4</v>
      </c>
      <c r="AL336" s="77" t="e">
        <f t="shared" si="124"/>
        <v>#VALUE!</v>
      </c>
      <c r="AN336" s="77">
        <f t="shared" si="105"/>
        <v>16.943648249862335</v>
      </c>
      <c r="AO336" s="77">
        <f t="shared" si="103"/>
        <v>18.09541713455047</v>
      </c>
      <c r="AP336" s="77">
        <f t="shared" si="114"/>
        <v>17.309693741031122</v>
      </c>
      <c r="AR336" s="77">
        <f t="shared" si="106"/>
        <v>17.325017287083057</v>
      </c>
      <c r="AT336" s="80">
        <f t="shared" si="107"/>
        <v>1.4164000000000003</v>
      </c>
      <c r="AU336" s="80">
        <f t="shared" si="104"/>
        <v>1.1857833333333341</v>
      </c>
      <c r="AV336" s="80">
        <f t="shared" si="115"/>
        <v>1.0768694444444444</v>
      </c>
      <c r="AX336" s="80">
        <f t="shared" si="108"/>
        <v>1.3020051587301591</v>
      </c>
      <c r="BA336" s="77">
        <f t="shared" si="109"/>
        <v>119.14217633042094</v>
      </c>
      <c r="BB336" s="77">
        <f t="shared" si="102"/>
        <v>119.09960697129695</v>
      </c>
      <c r="BC336" s="77">
        <f t="shared" si="113"/>
        <v>127.97451885135762</v>
      </c>
      <c r="BE336" s="77">
        <f t="shared" si="110"/>
        <v>120.39177687366217</v>
      </c>
    </row>
    <row r="337" spans="1:57" x14ac:dyDescent="0.45">
      <c r="A337" s="6">
        <v>37225</v>
      </c>
      <c r="B337" s="77">
        <v>109.81979</v>
      </c>
      <c r="C337" s="77">
        <v>2.2791000000000001</v>
      </c>
      <c r="D337" s="77">
        <v>6.4645999999999999</v>
      </c>
      <c r="E337" s="77">
        <v>109.00445000000001</v>
      </c>
      <c r="F337" s="77">
        <v>6.282</v>
      </c>
      <c r="G337" s="77">
        <v>6.8422000000000001</v>
      </c>
      <c r="H337" s="77">
        <v>111.41755000000001</v>
      </c>
      <c r="I337" s="77">
        <v>2.2515000000000001</v>
      </c>
      <c r="J337" s="77">
        <v>6.5255999999999998</v>
      </c>
      <c r="K337" s="77">
        <v>108.74378</v>
      </c>
      <c r="L337" s="77">
        <v>2.246</v>
      </c>
      <c r="M337" s="77">
        <v>6.0449000000000002</v>
      </c>
      <c r="N337" s="77">
        <v>104.44879</v>
      </c>
      <c r="O337" s="3">
        <v>4.01</v>
      </c>
      <c r="P337" s="34">
        <v>5.7060000000000004</v>
      </c>
      <c r="Q337" s="77">
        <v>5.6760000000000002</v>
      </c>
      <c r="R337" s="77">
        <v>6.35</v>
      </c>
      <c r="S337" s="77">
        <v>6.89</v>
      </c>
      <c r="T337" s="77">
        <v>6.37</v>
      </c>
      <c r="U337" s="77">
        <v>6.85</v>
      </c>
      <c r="W337" s="77">
        <v>98.1</v>
      </c>
      <c r="Y337" s="77">
        <f t="shared" si="116"/>
        <v>6.1555</v>
      </c>
      <c r="Z337" s="77">
        <f t="shared" si="117"/>
        <v>1.44</v>
      </c>
      <c r="AA337" s="77">
        <f t="shared" si="118"/>
        <v>0.6639999999999997</v>
      </c>
      <c r="AC337" s="77">
        <f t="shared" si="119"/>
        <v>2.5178930433140678E-3</v>
      </c>
      <c r="AD337" s="77">
        <f t="shared" si="125"/>
        <v>1.0981978999999957</v>
      </c>
      <c r="AE337" s="77">
        <f t="shared" si="120"/>
        <v>5.1499382734037091E-3</v>
      </c>
      <c r="AF337" s="77" t="e">
        <f t="shared" si="125"/>
        <v>#VALUE!</v>
      </c>
      <c r="AG337" s="77">
        <f t="shared" si="121"/>
        <v>2.1669120419540722E-3</v>
      </c>
      <c r="AH337" s="77" t="e">
        <f t="shared" si="125"/>
        <v>#VALUE!</v>
      </c>
      <c r="AI337" s="77">
        <f t="shared" si="122"/>
        <v>2.5122781359525614E-3</v>
      </c>
      <c r="AJ337" s="77" t="e">
        <f t="shared" si="125"/>
        <v>#VALUE!</v>
      </c>
      <c r="AK337" s="77">
        <f t="shared" si="123"/>
        <v>1.0982664051506497E-4</v>
      </c>
      <c r="AL337" s="77" t="e">
        <f t="shared" si="124"/>
        <v>#VALUE!</v>
      </c>
      <c r="AN337" s="77">
        <f t="shared" si="105"/>
        <v>16.902527350402071</v>
      </c>
      <c r="AO337" s="77">
        <f t="shared" si="103"/>
        <v>18.073250885840292</v>
      </c>
      <c r="AP337" s="77">
        <f t="shared" si="114"/>
        <v>17.317254262750374</v>
      </c>
      <c r="AR337" s="77">
        <f t="shared" si="106"/>
        <v>17.296266490862749</v>
      </c>
      <c r="AT337" s="80">
        <f t="shared" si="107"/>
        <v>1.4180166666666669</v>
      </c>
      <c r="AU337" s="80">
        <f t="shared" si="104"/>
        <v>1.1922277777777783</v>
      </c>
      <c r="AV337" s="80">
        <f t="shared" si="115"/>
        <v>1.0789055555555556</v>
      </c>
      <c r="AX337" s="80">
        <f t="shared" si="108"/>
        <v>1.3050611111111114</v>
      </c>
      <c r="BA337" s="77">
        <f t="shared" si="109"/>
        <v>120.00480019200764</v>
      </c>
      <c r="BB337" s="77">
        <f t="shared" si="102"/>
        <v>119.18635448670409</v>
      </c>
      <c r="BC337" s="77">
        <f t="shared" si="113"/>
        <v>128.12299807815512</v>
      </c>
      <c r="BE337" s="77">
        <f t="shared" si="110"/>
        <v>120.93070111708485</v>
      </c>
    </row>
    <row r="338" spans="1:57" x14ac:dyDescent="0.45">
      <c r="A338" s="6">
        <v>37226</v>
      </c>
      <c r="B338" s="77">
        <v>109.84032999999999</v>
      </c>
      <c r="C338" s="77">
        <v>2.2778</v>
      </c>
      <c r="D338" s="77">
        <v>6.4645000000000001</v>
      </c>
      <c r="E338" s="77">
        <v>109.02473000000001</v>
      </c>
      <c r="F338" s="77">
        <v>6.2793999999999999</v>
      </c>
      <c r="G338" s="77">
        <v>6.8422000000000001</v>
      </c>
      <c r="H338" s="77">
        <v>111.44061000000001</v>
      </c>
      <c r="I338" s="77">
        <v>2.2532999999999999</v>
      </c>
      <c r="J338" s="77">
        <v>6.5262000000000002</v>
      </c>
      <c r="K338" s="77">
        <v>108.76282999999999</v>
      </c>
      <c r="L338" s="77">
        <v>2.2444999999999999</v>
      </c>
      <c r="M338" s="77">
        <v>6.0453000000000001</v>
      </c>
      <c r="N338" s="77">
        <v>104.46026999999999</v>
      </c>
      <c r="O338" s="3">
        <v>4.01</v>
      </c>
      <c r="P338" s="34">
        <v>5.7060000000000004</v>
      </c>
      <c r="Q338" s="77">
        <v>5.6760000000000002</v>
      </c>
      <c r="R338" s="77">
        <v>6.35</v>
      </c>
      <c r="S338" s="77">
        <v>6.89</v>
      </c>
      <c r="T338" s="77">
        <v>6.37</v>
      </c>
      <c r="U338" s="77">
        <v>6.85</v>
      </c>
      <c r="W338" s="77">
        <v>98.1</v>
      </c>
      <c r="Y338" s="77">
        <f t="shared" si="116"/>
        <v>6.1555</v>
      </c>
      <c r="Z338" s="77">
        <f t="shared" si="117"/>
        <v>1.44</v>
      </c>
      <c r="AA338" s="77">
        <f t="shared" si="118"/>
        <v>0.6639999999999997</v>
      </c>
      <c r="AC338" s="77">
        <f t="shared" si="119"/>
        <v>1.8703368491235217E-4</v>
      </c>
      <c r="AD338" s="77">
        <f t="shared" si="125"/>
        <v>1.0984032999999958</v>
      </c>
      <c r="AE338" s="77">
        <f t="shared" si="120"/>
        <v>1.860474503563303E-4</v>
      </c>
      <c r="AF338" s="77" t="e">
        <f t="shared" si="125"/>
        <v>#VALUE!</v>
      </c>
      <c r="AG338" s="77">
        <f t="shared" si="121"/>
        <v>2.0696918932427977E-4</v>
      </c>
      <c r="AH338" s="77" t="e">
        <f t="shared" si="125"/>
        <v>#VALUE!</v>
      </c>
      <c r="AI338" s="77">
        <f t="shared" si="122"/>
        <v>1.7518243342284912E-4</v>
      </c>
      <c r="AJ338" s="77" t="e">
        <f t="shared" si="125"/>
        <v>#VALUE!</v>
      </c>
      <c r="AK338" s="77">
        <f t="shared" si="123"/>
        <v>1.0991032064611161E-4</v>
      </c>
      <c r="AL338" s="77" t="e">
        <f t="shared" si="124"/>
        <v>#VALUE!</v>
      </c>
      <c r="AN338" s="77">
        <f t="shared" si="105"/>
        <v>16.850713908579262</v>
      </c>
      <c r="AO338" s="77">
        <f t="shared" si="103"/>
        <v>18.05113887643693</v>
      </c>
      <c r="AP338" s="77">
        <f t="shared" si="114"/>
        <v>17.324517079086419</v>
      </c>
      <c r="AR338" s="77">
        <f t="shared" si="106"/>
        <v>17.261378638039616</v>
      </c>
      <c r="AT338" s="80">
        <f t="shared" si="107"/>
        <v>1.42035</v>
      </c>
      <c r="AU338" s="80">
        <f t="shared" si="104"/>
        <v>1.1986722222222226</v>
      </c>
      <c r="AV338" s="80">
        <f t="shared" si="115"/>
        <v>1.0808749999999998</v>
      </c>
      <c r="AX338" s="80">
        <f t="shared" si="108"/>
        <v>1.3085170634920635</v>
      </c>
      <c r="BA338" s="77">
        <f t="shared" si="109"/>
        <v>121.04583602324074</v>
      </c>
      <c r="BB338" s="77">
        <f t="shared" si="102"/>
        <v>119.27322846124279</v>
      </c>
      <c r="BC338" s="77">
        <f t="shared" si="113"/>
        <v>128.25811232560463</v>
      </c>
      <c r="BE338" s="77">
        <f t="shared" si="110"/>
        <v>121.56970190586473</v>
      </c>
    </row>
    <row r="339" spans="1:57" x14ac:dyDescent="0.45">
      <c r="A339" s="6">
        <v>37227</v>
      </c>
      <c r="B339" s="77">
        <v>109.84032999999999</v>
      </c>
      <c r="C339" s="77">
        <v>2.2778</v>
      </c>
      <c r="D339" s="77">
        <v>6.4645000000000001</v>
      </c>
      <c r="E339" s="77">
        <v>109.02473000000001</v>
      </c>
      <c r="F339" s="77">
        <v>6.2793999999999999</v>
      </c>
      <c r="G339" s="77">
        <v>6.8422000000000001</v>
      </c>
      <c r="H339" s="77">
        <v>111.44061000000001</v>
      </c>
      <c r="I339" s="77">
        <v>2.2532999999999999</v>
      </c>
      <c r="J339" s="77">
        <v>6.5262000000000002</v>
      </c>
      <c r="K339" s="77">
        <v>108.76282999999999</v>
      </c>
      <c r="L339" s="77">
        <v>2.2444999999999999</v>
      </c>
      <c r="M339" s="77">
        <v>6.0453000000000001</v>
      </c>
      <c r="N339" s="77">
        <v>104.47174</v>
      </c>
      <c r="O339" s="3">
        <v>4.01</v>
      </c>
      <c r="P339" s="34">
        <v>5.7060000000000004</v>
      </c>
      <c r="Q339" s="77">
        <v>5.6760000000000002</v>
      </c>
      <c r="R339" s="77">
        <v>6.35</v>
      </c>
      <c r="S339" s="77">
        <v>6.89</v>
      </c>
      <c r="T339" s="77">
        <v>6.37</v>
      </c>
      <c r="U339" s="77">
        <v>6.85</v>
      </c>
      <c r="W339" s="77">
        <v>98.1</v>
      </c>
      <c r="Y339" s="77">
        <f t="shared" si="116"/>
        <v>6.1555</v>
      </c>
      <c r="Z339" s="77">
        <f t="shared" si="117"/>
        <v>1.44</v>
      </c>
      <c r="AA339" s="77">
        <f t="shared" si="118"/>
        <v>0.6639999999999997</v>
      </c>
      <c r="AC339" s="77">
        <f t="shared" si="119"/>
        <v>0</v>
      </c>
      <c r="AD339" s="77">
        <f t="shared" si="125"/>
        <v>1.0984032999999958</v>
      </c>
      <c r="AE339" s="77">
        <f t="shared" si="120"/>
        <v>0</v>
      </c>
      <c r="AF339" s="77" t="e">
        <f t="shared" si="125"/>
        <v>#VALUE!</v>
      </c>
      <c r="AG339" s="77">
        <f t="shared" si="121"/>
        <v>0</v>
      </c>
      <c r="AH339" s="77" t="e">
        <f t="shared" si="125"/>
        <v>#VALUE!</v>
      </c>
      <c r="AI339" s="77">
        <f t="shared" si="122"/>
        <v>0</v>
      </c>
      <c r="AJ339" s="77" t="e">
        <f t="shared" si="125"/>
        <v>#VALUE!</v>
      </c>
      <c r="AK339" s="77">
        <f t="shared" si="123"/>
        <v>1.0980251151937459E-4</v>
      </c>
      <c r="AL339" s="77" t="e">
        <f t="shared" si="124"/>
        <v>#VALUE!</v>
      </c>
      <c r="AN339" s="77">
        <f t="shared" si="105"/>
        <v>16.795126054419011</v>
      </c>
      <c r="AO339" s="77">
        <f t="shared" si="103"/>
        <v>18.023845547659537</v>
      </c>
      <c r="AP339" s="77">
        <f t="shared" si="114"/>
        <v>17.333555138640754</v>
      </c>
      <c r="AR339" s="77">
        <f t="shared" si="106"/>
        <v>17.223107207376554</v>
      </c>
      <c r="AT339" s="80">
        <f t="shared" si="107"/>
        <v>1.4235833333333334</v>
      </c>
      <c r="AU339" s="80">
        <f t="shared" si="104"/>
        <v>1.2057833333333339</v>
      </c>
      <c r="AV339" s="80">
        <f t="shared" si="115"/>
        <v>1.0832833333333332</v>
      </c>
      <c r="AX339" s="80">
        <f t="shared" si="108"/>
        <v>1.3127404761904764</v>
      </c>
      <c r="BA339" s="77">
        <f t="shared" si="109"/>
        <v>122.0454822830641</v>
      </c>
      <c r="BB339" s="77">
        <f t="shared" si="102"/>
        <v>119.47272703136818</v>
      </c>
      <c r="BC339" s="77">
        <f t="shared" si="113"/>
        <v>128.30931097900012</v>
      </c>
      <c r="BE339" s="77">
        <f t="shared" si="110"/>
        <v>122.20524202485615</v>
      </c>
    </row>
    <row r="340" spans="1:57" x14ac:dyDescent="0.45">
      <c r="A340" s="6">
        <v>37228</v>
      </c>
      <c r="B340" s="77">
        <v>110.02131</v>
      </c>
      <c r="C340" s="77">
        <v>2.2734000000000001</v>
      </c>
      <c r="D340" s="77">
        <v>6.4081999999999999</v>
      </c>
      <c r="E340" s="77">
        <v>110.02529</v>
      </c>
      <c r="F340" s="77">
        <v>6.2904</v>
      </c>
      <c r="G340" s="77">
        <v>6.7027999999999999</v>
      </c>
      <c r="H340" s="77">
        <v>111.66506</v>
      </c>
      <c r="I340" s="77">
        <v>2.25</v>
      </c>
      <c r="J340" s="77">
        <v>6.4531999999999998</v>
      </c>
      <c r="K340" s="77">
        <v>108.96338</v>
      </c>
      <c r="L340" s="77">
        <v>2.2404000000000002</v>
      </c>
      <c r="M340" s="77">
        <v>5.9778000000000002</v>
      </c>
      <c r="N340" s="77">
        <v>104.48318999999999</v>
      </c>
      <c r="O340" s="3">
        <v>4</v>
      </c>
      <c r="P340" s="34">
        <v>5.6360000000000001</v>
      </c>
      <c r="Q340" s="77">
        <v>5.6159999999999997</v>
      </c>
      <c r="R340" s="77">
        <v>6.2460000000000004</v>
      </c>
      <c r="S340" s="77">
        <v>6.7759999999999998</v>
      </c>
      <c r="T340" s="77">
        <v>6.3</v>
      </c>
      <c r="U340" s="77">
        <v>6.7750000000000004</v>
      </c>
      <c r="W340" s="77">
        <v>98.1</v>
      </c>
      <c r="Y340" s="77">
        <f t="shared" si="116"/>
        <v>6.0684999999999993</v>
      </c>
      <c r="Z340" s="77">
        <f t="shared" si="117"/>
        <v>1.3879999999999999</v>
      </c>
      <c r="AA340" s="77">
        <f t="shared" si="118"/>
        <v>0.6639999999999997</v>
      </c>
      <c r="AC340" s="77">
        <f t="shared" si="119"/>
        <v>1.6476643870244612E-3</v>
      </c>
      <c r="AD340" s="77">
        <f t="shared" si="125"/>
        <v>1.1002130999999959</v>
      </c>
      <c r="AE340" s="77">
        <f t="shared" si="120"/>
        <v>9.1773673734389938E-3</v>
      </c>
      <c r="AF340" s="77" t="e">
        <f t="shared" si="125"/>
        <v>#VALUE!</v>
      </c>
      <c r="AG340" s="77">
        <f t="shared" si="121"/>
        <v>2.0140772739847268E-3</v>
      </c>
      <c r="AH340" s="77" t="e">
        <f t="shared" si="125"/>
        <v>#VALUE!</v>
      </c>
      <c r="AI340" s="77">
        <f t="shared" si="122"/>
        <v>1.8439203908173774E-3</v>
      </c>
      <c r="AJ340" s="77" t="e">
        <f t="shared" si="125"/>
        <v>#VALUE!</v>
      </c>
      <c r="AK340" s="77">
        <f t="shared" si="123"/>
        <v>1.0959901692064733E-4</v>
      </c>
      <c r="AL340" s="77" t="e">
        <f t="shared" si="124"/>
        <v>#VALUE!</v>
      </c>
      <c r="AN340" s="77">
        <f t="shared" si="105"/>
        <v>16.74803419948584</v>
      </c>
      <c r="AO340" s="77">
        <f t="shared" si="103"/>
        <v>17.999217034059004</v>
      </c>
      <c r="AP340" s="77">
        <f t="shared" si="114"/>
        <v>17.344056456830881</v>
      </c>
      <c r="AR340" s="77">
        <f t="shared" si="106"/>
        <v>17.190661046127463</v>
      </c>
      <c r="AT340" s="80">
        <f t="shared" si="107"/>
        <v>1.4250833333333333</v>
      </c>
      <c r="AU340" s="80">
        <f t="shared" si="104"/>
        <v>1.212266666666667</v>
      </c>
      <c r="AV340" s="80">
        <f t="shared" si="115"/>
        <v>1.0858305555555556</v>
      </c>
      <c r="AX340" s="80">
        <f t="shared" si="108"/>
        <v>1.3158138888888888</v>
      </c>
      <c r="BA340" s="77">
        <f t="shared" si="109"/>
        <v>123.06177701205999</v>
      </c>
      <c r="BB340" s="77">
        <f t="shared" si="102"/>
        <v>119.65539246968729</v>
      </c>
      <c r="BC340" s="77">
        <f t="shared" si="113"/>
        <v>128.36055052413897</v>
      </c>
      <c r="BE340" s="77">
        <f t="shared" si="110"/>
        <v>122.84549193025049</v>
      </c>
    </row>
    <row r="341" spans="1:57" x14ac:dyDescent="0.45">
      <c r="A341" s="6">
        <v>37229</v>
      </c>
      <c r="B341" s="77">
        <v>109.81059</v>
      </c>
      <c r="C341" s="77">
        <v>2.2728000000000002</v>
      </c>
      <c r="D341" s="77">
        <v>6.5038</v>
      </c>
      <c r="E341" s="77">
        <v>109.30466</v>
      </c>
      <c r="F341" s="77">
        <v>6.2747999999999999</v>
      </c>
      <c r="G341" s="77">
        <v>6.8095999999999997</v>
      </c>
      <c r="H341" s="77">
        <v>111.45243000000001</v>
      </c>
      <c r="I341" s="77">
        <v>2.2458999999999998</v>
      </c>
      <c r="J341" s="77">
        <v>6.5453000000000001</v>
      </c>
      <c r="K341" s="77">
        <v>108.73213</v>
      </c>
      <c r="L341" s="77">
        <v>2.2408000000000001</v>
      </c>
      <c r="M341" s="77">
        <v>6.0818000000000003</v>
      </c>
      <c r="N341" s="77">
        <v>104.49467</v>
      </c>
      <c r="O341" s="3">
        <v>4.01</v>
      </c>
      <c r="P341" s="34">
        <v>5.7329999999999997</v>
      </c>
      <c r="Q341" s="77">
        <v>5.72</v>
      </c>
      <c r="R341" s="77">
        <v>6.33</v>
      </c>
      <c r="S341" s="77">
        <v>6.8630000000000004</v>
      </c>
      <c r="T341" s="77">
        <v>6.3550000000000004</v>
      </c>
      <c r="U341" s="77">
        <v>6.835</v>
      </c>
      <c r="W341" s="77">
        <v>98.1</v>
      </c>
      <c r="Y341" s="77">
        <f t="shared" si="116"/>
        <v>6.1615000000000002</v>
      </c>
      <c r="Z341" s="77">
        <f t="shared" si="117"/>
        <v>1.4265000000000003</v>
      </c>
      <c r="AA341" s="77">
        <f t="shared" si="118"/>
        <v>0.62200000000000077</v>
      </c>
      <c r="AC341" s="77">
        <f t="shared" si="119"/>
        <v>-1.915265324508475E-3</v>
      </c>
      <c r="AD341" s="77">
        <f t="shared" si="125"/>
        <v>1.098105899999996</v>
      </c>
      <c r="AE341" s="77">
        <f t="shared" si="120"/>
        <v>-6.5496759881296107E-3</v>
      </c>
      <c r="AF341" s="77" t="e">
        <f t="shared" si="125"/>
        <v>#VALUE!</v>
      </c>
      <c r="AG341" s="77">
        <f t="shared" si="121"/>
        <v>-1.9041766511386227E-3</v>
      </c>
      <c r="AH341" s="77" t="e">
        <f t="shared" si="125"/>
        <v>#VALUE!</v>
      </c>
      <c r="AI341" s="77">
        <f t="shared" si="122"/>
        <v>-2.1222726387526425E-3</v>
      </c>
      <c r="AJ341" s="77" t="e">
        <f t="shared" si="125"/>
        <v>#VALUE!</v>
      </c>
      <c r="AK341" s="77">
        <f t="shared" si="123"/>
        <v>1.0987413382013145E-4</v>
      </c>
      <c r="AL341" s="77" t="e">
        <f t="shared" si="124"/>
        <v>#VALUE!</v>
      </c>
      <c r="AN341" s="77">
        <f t="shared" si="105"/>
        <v>16.692563323934497</v>
      </c>
      <c r="AO341" s="77">
        <f t="shared" si="103"/>
        <v>17.974557014545894</v>
      </c>
      <c r="AP341" s="77">
        <f t="shared" si="114"/>
        <v>17.353068914338984</v>
      </c>
      <c r="AR341" s="77">
        <f t="shared" si="106"/>
        <v>17.153205177024109</v>
      </c>
      <c r="AT341" s="80">
        <f t="shared" si="107"/>
        <v>1.4278666666666666</v>
      </c>
      <c r="AU341" s="80">
        <f t="shared" si="104"/>
        <v>1.2187277777777781</v>
      </c>
      <c r="AV341" s="80">
        <f t="shared" si="115"/>
        <v>1.0885722222222223</v>
      </c>
      <c r="AX341" s="80">
        <f t="shared" si="108"/>
        <v>1.3196420634920636</v>
      </c>
      <c r="BA341" s="77">
        <f t="shared" si="109"/>
        <v>124.31110926946499</v>
      </c>
      <c r="BB341" s="77">
        <f t="shared" si="102"/>
        <v>119.83383042181504</v>
      </c>
      <c r="BC341" s="77">
        <f t="shared" si="113"/>
        <v>128.45856854335122</v>
      </c>
      <c r="BE341" s="77">
        <f t="shared" si="110"/>
        <v>123.62438092354876</v>
      </c>
    </row>
    <row r="342" spans="1:57" x14ac:dyDescent="0.45">
      <c r="A342" s="6">
        <v>37230</v>
      </c>
      <c r="B342" s="77">
        <v>109.58</v>
      </c>
      <c r="C342" s="77">
        <v>2.2696000000000001</v>
      </c>
      <c r="D342" s="77">
        <v>6.6032999999999999</v>
      </c>
      <c r="E342" s="77">
        <v>108.75342999999999</v>
      </c>
      <c r="F342" s="77">
        <v>6.2629000000000001</v>
      </c>
      <c r="G342" s="77">
        <v>6.8943000000000003</v>
      </c>
      <c r="H342" s="77">
        <v>111.22311999999999</v>
      </c>
      <c r="I342" s="77">
        <v>2.2418</v>
      </c>
      <c r="J342" s="77">
        <v>6.6448</v>
      </c>
      <c r="K342" s="77">
        <v>108.45775</v>
      </c>
      <c r="L342" s="77">
        <v>2.2366999999999999</v>
      </c>
      <c r="M342" s="77">
        <v>6.2008999999999999</v>
      </c>
      <c r="N342" s="77">
        <v>104.50612</v>
      </c>
      <c r="O342" s="3">
        <v>4</v>
      </c>
      <c r="P342" s="34">
        <v>5.8330000000000002</v>
      </c>
      <c r="Q342" s="77">
        <v>5.8360000000000003</v>
      </c>
      <c r="R342" s="77">
        <v>6.4560000000000004</v>
      </c>
      <c r="S342" s="77">
        <v>6.9359999999999999</v>
      </c>
      <c r="T342" s="77">
        <v>6.4550000000000001</v>
      </c>
      <c r="U342" s="77">
        <v>6.9349999999999996</v>
      </c>
      <c r="W342" s="77">
        <v>98.1</v>
      </c>
      <c r="Y342" s="77">
        <f t="shared" si="116"/>
        <v>6.26525</v>
      </c>
      <c r="Z342" s="77">
        <f t="shared" si="117"/>
        <v>1.468</v>
      </c>
      <c r="AA342" s="77">
        <f t="shared" si="118"/>
        <v>0.62199999999999989</v>
      </c>
      <c r="AC342" s="77">
        <f t="shared" si="119"/>
        <v>-2.0998885444473148E-3</v>
      </c>
      <c r="AD342" s="77">
        <f t="shared" si="125"/>
        <v>1.0957999999999959</v>
      </c>
      <c r="AE342" s="77">
        <f t="shared" si="120"/>
        <v>-5.0430603782126715E-3</v>
      </c>
      <c r="AF342" s="77" t="e">
        <f t="shared" si="125"/>
        <v>#VALUE!</v>
      </c>
      <c r="AG342" s="77">
        <f t="shared" si="121"/>
        <v>-2.0574697204898129E-3</v>
      </c>
      <c r="AH342" s="77" t="e">
        <f t="shared" si="125"/>
        <v>#VALUE!</v>
      </c>
      <c r="AI342" s="77">
        <f t="shared" si="122"/>
        <v>-2.5234491405621284E-3</v>
      </c>
      <c r="AJ342" s="77" t="e">
        <f t="shared" si="125"/>
        <v>#VALUE!</v>
      </c>
      <c r="AK342" s="77">
        <f t="shared" si="123"/>
        <v>1.0957496683805523E-4</v>
      </c>
      <c r="AL342" s="77" t="e">
        <f t="shared" si="124"/>
        <v>#VALUE!</v>
      </c>
      <c r="AN342" s="77">
        <f t="shared" si="105"/>
        <v>16.630518387116897</v>
      </c>
      <c r="AO342" s="77">
        <f t="shared" si="103"/>
        <v>17.947691453259463</v>
      </c>
      <c r="AP342" s="77">
        <f t="shared" si="114"/>
        <v>17.358557889585111</v>
      </c>
      <c r="AR342" s="77">
        <f t="shared" si="106"/>
        <v>17.110859192081662</v>
      </c>
      <c r="AT342" s="80">
        <f t="shared" si="107"/>
        <v>1.4324666666666668</v>
      </c>
      <c r="AU342" s="80">
        <f t="shared" si="104"/>
        <v>1.225555555555556</v>
      </c>
      <c r="AV342" s="80">
        <f t="shared" si="115"/>
        <v>1.0911833333333334</v>
      </c>
      <c r="AX342" s="80">
        <f t="shared" si="108"/>
        <v>1.3245944444444446</v>
      </c>
      <c r="BA342" s="77">
        <f t="shared" si="109"/>
        <v>125.58606831882109</v>
      </c>
      <c r="BB342" s="77">
        <f t="shared" si="102"/>
        <v>120.03040770328482</v>
      </c>
      <c r="BC342" s="77">
        <f t="shared" si="113"/>
        <v>128.57142857142861</v>
      </c>
      <c r="BE342" s="77">
        <f t="shared" si="110"/>
        <v>124.42521675046895</v>
      </c>
    </row>
    <row r="343" spans="1:57" x14ac:dyDescent="0.45">
      <c r="A343" s="6">
        <v>37231</v>
      </c>
      <c r="B343" s="77">
        <v>109.04098</v>
      </c>
      <c r="C343" s="77">
        <v>2.2688000000000001</v>
      </c>
      <c r="D343" s="77">
        <v>6.8296999999999999</v>
      </c>
      <c r="E343" s="77">
        <v>107.17697</v>
      </c>
      <c r="F343" s="77">
        <v>6.2320000000000002</v>
      </c>
      <c r="G343" s="77">
        <v>7.1300999999999997</v>
      </c>
      <c r="H343" s="77">
        <v>110.66907</v>
      </c>
      <c r="I343" s="77">
        <v>2.2359</v>
      </c>
      <c r="J343" s="77">
        <v>6.8761999999999999</v>
      </c>
      <c r="K343" s="77">
        <v>107.90249</v>
      </c>
      <c r="L343" s="77">
        <v>2.2336999999999998</v>
      </c>
      <c r="M343" s="77">
        <v>6.4378000000000002</v>
      </c>
      <c r="N343" s="77">
        <v>104.51757000000001</v>
      </c>
      <c r="O343" s="3">
        <v>4</v>
      </c>
      <c r="P343" s="34">
        <v>6.0730000000000004</v>
      </c>
      <c r="Q343" s="77">
        <v>6.1459999999999999</v>
      </c>
      <c r="R343" s="77">
        <v>6.7060000000000004</v>
      </c>
      <c r="S343" s="77">
        <v>7.1630000000000003</v>
      </c>
      <c r="T343" s="77">
        <v>6.6550000000000002</v>
      </c>
      <c r="U343" s="77">
        <v>7.18</v>
      </c>
      <c r="W343" s="77">
        <v>98.1</v>
      </c>
      <c r="Y343" s="77">
        <f t="shared" si="116"/>
        <v>6.5220000000000002</v>
      </c>
      <c r="Z343" s="77">
        <f t="shared" si="117"/>
        <v>1.5815000000000001</v>
      </c>
      <c r="AA343" s="77">
        <f t="shared" si="118"/>
        <v>0.58199999999999985</v>
      </c>
      <c r="AC343" s="77">
        <f t="shared" si="119"/>
        <v>-4.9189633144733902E-3</v>
      </c>
      <c r="AD343" s="77">
        <f t="shared" ref="AD343:AJ358" si="126">AD342*(1+AC343)</f>
        <v>1.090409799999996</v>
      </c>
      <c r="AE343" s="77">
        <f t="shared" si="120"/>
        <v>-1.4495726709493173E-2</v>
      </c>
      <c r="AF343" s="77" t="e">
        <f t="shared" si="126"/>
        <v>#VALUE!</v>
      </c>
      <c r="AG343" s="77">
        <f t="shared" si="121"/>
        <v>-4.9814283217373134E-3</v>
      </c>
      <c r="AH343" s="77" t="e">
        <f t="shared" si="126"/>
        <v>#VALUE!</v>
      </c>
      <c r="AI343" s="77">
        <f t="shared" si="122"/>
        <v>-5.1195972625285302E-3</v>
      </c>
      <c r="AJ343" s="77" t="e">
        <f t="shared" si="126"/>
        <v>#VALUE!</v>
      </c>
      <c r="AK343" s="77">
        <f t="shared" si="123"/>
        <v>1.0956296148023625E-4</v>
      </c>
      <c r="AL343" s="77" t="e">
        <f t="shared" si="124"/>
        <v>#VALUE!</v>
      </c>
      <c r="AN343" s="77">
        <f t="shared" si="105"/>
        <v>16.538538930342433</v>
      </c>
      <c r="AO343" s="77">
        <f t="shared" si="103"/>
        <v>17.912426148559682</v>
      </c>
      <c r="AP343" s="77">
        <f t="shared" si="114"/>
        <v>17.35946608068825</v>
      </c>
      <c r="AR343" s="77">
        <f t="shared" si="106"/>
        <v>17.048353442739621</v>
      </c>
      <c r="AT343" s="80">
        <f t="shared" si="107"/>
        <v>1.442133333333333</v>
      </c>
      <c r="AU343" s="80">
        <f t="shared" si="104"/>
        <v>1.2346111111111115</v>
      </c>
      <c r="AV343" s="80">
        <f t="shared" si="115"/>
        <v>1.0938138888888889</v>
      </c>
      <c r="AX343" s="80">
        <f t="shared" si="108"/>
        <v>1.3330813492063494</v>
      </c>
      <c r="BA343" s="77">
        <f t="shared" si="109"/>
        <v>127.23725506828393</v>
      </c>
      <c r="BB343" s="77">
        <f t="shared" si="102"/>
        <v>120.29190836429734</v>
      </c>
      <c r="BC343" s="77">
        <f t="shared" si="113"/>
        <v>128.72129693857855</v>
      </c>
      <c r="BE343" s="77">
        <f t="shared" si="110"/>
        <v>125.46487627718699</v>
      </c>
    </row>
    <row r="344" spans="1:57" x14ac:dyDescent="0.45">
      <c r="A344" s="6">
        <v>37232</v>
      </c>
      <c r="B344" s="77">
        <v>109.04040999999999</v>
      </c>
      <c r="C344" s="77">
        <v>2.2688000000000001</v>
      </c>
      <c r="D344" s="77">
        <v>6.8429000000000002</v>
      </c>
      <c r="E344" s="77">
        <v>107.12351</v>
      </c>
      <c r="F344" s="77">
        <v>6.2282000000000002</v>
      </c>
      <c r="G344" s="77">
        <v>7.1416000000000004</v>
      </c>
      <c r="H344" s="77">
        <v>110.66793</v>
      </c>
      <c r="I344" s="77">
        <v>2.2330999999999999</v>
      </c>
      <c r="J344" s="77">
        <v>6.8849</v>
      </c>
      <c r="K344" s="77">
        <v>107.88889</v>
      </c>
      <c r="L344" s="77">
        <v>2.2309000000000001</v>
      </c>
      <c r="M344" s="77">
        <v>6.4512999999999998</v>
      </c>
      <c r="N344" s="77">
        <v>104.52891</v>
      </c>
      <c r="O344" s="3">
        <v>3.96</v>
      </c>
      <c r="P344" s="34">
        <v>6.0860000000000003</v>
      </c>
      <c r="Q344" s="77">
        <v>6.1660000000000004</v>
      </c>
      <c r="R344" s="77">
        <v>6.7329999999999997</v>
      </c>
      <c r="S344" s="77">
        <v>7.173</v>
      </c>
      <c r="T344" s="77">
        <v>6.665</v>
      </c>
      <c r="U344" s="77">
        <v>7.1950000000000003</v>
      </c>
      <c r="W344" s="77">
        <v>98.1</v>
      </c>
      <c r="Y344" s="77">
        <f t="shared" si="116"/>
        <v>6.5395000000000003</v>
      </c>
      <c r="Z344" s="77">
        <f t="shared" si="117"/>
        <v>1.6065</v>
      </c>
      <c r="AA344" s="77">
        <f t="shared" si="118"/>
        <v>0.57899999999999974</v>
      </c>
      <c r="AC344" s="77">
        <f t="shared" si="119"/>
        <v>-5.2273924905366087E-6</v>
      </c>
      <c r="AD344" s="77">
        <f t="shared" si="126"/>
        <v>1.0904040999999958</v>
      </c>
      <c r="AE344" s="77">
        <f t="shared" si="120"/>
        <v>-4.988011883523269E-4</v>
      </c>
      <c r="AF344" s="77" t="e">
        <f t="shared" si="126"/>
        <v>#VALUE!</v>
      </c>
      <c r="AG344" s="77">
        <f t="shared" si="121"/>
        <v>-1.0300981114319541E-5</v>
      </c>
      <c r="AH344" s="77" t="e">
        <f t="shared" si="126"/>
        <v>#VALUE!</v>
      </c>
      <c r="AI344" s="77">
        <f t="shared" si="122"/>
        <v>-1.2603972345770487E-4</v>
      </c>
      <c r="AJ344" s="77" t="e">
        <f t="shared" si="126"/>
        <v>#VALUE!</v>
      </c>
      <c r="AK344" s="77">
        <f t="shared" si="123"/>
        <v>1.0849850412708584E-4</v>
      </c>
      <c r="AL344" s="77" t="e">
        <f t="shared" si="124"/>
        <v>#VALUE!</v>
      </c>
      <c r="AN344" s="77">
        <f t="shared" si="105"/>
        <v>16.446511831894725</v>
      </c>
      <c r="AO344" s="77">
        <f t="shared" si="103"/>
        <v>17.876677738620121</v>
      </c>
      <c r="AP344" s="77">
        <f t="shared" si="114"/>
        <v>17.360081360914645</v>
      </c>
      <c r="AR344" s="77">
        <f t="shared" si="106"/>
        <v>16.985640595104826</v>
      </c>
      <c r="AT344" s="80">
        <f t="shared" si="107"/>
        <v>1.4512499999999995</v>
      </c>
      <c r="AU344" s="80">
        <f t="shared" si="104"/>
        <v>1.2439444444444447</v>
      </c>
      <c r="AV344" s="80">
        <f t="shared" si="115"/>
        <v>1.0963416666666665</v>
      </c>
      <c r="AX344" s="80">
        <f t="shared" si="108"/>
        <v>1.3413186507936505</v>
      </c>
      <c r="BA344" s="77">
        <f t="shared" si="109"/>
        <v>128.98787513973681</v>
      </c>
      <c r="BB344" s="77">
        <f t="shared" si="102"/>
        <v>120.55939559556342</v>
      </c>
      <c r="BC344" s="77">
        <f t="shared" si="113"/>
        <v>128.8742831368001</v>
      </c>
      <c r="BE344" s="77">
        <f t="shared" si="110"/>
        <v>126.56351069812487</v>
      </c>
    </row>
    <row r="345" spans="1:57" x14ac:dyDescent="0.45">
      <c r="A345" s="6">
        <v>37233</v>
      </c>
      <c r="B345" s="77">
        <v>109.06202</v>
      </c>
      <c r="C345" s="77">
        <v>2.2667999999999999</v>
      </c>
      <c r="D345" s="77">
        <v>6.8423999999999996</v>
      </c>
      <c r="E345" s="77">
        <v>107.14440999999999</v>
      </c>
      <c r="F345" s="77">
        <v>6.2255000000000003</v>
      </c>
      <c r="G345" s="77">
        <v>7.1414999999999997</v>
      </c>
      <c r="H345" s="77">
        <v>110.69167</v>
      </c>
      <c r="I345" s="77">
        <v>2.2303999999999999</v>
      </c>
      <c r="J345" s="77">
        <v>6.8836000000000004</v>
      </c>
      <c r="K345" s="77">
        <v>107.90916</v>
      </c>
      <c r="L345" s="77">
        <v>2.2284000000000002</v>
      </c>
      <c r="M345" s="77">
        <v>6.4505999999999997</v>
      </c>
      <c r="N345" s="77">
        <v>104.54025</v>
      </c>
      <c r="O345" s="3">
        <v>3.96</v>
      </c>
      <c r="P345" s="34">
        <v>6.0860000000000003</v>
      </c>
      <c r="Q345" s="77">
        <v>6.1660000000000004</v>
      </c>
      <c r="R345" s="77">
        <v>6.7329999999999997</v>
      </c>
      <c r="S345" s="77">
        <v>7.173</v>
      </c>
      <c r="T345" s="77">
        <v>6.665</v>
      </c>
      <c r="U345" s="77">
        <v>7.1950000000000003</v>
      </c>
      <c r="W345" s="77">
        <v>98.1</v>
      </c>
      <c r="Y345" s="77">
        <f t="shared" si="116"/>
        <v>6.5395000000000003</v>
      </c>
      <c r="Z345" s="77">
        <f t="shared" si="117"/>
        <v>1.6065</v>
      </c>
      <c r="AA345" s="77">
        <f t="shared" si="118"/>
        <v>0.57899999999999974</v>
      </c>
      <c r="AC345" s="77">
        <f t="shared" si="119"/>
        <v>1.9818340741761808E-4</v>
      </c>
      <c r="AD345" s="77">
        <f t="shared" si="126"/>
        <v>1.0906201999999958</v>
      </c>
      <c r="AE345" s="77">
        <f t="shared" si="120"/>
        <v>1.951018968664453E-4</v>
      </c>
      <c r="AF345" s="77" t="e">
        <f t="shared" si="126"/>
        <v>#VALUE!</v>
      </c>
      <c r="AG345" s="77">
        <f t="shared" si="121"/>
        <v>2.1451562345120578E-4</v>
      </c>
      <c r="AH345" s="77" t="e">
        <f t="shared" si="126"/>
        <v>#VALUE!</v>
      </c>
      <c r="AI345" s="77">
        <f t="shared" si="122"/>
        <v>1.878784738631456E-4</v>
      </c>
      <c r="AJ345" s="77" t="e">
        <f t="shared" si="126"/>
        <v>#VALUE!</v>
      </c>
      <c r="AK345" s="77">
        <f t="shared" si="123"/>
        <v>1.0848673347885196E-4</v>
      </c>
      <c r="AL345" s="77" t="e">
        <f t="shared" si="124"/>
        <v>#VALUE!</v>
      </c>
      <c r="AN345" s="77">
        <f t="shared" si="105"/>
        <v>16.354767619195595</v>
      </c>
      <c r="AO345" s="77">
        <f t="shared" si="103"/>
        <v>17.841071733002405</v>
      </c>
      <c r="AP345" s="77">
        <f t="shared" si="114"/>
        <v>17.360839010769745</v>
      </c>
      <c r="AR345" s="77">
        <f t="shared" si="106"/>
        <v>16.923150421936704</v>
      </c>
      <c r="AT345" s="80">
        <f t="shared" si="107"/>
        <v>1.4619166666666665</v>
      </c>
      <c r="AU345" s="80">
        <f t="shared" si="104"/>
        <v>1.2532777777777784</v>
      </c>
      <c r="AV345" s="80">
        <f t="shared" si="115"/>
        <v>1.0989805555555554</v>
      </c>
      <c r="AX345" s="80">
        <f t="shared" si="108"/>
        <v>1.3504575396825398</v>
      </c>
      <c r="BA345" s="77">
        <f t="shared" si="109"/>
        <v>130.90718680455552</v>
      </c>
      <c r="BB345" s="77">
        <f t="shared" si="102"/>
        <v>120.82807507451065</v>
      </c>
      <c r="BC345" s="77">
        <f t="shared" si="113"/>
        <v>129.01098743576335</v>
      </c>
      <c r="BE345" s="77">
        <f t="shared" si="110"/>
        <v>127.75655497185809</v>
      </c>
    </row>
    <row r="346" spans="1:57" x14ac:dyDescent="0.45">
      <c r="A346" s="6">
        <v>37234</v>
      </c>
      <c r="B346" s="77">
        <v>109.06202</v>
      </c>
      <c r="C346" s="77">
        <v>2.2667999999999999</v>
      </c>
      <c r="D346" s="77">
        <v>6.8423999999999996</v>
      </c>
      <c r="E346" s="77">
        <v>107.14440999999999</v>
      </c>
      <c r="F346" s="77">
        <v>6.2255000000000003</v>
      </c>
      <c r="G346" s="77">
        <v>7.1414999999999997</v>
      </c>
      <c r="H346" s="77">
        <v>110.69167</v>
      </c>
      <c r="I346" s="77">
        <v>2.2303999999999999</v>
      </c>
      <c r="J346" s="77">
        <v>6.8836000000000004</v>
      </c>
      <c r="K346" s="77">
        <v>107.90916</v>
      </c>
      <c r="L346" s="77">
        <v>2.2284000000000002</v>
      </c>
      <c r="M346" s="77">
        <v>6.4505999999999997</v>
      </c>
      <c r="N346" s="77">
        <v>104.55159999999999</v>
      </c>
      <c r="O346" s="3">
        <v>3.96</v>
      </c>
      <c r="P346" s="34">
        <v>6.0860000000000003</v>
      </c>
      <c r="Q346" s="77">
        <v>6.1660000000000004</v>
      </c>
      <c r="R346" s="77">
        <v>6.7329999999999997</v>
      </c>
      <c r="S346" s="77">
        <v>7.173</v>
      </c>
      <c r="T346" s="77">
        <v>6.665</v>
      </c>
      <c r="U346" s="77">
        <v>7.1950000000000003</v>
      </c>
      <c r="W346" s="77">
        <v>98.1</v>
      </c>
      <c r="Y346" s="77">
        <f t="shared" si="116"/>
        <v>6.5395000000000003</v>
      </c>
      <c r="Z346" s="77">
        <f t="shared" si="117"/>
        <v>1.6065</v>
      </c>
      <c r="AA346" s="77">
        <f t="shared" si="118"/>
        <v>0.57899999999999974</v>
      </c>
      <c r="AC346" s="77">
        <f t="shared" si="119"/>
        <v>0</v>
      </c>
      <c r="AD346" s="77">
        <f t="shared" si="126"/>
        <v>1.0906201999999958</v>
      </c>
      <c r="AE346" s="77">
        <f t="shared" si="120"/>
        <v>0</v>
      </c>
      <c r="AF346" s="77" t="e">
        <f t="shared" si="126"/>
        <v>#VALUE!</v>
      </c>
      <c r="AG346" s="77">
        <f t="shared" si="121"/>
        <v>0</v>
      </c>
      <c r="AH346" s="77" t="e">
        <f t="shared" si="126"/>
        <v>#VALUE!</v>
      </c>
      <c r="AI346" s="77">
        <f t="shared" si="122"/>
        <v>0</v>
      </c>
      <c r="AJ346" s="77" t="e">
        <f t="shared" si="126"/>
        <v>#VALUE!</v>
      </c>
      <c r="AK346" s="77">
        <f t="shared" si="123"/>
        <v>1.0857062232005887E-4</v>
      </c>
      <c r="AL346" s="77" t="e">
        <f t="shared" si="124"/>
        <v>#VALUE!</v>
      </c>
      <c r="AN346" s="77">
        <f t="shared" si="105"/>
        <v>16.265584463113722</v>
      </c>
      <c r="AO346" s="77">
        <f t="shared" si="103"/>
        <v>17.806214962562425</v>
      </c>
      <c r="AP346" s="77">
        <f t="shared" si="114"/>
        <v>17.362128423323416</v>
      </c>
      <c r="AR346" s="77">
        <f t="shared" si="106"/>
        <v>16.862413742986167</v>
      </c>
      <c r="AT346" s="80">
        <f t="shared" si="107"/>
        <v>1.4723666666666662</v>
      </c>
      <c r="AU346" s="80">
        <f t="shared" si="104"/>
        <v>1.2612611111111116</v>
      </c>
      <c r="AV346" s="80">
        <f t="shared" si="115"/>
        <v>1.1015277777777779</v>
      </c>
      <c r="AX346" s="80">
        <f t="shared" si="108"/>
        <v>1.3590738095238093</v>
      </c>
      <c r="BA346" s="77">
        <f t="shared" si="109"/>
        <v>132.90802764486969</v>
      </c>
      <c r="BB346" s="77">
        <f t="shared" si="102"/>
        <v>121.06863246253602</v>
      </c>
      <c r="BC346" s="77">
        <f t="shared" si="113"/>
        <v>129.07852276801728</v>
      </c>
      <c r="BE346" s="77">
        <f t="shared" si="110"/>
        <v>128.97827118179544</v>
      </c>
    </row>
    <row r="347" spans="1:57" x14ac:dyDescent="0.45">
      <c r="A347" s="6">
        <v>37235</v>
      </c>
      <c r="B347" s="77">
        <v>108.97797</v>
      </c>
      <c r="C347" s="77">
        <v>2.2610000000000001</v>
      </c>
      <c r="D347" s="77">
        <v>6.8937999999999997</v>
      </c>
      <c r="E347" s="77">
        <v>107.05533</v>
      </c>
      <c r="F347" s="77">
        <v>6.23</v>
      </c>
      <c r="G347" s="77">
        <v>7.1638999999999999</v>
      </c>
      <c r="H347" s="77">
        <v>110.48939</v>
      </c>
      <c r="I347" s="77">
        <v>2.2238000000000002</v>
      </c>
      <c r="J347" s="77">
        <v>6.9828999999999999</v>
      </c>
      <c r="K347" s="77">
        <v>107.86602999999999</v>
      </c>
      <c r="L347" s="77">
        <v>2.2241</v>
      </c>
      <c r="M347" s="77">
        <v>6.4856999999999996</v>
      </c>
      <c r="N347" s="77">
        <v>104.56303</v>
      </c>
      <c r="O347" s="3">
        <v>3.99</v>
      </c>
      <c r="P347" s="34">
        <v>6.1760000000000002</v>
      </c>
      <c r="Q347" s="77">
        <v>6.1929999999999996</v>
      </c>
      <c r="R347" s="77">
        <v>6.86</v>
      </c>
      <c r="S347" s="77">
        <v>7.2</v>
      </c>
      <c r="T347" s="77">
        <v>6.7149999999999999</v>
      </c>
      <c r="U347" s="77">
        <v>7.23</v>
      </c>
      <c r="W347" s="77">
        <v>98.1</v>
      </c>
      <c r="Y347" s="77">
        <f t="shared" si="116"/>
        <v>6.6072499999999996</v>
      </c>
      <c r="Z347" s="77">
        <f t="shared" si="117"/>
        <v>1.605</v>
      </c>
      <c r="AA347" s="77">
        <f t="shared" si="118"/>
        <v>0.5389999999999997</v>
      </c>
      <c r="AC347" s="77">
        <f t="shared" si="119"/>
        <v>-7.7066241758594334E-4</v>
      </c>
      <c r="AD347" s="77">
        <f t="shared" si="126"/>
        <v>1.0897796999999958</v>
      </c>
      <c r="AE347" s="77">
        <f t="shared" si="120"/>
        <v>-8.3140128355740917E-4</v>
      </c>
      <c r="AF347" s="77" t="e">
        <f t="shared" si="126"/>
        <v>#VALUE!</v>
      </c>
      <c r="AG347" s="77">
        <f t="shared" si="121"/>
        <v>-1.8274184498255908E-3</v>
      </c>
      <c r="AH347" s="77" t="e">
        <f t="shared" si="126"/>
        <v>#VALUE!</v>
      </c>
      <c r="AI347" s="77">
        <f t="shared" si="122"/>
        <v>-3.9968803389822671E-4</v>
      </c>
      <c r="AJ347" s="77" t="e">
        <f t="shared" si="126"/>
        <v>#VALUE!</v>
      </c>
      <c r="AK347" s="77">
        <f t="shared" si="123"/>
        <v>1.0932400843222112E-4</v>
      </c>
      <c r="AL347" s="77" t="e">
        <f t="shared" si="124"/>
        <v>#VALUE!</v>
      </c>
      <c r="AN347" s="77">
        <f t="shared" si="105"/>
        <v>16.171460606321965</v>
      </c>
      <c r="AO347" s="77">
        <f t="shared" si="103"/>
        <v>17.770081796673729</v>
      </c>
      <c r="AP347" s="77">
        <f t="shared" si="114"/>
        <v>17.361902343639795</v>
      </c>
      <c r="AR347" s="77">
        <f t="shared" si="106"/>
        <v>16.798272623182157</v>
      </c>
      <c r="AT347" s="80">
        <f t="shared" si="107"/>
        <v>1.4827666666666663</v>
      </c>
      <c r="AU347" s="80">
        <f t="shared" si="104"/>
        <v>1.2689500000000002</v>
      </c>
      <c r="AV347" s="80">
        <f t="shared" si="115"/>
        <v>1.1039527777777778</v>
      </c>
      <c r="AX347" s="80">
        <f t="shared" si="108"/>
        <v>1.3675599206349205</v>
      </c>
      <c r="BA347" s="77">
        <f t="shared" si="109"/>
        <v>135.21431468878166</v>
      </c>
      <c r="BB347" s="77">
        <f t="shared" si="102"/>
        <v>121.36740610882615</v>
      </c>
      <c r="BC347" s="77">
        <f t="shared" si="113"/>
        <v>129.26855542389319</v>
      </c>
      <c r="BE347" s="77">
        <f t="shared" si="110"/>
        <v>130.40866091381028</v>
      </c>
    </row>
    <row r="348" spans="1:57" x14ac:dyDescent="0.45">
      <c r="A348" s="6">
        <v>37236</v>
      </c>
      <c r="B348" s="77">
        <v>109.13733999999999</v>
      </c>
      <c r="C348" s="77">
        <v>2.2643</v>
      </c>
      <c r="D348" s="77">
        <v>6.8472999999999997</v>
      </c>
      <c r="E348" s="77">
        <v>107.6306</v>
      </c>
      <c r="F348" s="77">
        <v>6.2431000000000001</v>
      </c>
      <c r="G348" s="77">
        <v>7.0831</v>
      </c>
      <c r="H348" s="77">
        <v>110.68553</v>
      </c>
      <c r="I348" s="77">
        <v>2.2235999999999998</v>
      </c>
      <c r="J348" s="77">
        <v>6.9115000000000002</v>
      </c>
      <c r="K348" s="77">
        <v>108.00294</v>
      </c>
      <c r="L348" s="77">
        <v>2.2277999999999998</v>
      </c>
      <c r="M348" s="77">
        <v>6.4398</v>
      </c>
      <c r="N348" s="77">
        <v>104.57447999999999</v>
      </c>
      <c r="O348" s="3">
        <v>4</v>
      </c>
      <c r="P348" s="34">
        <v>6.09</v>
      </c>
      <c r="Q348" s="77">
        <v>6.13</v>
      </c>
      <c r="R348" s="77">
        <v>6.84</v>
      </c>
      <c r="S348" s="77">
        <v>7.11</v>
      </c>
      <c r="T348" s="77">
        <v>6.67</v>
      </c>
      <c r="U348" s="77">
        <v>7.19</v>
      </c>
      <c r="W348" s="77">
        <v>98.1</v>
      </c>
      <c r="Y348" s="77">
        <f t="shared" si="116"/>
        <v>6.5424999999999995</v>
      </c>
      <c r="Z348" s="77">
        <f t="shared" si="117"/>
        <v>1.5550000000000002</v>
      </c>
      <c r="AA348" s="77">
        <f t="shared" si="118"/>
        <v>0.58000000000000007</v>
      </c>
      <c r="AC348" s="77">
        <f t="shared" si="119"/>
        <v>1.4624056586849399E-3</v>
      </c>
      <c r="AD348" s="77">
        <f t="shared" si="126"/>
        <v>1.0913733999999957</v>
      </c>
      <c r="AE348" s="77">
        <f t="shared" si="120"/>
        <v>5.373576448739259E-3</v>
      </c>
      <c r="AF348" s="77" t="e">
        <f t="shared" si="126"/>
        <v>#VALUE!</v>
      </c>
      <c r="AG348" s="77">
        <f t="shared" si="121"/>
        <v>1.775193075099768E-3</v>
      </c>
      <c r="AH348" s="77" t="e">
        <f t="shared" si="126"/>
        <v>#VALUE!</v>
      </c>
      <c r="AI348" s="77">
        <f t="shared" si="122"/>
        <v>1.2692596547774215E-3</v>
      </c>
      <c r="AJ348" s="77" t="e">
        <f t="shared" si="126"/>
        <v>#VALUE!</v>
      </c>
      <c r="AK348" s="77">
        <f t="shared" si="123"/>
        <v>1.0950333019232872E-4</v>
      </c>
      <c r="AL348" s="77" t="e">
        <f t="shared" si="124"/>
        <v>#VALUE!</v>
      </c>
      <c r="AN348" s="77">
        <f t="shared" si="105"/>
        <v>16.084001377862787</v>
      </c>
      <c r="AO348" s="77">
        <f t="shared" si="103"/>
        <v>17.731500749894707</v>
      </c>
      <c r="AP348" s="77">
        <f t="shared" si="114"/>
        <v>17.361881410633579</v>
      </c>
      <c r="AR348" s="77">
        <f t="shared" si="106"/>
        <v>16.737269774553447</v>
      </c>
      <c r="AT348" s="80">
        <f t="shared" si="107"/>
        <v>1.4914999999999998</v>
      </c>
      <c r="AU348" s="80">
        <f t="shared" si="104"/>
        <v>1.277155555555556</v>
      </c>
      <c r="AV348" s="80">
        <f t="shared" si="115"/>
        <v>1.1057111111111111</v>
      </c>
      <c r="AX348" s="80">
        <f t="shared" si="108"/>
        <v>1.3751460317460318</v>
      </c>
      <c r="BA348" s="77">
        <f t="shared" si="109"/>
        <v>137.34377145996427</v>
      </c>
      <c r="BB348" s="77">
        <f t="shared" si="102"/>
        <v>121.65285681458757</v>
      </c>
      <c r="BC348" s="77">
        <f t="shared" si="113"/>
        <v>129.45170013232848</v>
      </c>
      <c r="BE348" s="77">
        <f t="shared" si="110"/>
        <v>131.73321422876583</v>
      </c>
    </row>
    <row r="349" spans="1:57" x14ac:dyDescent="0.45">
      <c r="A349" s="6">
        <v>37237</v>
      </c>
      <c r="B349" s="77">
        <v>109.21404</v>
      </c>
      <c r="C349" s="77">
        <v>2.2627999999999999</v>
      </c>
      <c r="D349" s="77">
        <v>6.8230000000000004</v>
      </c>
      <c r="E349" s="77">
        <v>107.63</v>
      </c>
      <c r="F349" s="77">
        <v>6.2408000000000001</v>
      </c>
      <c r="G349" s="77">
        <v>7.0872000000000002</v>
      </c>
      <c r="H349" s="77">
        <v>110.77176</v>
      </c>
      <c r="I349" s="77">
        <v>2.2488999999999999</v>
      </c>
      <c r="J349" s="77">
        <v>6.8968999999999996</v>
      </c>
      <c r="K349" s="77">
        <v>108.05656</v>
      </c>
      <c r="L349" s="77">
        <v>2.2252999999999998</v>
      </c>
      <c r="M349" s="77">
        <v>6.4238</v>
      </c>
      <c r="N349" s="77">
        <v>104.58589000000001</v>
      </c>
      <c r="O349" s="3">
        <v>3.98</v>
      </c>
      <c r="P349" s="34">
        <v>6.0629999999999997</v>
      </c>
      <c r="Q349" s="77">
        <v>6.16</v>
      </c>
      <c r="R349" s="77">
        <v>6.883</v>
      </c>
      <c r="S349" s="77">
        <v>7.093</v>
      </c>
      <c r="T349" s="77">
        <v>6.665</v>
      </c>
      <c r="U349" s="77">
        <v>7.1950000000000003</v>
      </c>
      <c r="W349" s="77">
        <v>98.1</v>
      </c>
      <c r="Y349" s="77">
        <f t="shared" si="116"/>
        <v>6.5497499999999995</v>
      </c>
      <c r="Z349" s="77">
        <f t="shared" si="117"/>
        <v>1.5565</v>
      </c>
      <c r="AA349" s="77">
        <f t="shared" si="118"/>
        <v>0.60200000000000031</v>
      </c>
      <c r="AC349" s="77">
        <f t="shared" si="119"/>
        <v>7.0278421665759261E-4</v>
      </c>
      <c r="AD349" s="77">
        <f t="shared" si="126"/>
        <v>1.0921403999999957</v>
      </c>
      <c r="AE349" s="77">
        <f t="shared" si="120"/>
        <v>-5.5746228303510392E-6</v>
      </c>
      <c r="AF349" s="77" t="e">
        <f t="shared" si="126"/>
        <v>#VALUE!</v>
      </c>
      <c r="AG349" s="77">
        <f t="shared" si="121"/>
        <v>7.790539558332199E-4</v>
      </c>
      <c r="AH349" s="77" t="e">
        <f t="shared" si="126"/>
        <v>#VALUE!</v>
      </c>
      <c r="AI349" s="77">
        <f t="shared" si="122"/>
        <v>4.9646796652025316E-4</v>
      </c>
      <c r="AJ349" s="77" t="e">
        <f t="shared" si="126"/>
        <v>#VALUE!</v>
      </c>
      <c r="AK349" s="77">
        <f t="shared" si="123"/>
        <v>1.0910883802628391E-4</v>
      </c>
      <c r="AL349" s="77" t="e">
        <f t="shared" si="124"/>
        <v>#VALUE!</v>
      </c>
      <c r="AN349" s="77">
        <f t="shared" si="105"/>
        <v>15.999850668060436</v>
      </c>
      <c r="AO349" s="77">
        <f t="shared" si="103"/>
        <v>17.690513314813977</v>
      </c>
      <c r="AP349" s="77">
        <f t="shared" si="114"/>
        <v>17.361462761109173</v>
      </c>
      <c r="AR349" s="77">
        <f t="shared" si="106"/>
        <v>16.677413151854125</v>
      </c>
      <c r="AT349" s="80">
        <f t="shared" si="107"/>
        <v>1.5004999999999997</v>
      </c>
      <c r="AU349" s="80">
        <f t="shared" si="104"/>
        <v>1.2855444444444448</v>
      </c>
      <c r="AV349" s="80">
        <f t="shared" si="115"/>
        <v>1.1074416666666667</v>
      </c>
      <c r="AX349" s="80">
        <f t="shared" si="108"/>
        <v>1.3829329365079364</v>
      </c>
      <c r="BA349" s="77">
        <f t="shared" si="109"/>
        <v>139.25637097897229</v>
      </c>
      <c r="BB349" s="77">
        <f t="shared" si="102"/>
        <v>121.93800130067206</v>
      </c>
      <c r="BC349" s="77">
        <f t="shared" si="113"/>
        <v>129.59429785089458</v>
      </c>
      <c r="BE349" s="77">
        <f t="shared" si="110"/>
        <v>132.92796919544682</v>
      </c>
    </row>
    <row r="350" spans="1:57" x14ac:dyDescent="0.45">
      <c r="A350" s="6">
        <v>37238</v>
      </c>
      <c r="B350" s="77">
        <v>109.43946</v>
      </c>
      <c r="C350" s="77">
        <v>2.2633999999999999</v>
      </c>
      <c r="D350" s="77">
        <v>6.7393000000000001</v>
      </c>
      <c r="E350" s="77">
        <v>108.01336999999999</v>
      </c>
      <c r="F350" s="77">
        <v>6.2438000000000002</v>
      </c>
      <c r="G350" s="77">
        <v>7.0321999999999996</v>
      </c>
      <c r="H350" s="77">
        <v>110.79515000000001</v>
      </c>
      <c r="I350" s="77">
        <v>2.2492000000000001</v>
      </c>
      <c r="J350" s="77">
        <v>6.8978000000000002</v>
      </c>
      <c r="K350" s="77">
        <v>108.273</v>
      </c>
      <c r="L350" s="77">
        <v>2.2250999999999999</v>
      </c>
      <c r="M350" s="77">
        <v>6.3426999999999998</v>
      </c>
      <c r="N350" s="77">
        <v>104.59741</v>
      </c>
      <c r="O350" s="3">
        <v>4.0199999999999996</v>
      </c>
      <c r="P350" s="34">
        <v>5.9829999999999997</v>
      </c>
      <c r="Q350" s="77">
        <v>6.0730000000000004</v>
      </c>
      <c r="R350" s="77">
        <v>6.8029999999999999</v>
      </c>
      <c r="S350" s="77">
        <v>7.05</v>
      </c>
      <c r="T350" s="77">
        <v>6.64</v>
      </c>
      <c r="U350" s="77">
        <v>7.165</v>
      </c>
      <c r="W350" s="77">
        <v>98.1</v>
      </c>
      <c r="Y350" s="77">
        <f t="shared" si="116"/>
        <v>6.4772500000000006</v>
      </c>
      <c r="Z350" s="77">
        <f t="shared" si="117"/>
        <v>1.5150000000000001</v>
      </c>
      <c r="AA350" s="77">
        <f t="shared" si="118"/>
        <v>0.65700000000000003</v>
      </c>
      <c r="AC350" s="77">
        <f t="shared" si="119"/>
        <v>2.064020340242001E-3</v>
      </c>
      <c r="AD350" s="77">
        <f t="shared" si="126"/>
        <v>1.0943945999999958</v>
      </c>
      <c r="AE350" s="77">
        <f t="shared" si="120"/>
        <v>3.5619251138159225E-3</v>
      </c>
      <c r="AF350" s="77" t="e">
        <f t="shared" si="126"/>
        <v>#VALUE!</v>
      </c>
      <c r="AG350" s="77">
        <f t="shared" si="121"/>
        <v>2.1115490085210631E-4</v>
      </c>
      <c r="AH350" s="77" t="e">
        <f t="shared" si="126"/>
        <v>#VALUE!</v>
      </c>
      <c r="AI350" s="77">
        <f t="shared" si="122"/>
        <v>2.0030250824196738E-3</v>
      </c>
      <c r="AJ350" s="77" t="e">
        <f t="shared" si="126"/>
        <v>#VALUE!</v>
      </c>
      <c r="AK350" s="77">
        <f t="shared" si="123"/>
        <v>1.101487017034497E-4</v>
      </c>
      <c r="AL350" s="77" t="e">
        <f t="shared" si="124"/>
        <v>#VALUE!</v>
      </c>
      <c r="AN350" s="77">
        <f t="shared" si="105"/>
        <v>15.923482359435461</v>
      </c>
      <c r="AO350" s="77">
        <f t="shared" si="103"/>
        <v>17.650476440291126</v>
      </c>
      <c r="AP350" s="77">
        <f t="shared" si="114"/>
        <v>17.362258212468717</v>
      </c>
      <c r="AR350" s="77">
        <f t="shared" si="106"/>
        <v>16.622448647256117</v>
      </c>
      <c r="AT350" s="80">
        <f t="shared" si="107"/>
        <v>1.507233333333333</v>
      </c>
      <c r="AU350" s="80">
        <f t="shared" si="104"/>
        <v>1.2936944444444449</v>
      </c>
      <c r="AV350" s="80">
        <f t="shared" si="115"/>
        <v>1.1097083333333333</v>
      </c>
      <c r="AX350" s="80">
        <f t="shared" si="108"/>
        <v>1.3894329365079365</v>
      </c>
      <c r="BA350" s="77">
        <f t="shared" si="109"/>
        <v>140.84507042253517</v>
      </c>
      <c r="BB350" s="77">
        <f t="shared" ref="BB350:BB413" si="127">100/AVERAGE(AA261:AA350)</f>
        <v>122.17470983506418</v>
      </c>
      <c r="BC350" s="77">
        <f t="shared" si="113"/>
        <v>129.68580012536293</v>
      </c>
      <c r="BE350" s="77">
        <f t="shared" si="110"/>
        <v>133.91650021223316</v>
      </c>
    </row>
    <row r="351" spans="1:57" x14ac:dyDescent="0.45">
      <c r="A351" s="6">
        <v>37239</v>
      </c>
      <c r="B351" s="77">
        <v>109.69105</v>
      </c>
      <c r="C351" s="77">
        <v>2.2633000000000001</v>
      </c>
      <c r="D351" s="77">
        <v>6.6471999999999998</v>
      </c>
      <c r="E351" s="77">
        <v>108.29541</v>
      </c>
      <c r="F351" s="77">
        <v>6.2441000000000004</v>
      </c>
      <c r="G351" s="77">
        <v>6.9908000000000001</v>
      </c>
      <c r="H351" s="77">
        <v>111.01898</v>
      </c>
      <c r="I351" s="77">
        <v>2.2477</v>
      </c>
      <c r="J351" s="77">
        <v>6.8162000000000003</v>
      </c>
      <c r="K351" s="77">
        <v>108.51940999999999</v>
      </c>
      <c r="L351" s="77">
        <v>2.2235</v>
      </c>
      <c r="M351" s="77">
        <v>6.2472000000000003</v>
      </c>
      <c r="N351" s="77">
        <v>104.60890000000001</v>
      </c>
      <c r="O351" s="3">
        <v>4.01</v>
      </c>
      <c r="P351" s="34">
        <v>5.8659999999999997</v>
      </c>
      <c r="Q351" s="77">
        <v>5.9260000000000002</v>
      </c>
      <c r="R351" s="77">
        <v>6.6630000000000003</v>
      </c>
      <c r="S351" s="77">
        <v>6.9960000000000004</v>
      </c>
      <c r="T351" s="77">
        <v>6.56</v>
      </c>
      <c r="U351" s="77">
        <v>7.0750000000000002</v>
      </c>
      <c r="W351" s="77">
        <v>98.1</v>
      </c>
      <c r="Y351" s="77">
        <f t="shared" si="116"/>
        <v>6.3627500000000001</v>
      </c>
      <c r="Z351" s="77">
        <f t="shared" si="117"/>
        <v>1.4930000000000003</v>
      </c>
      <c r="AA351" s="77">
        <f t="shared" si="118"/>
        <v>0.69399999999999995</v>
      </c>
      <c r="AC351" s="77">
        <f t="shared" si="119"/>
        <v>2.2988965771579828E-3</v>
      </c>
      <c r="AD351" s="77">
        <f t="shared" si="126"/>
        <v>1.0969104999999959</v>
      </c>
      <c r="AE351" s="77">
        <f t="shared" si="120"/>
        <v>2.6111582297636549E-3</v>
      </c>
      <c r="AF351" s="77" t="e">
        <f t="shared" si="126"/>
        <v>#VALUE!</v>
      </c>
      <c r="AG351" s="77">
        <f t="shared" si="121"/>
        <v>2.0202147837697915E-3</v>
      </c>
      <c r="AH351" s="77" t="e">
        <f t="shared" si="126"/>
        <v>#VALUE!</v>
      </c>
      <c r="AI351" s="77">
        <f t="shared" si="122"/>
        <v>2.2758213035567465E-3</v>
      </c>
      <c r="AJ351" s="77" t="e">
        <f t="shared" si="126"/>
        <v>#VALUE!</v>
      </c>
      <c r="AK351" s="77">
        <f t="shared" si="123"/>
        <v>1.0984975631811444E-4</v>
      </c>
      <c r="AL351" s="77" t="e">
        <f t="shared" si="124"/>
        <v>#VALUE!</v>
      </c>
      <c r="AN351" s="77">
        <f t="shared" si="105"/>
        <v>15.881061437209592</v>
      </c>
      <c r="AO351" s="77">
        <f t="shared" ref="AO351:AO414" si="128">100/AVERAGE(Y262:Y351)</f>
        <v>17.61456685535455</v>
      </c>
      <c r="AP351" s="77">
        <f t="shared" si="114"/>
        <v>17.364971668566369</v>
      </c>
      <c r="AR351" s="77">
        <f t="shared" si="106"/>
        <v>16.588335875444834</v>
      </c>
      <c r="AT351" s="80">
        <f t="shared" si="107"/>
        <v>1.5099499999999999</v>
      </c>
      <c r="AU351" s="80">
        <f t="shared" ref="AU351:AU414" si="129">AVERAGE(Z262:Z351)</f>
        <v>1.3016000000000005</v>
      </c>
      <c r="AV351" s="80">
        <f t="shared" si="115"/>
        <v>1.1122638888888889</v>
      </c>
      <c r="AX351" s="80">
        <f t="shared" si="108"/>
        <v>1.3936091269841271</v>
      </c>
      <c r="BA351" s="77">
        <f t="shared" si="109"/>
        <v>142.0118343195266</v>
      </c>
      <c r="BB351" s="77">
        <f t="shared" si="127"/>
        <v>122.35076605174081</v>
      </c>
      <c r="BC351" s="77">
        <f t="shared" si="113"/>
        <v>129.74282089724369</v>
      </c>
      <c r="BE351" s="77">
        <f t="shared" si="110"/>
        <v>134.64167003983309</v>
      </c>
    </row>
    <row r="352" spans="1:57" x14ac:dyDescent="0.45">
      <c r="A352" s="6">
        <v>37240</v>
      </c>
      <c r="B352" s="77">
        <v>109.71232000000001</v>
      </c>
      <c r="C352" s="77">
        <v>2.2635999999999998</v>
      </c>
      <c r="D352" s="77">
        <v>6.6462000000000003</v>
      </c>
      <c r="E352" s="77">
        <v>108.31591</v>
      </c>
      <c r="F352" s="77">
        <v>6.2415000000000003</v>
      </c>
      <c r="G352" s="77">
        <v>6.9908000000000001</v>
      </c>
      <c r="H352" s="77">
        <v>111.04267</v>
      </c>
      <c r="I352" s="77">
        <v>2.2450999999999999</v>
      </c>
      <c r="J352" s="77">
        <v>6.8148999999999997</v>
      </c>
      <c r="K352" s="77">
        <v>108.53941</v>
      </c>
      <c r="L352" s="77">
        <v>2.2212000000000001</v>
      </c>
      <c r="M352" s="77">
        <v>6.2469999999999999</v>
      </c>
      <c r="N352" s="77">
        <v>104.62039</v>
      </c>
      <c r="O352" s="3">
        <v>4.01</v>
      </c>
      <c r="P352" s="34">
        <v>5.8659999999999997</v>
      </c>
      <c r="Q352" s="77">
        <v>5.9260000000000002</v>
      </c>
      <c r="R352" s="77">
        <v>6.6630000000000003</v>
      </c>
      <c r="S352" s="77">
        <v>6.9960000000000004</v>
      </c>
      <c r="T352" s="77">
        <v>6.56</v>
      </c>
      <c r="U352" s="77">
        <v>7.0750000000000002</v>
      </c>
      <c r="W352" s="77">
        <v>98.1</v>
      </c>
      <c r="Y352" s="77">
        <f t="shared" si="116"/>
        <v>6.3627500000000001</v>
      </c>
      <c r="Z352" s="77">
        <f t="shared" si="117"/>
        <v>1.4930000000000003</v>
      </c>
      <c r="AA352" s="77">
        <f t="shared" si="118"/>
        <v>0.69399999999999995</v>
      </c>
      <c r="AC352" s="77">
        <f t="shared" si="119"/>
        <v>1.9390825413734269E-4</v>
      </c>
      <c r="AD352" s="77">
        <f t="shared" si="126"/>
        <v>1.0971231999999957</v>
      </c>
      <c r="AE352" s="77">
        <f t="shared" si="120"/>
        <v>1.8929703484205085E-4</v>
      </c>
      <c r="AF352" s="77" t="e">
        <f t="shared" si="126"/>
        <v>#VALUE!</v>
      </c>
      <c r="AG352" s="77">
        <f t="shared" si="121"/>
        <v>2.1338693617978244E-4</v>
      </c>
      <c r="AH352" s="77" t="e">
        <f t="shared" si="126"/>
        <v>#VALUE!</v>
      </c>
      <c r="AI352" s="77">
        <f t="shared" si="122"/>
        <v>1.8429882727910574E-4</v>
      </c>
      <c r="AJ352" s="77" t="e">
        <f t="shared" si="126"/>
        <v>#VALUE!</v>
      </c>
      <c r="AK352" s="77">
        <f t="shared" si="123"/>
        <v>1.098376906745191E-4</v>
      </c>
      <c r="AL352" s="77" t="e">
        <f t="shared" si="124"/>
        <v>#VALUE!</v>
      </c>
      <c r="AN352" s="77">
        <f t="shared" si="105"/>
        <v>15.858122662578795</v>
      </c>
      <c r="AO352" s="77">
        <f t="shared" si="128"/>
        <v>17.578803088595695</v>
      </c>
      <c r="AP352" s="77">
        <f t="shared" si="114"/>
        <v>17.36936189306746</v>
      </c>
      <c r="AR352" s="77">
        <f t="shared" si="106"/>
        <v>16.565636960082003</v>
      </c>
      <c r="AT352" s="80">
        <f t="shared" si="107"/>
        <v>1.5112833333333333</v>
      </c>
      <c r="AU352" s="80">
        <f t="shared" si="129"/>
        <v>1.3095055555555561</v>
      </c>
      <c r="AV352" s="80">
        <f t="shared" si="115"/>
        <v>1.115013888888889</v>
      </c>
      <c r="AX352" s="80">
        <f t="shared" si="108"/>
        <v>1.3970226190476194</v>
      </c>
      <c r="BA352" s="77">
        <f t="shared" si="109"/>
        <v>143.02741358760429</v>
      </c>
      <c r="BB352" s="77">
        <f t="shared" si="127"/>
        <v>122.52733040175352</v>
      </c>
      <c r="BC352" s="77">
        <f t="shared" si="113"/>
        <v>129.79521199884627</v>
      </c>
      <c r="BE352" s="77">
        <f t="shared" si="110"/>
        <v>135.27993245039576</v>
      </c>
    </row>
    <row r="353" spans="1:57" x14ac:dyDescent="0.45">
      <c r="A353" s="6">
        <v>37241</v>
      </c>
      <c r="B353" s="77">
        <v>109.71232000000001</v>
      </c>
      <c r="C353" s="77">
        <v>2.2635999999999998</v>
      </c>
      <c r="D353" s="77">
        <v>6.6462000000000003</v>
      </c>
      <c r="E353" s="77">
        <v>108.31591</v>
      </c>
      <c r="F353" s="77">
        <v>6.2415000000000003</v>
      </c>
      <c r="G353" s="77">
        <v>6.9908000000000001</v>
      </c>
      <c r="H353" s="77">
        <v>111.04267</v>
      </c>
      <c r="I353" s="77">
        <v>2.2450999999999999</v>
      </c>
      <c r="J353" s="77">
        <v>6.8148999999999997</v>
      </c>
      <c r="K353" s="77">
        <v>108.53941</v>
      </c>
      <c r="L353" s="77">
        <v>2.2212000000000001</v>
      </c>
      <c r="M353" s="77">
        <v>6.2469999999999999</v>
      </c>
      <c r="N353" s="77">
        <v>104.63188</v>
      </c>
      <c r="O353" s="3">
        <v>4.01</v>
      </c>
      <c r="P353" s="34">
        <v>5.8659999999999997</v>
      </c>
      <c r="Q353" s="77">
        <v>5.9260000000000002</v>
      </c>
      <c r="R353" s="77">
        <v>6.6630000000000003</v>
      </c>
      <c r="S353" s="77">
        <v>6.9960000000000004</v>
      </c>
      <c r="T353" s="77">
        <v>6.56</v>
      </c>
      <c r="U353" s="77">
        <v>7.0750000000000002</v>
      </c>
      <c r="W353" s="77">
        <v>98.1</v>
      </c>
      <c r="Y353" s="77">
        <f t="shared" si="116"/>
        <v>6.3627500000000001</v>
      </c>
      <c r="Z353" s="77">
        <f t="shared" si="117"/>
        <v>1.4930000000000003</v>
      </c>
      <c r="AA353" s="77">
        <f t="shared" si="118"/>
        <v>0.69399999999999995</v>
      </c>
      <c r="AC353" s="77">
        <f t="shared" si="119"/>
        <v>0</v>
      </c>
      <c r="AD353" s="77">
        <f t="shared" si="126"/>
        <v>1.0971231999999957</v>
      </c>
      <c r="AE353" s="77">
        <f t="shared" si="120"/>
        <v>0</v>
      </c>
      <c r="AF353" s="77" t="e">
        <f t="shared" si="126"/>
        <v>#VALUE!</v>
      </c>
      <c r="AG353" s="77">
        <f t="shared" si="121"/>
        <v>0</v>
      </c>
      <c r="AH353" s="77" t="e">
        <f t="shared" si="126"/>
        <v>#VALUE!</v>
      </c>
      <c r="AI353" s="77">
        <f t="shared" si="122"/>
        <v>0</v>
      </c>
      <c r="AJ353" s="77" t="e">
        <f t="shared" si="126"/>
        <v>#VALUE!</v>
      </c>
      <c r="AK353" s="77">
        <f t="shared" si="123"/>
        <v>1.0982562768102611E-4</v>
      </c>
      <c r="AL353" s="77" t="e">
        <f t="shared" si="124"/>
        <v>#VALUE!</v>
      </c>
      <c r="AN353" s="77">
        <f t="shared" si="105"/>
        <v>15.837716201323767</v>
      </c>
      <c r="AO353" s="77">
        <f t="shared" si="128"/>
        <v>17.546484781105157</v>
      </c>
      <c r="AP353" s="77">
        <f t="shared" si="114"/>
        <v>17.373448303736144</v>
      </c>
      <c r="AR353" s="77">
        <f t="shared" si="106"/>
        <v>16.545326095891646</v>
      </c>
      <c r="AT353" s="80">
        <f t="shared" si="107"/>
        <v>1.5116666666666667</v>
      </c>
      <c r="AU353" s="80">
        <f t="shared" si="129"/>
        <v>1.3160944444444449</v>
      </c>
      <c r="AV353" s="80">
        <f t="shared" si="115"/>
        <v>1.1177361111111113</v>
      </c>
      <c r="AX353" s="80">
        <f t="shared" si="108"/>
        <v>1.3995130952380954</v>
      </c>
      <c r="BA353" s="77">
        <f t="shared" si="109"/>
        <v>144.13375612568467</v>
      </c>
      <c r="BB353" s="77">
        <f t="shared" si="127"/>
        <v>122.69938650306753</v>
      </c>
      <c r="BC353" s="77">
        <f t="shared" si="113"/>
        <v>129.8776264142231</v>
      </c>
      <c r="BE353" s="77">
        <f t="shared" si="110"/>
        <v>135.97306056044241</v>
      </c>
    </row>
    <row r="354" spans="1:57" x14ac:dyDescent="0.45">
      <c r="A354" s="6">
        <v>37242</v>
      </c>
      <c r="B354" s="77">
        <v>109.89261</v>
      </c>
      <c r="C354" s="77">
        <v>2.2662</v>
      </c>
      <c r="D354" s="77">
        <v>6.5960999999999999</v>
      </c>
      <c r="E354" s="77">
        <v>108.36901</v>
      </c>
      <c r="F354" s="77">
        <v>6.2359999999999998</v>
      </c>
      <c r="G354" s="77">
        <v>6.9885000000000002</v>
      </c>
      <c r="H354" s="77">
        <v>111.34193999999999</v>
      </c>
      <c r="I354" s="77">
        <v>2.2412000000000001</v>
      </c>
      <c r="J354" s="77">
        <v>6.7110000000000003</v>
      </c>
      <c r="K354" s="77">
        <v>108.70988</v>
      </c>
      <c r="L354" s="77">
        <v>2.226</v>
      </c>
      <c r="M354" s="77">
        <v>6.1989999999999998</v>
      </c>
      <c r="N354" s="77">
        <v>104.64335</v>
      </c>
      <c r="O354" s="3">
        <v>4</v>
      </c>
      <c r="P354" s="34">
        <v>5.85</v>
      </c>
      <c r="Q354" s="77">
        <v>5.89</v>
      </c>
      <c r="R354" s="77">
        <v>6.67</v>
      </c>
      <c r="S354" s="77">
        <v>6.9859999999999998</v>
      </c>
      <c r="T354" s="77">
        <v>6.5250000000000004</v>
      </c>
      <c r="U354" s="77">
        <v>7.0449999999999999</v>
      </c>
      <c r="W354" s="77">
        <v>98.1</v>
      </c>
      <c r="Y354" s="77">
        <f t="shared" si="116"/>
        <v>6.3489999999999993</v>
      </c>
      <c r="Z354" s="77">
        <f t="shared" si="117"/>
        <v>1.4929999999999999</v>
      </c>
      <c r="AA354" s="77">
        <f t="shared" si="118"/>
        <v>0.67500000000000071</v>
      </c>
      <c r="AC354" s="77">
        <f t="shared" si="119"/>
        <v>1.6432976715832215E-3</v>
      </c>
      <c r="AD354" s="77">
        <f t="shared" si="126"/>
        <v>1.0989260999999957</v>
      </c>
      <c r="AE354" s="77">
        <f t="shared" si="120"/>
        <v>4.9023269065462394E-4</v>
      </c>
      <c r="AF354" s="77" t="e">
        <f t="shared" si="126"/>
        <v>#VALUE!</v>
      </c>
      <c r="AG354" s="77">
        <f t="shared" si="121"/>
        <v>2.6950900946456358E-3</v>
      </c>
      <c r="AH354" s="77" t="e">
        <f t="shared" si="126"/>
        <v>#VALUE!</v>
      </c>
      <c r="AI354" s="77">
        <f t="shared" si="122"/>
        <v>1.5705815979651927E-3</v>
      </c>
      <c r="AJ354" s="77" t="e">
        <f t="shared" si="126"/>
        <v>#VALUE!</v>
      </c>
      <c r="AK354" s="77">
        <f t="shared" si="123"/>
        <v>1.0962242100598374E-4</v>
      </c>
      <c r="AL354" s="77" t="e">
        <f t="shared" si="124"/>
        <v>#VALUE!</v>
      </c>
      <c r="AN354" s="77">
        <f t="shared" si="105"/>
        <v>15.818508973708319</v>
      </c>
      <c r="AO354" s="77">
        <f t="shared" si="128"/>
        <v>17.51264924060774</v>
      </c>
      <c r="AP354" s="77">
        <f t="shared" si="114"/>
        <v>17.374844410681483</v>
      </c>
      <c r="AR354" s="77">
        <f t="shared" si="106"/>
        <v>16.524882683818603</v>
      </c>
      <c r="AT354" s="80">
        <f t="shared" si="107"/>
        <v>1.5120500000000001</v>
      </c>
      <c r="AU354" s="80">
        <f t="shared" si="129"/>
        <v>1.3227055555555556</v>
      </c>
      <c r="AV354" s="80">
        <f t="shared" si="115"/>
        <v>1.1205333333333334</v>
      </c>
      <c r="AX354" s="80">
        <f t="shared" si="108"/>
        <v>1.402020634920635</v>
      </c>
      <c r="BA354" s="77">
        <f t="shared" si="109"/>
        <v>145.39110206455365</v>
      </c>
      <c r="BB354" s="77">
        <f t="shared" si="127"/>
        <v>122.93234623212362</v>
      </c>
      <c r="BC354" s="77">
        <f t="shared" si="113"/>
        <v>130.05780346820811</v>
      </c>
      <c r="BE354" s="77">
        <f t="shared" si="110"/>
        <v>136.78384345580997</v>
      </c>
    </row>
    <row r="355" spans="1:57" x14ac:dyDescent="0.45">
      <c r="A355" s="6">
        <v>37243</v>
      </c>
      <c r="B355" s="77">
        <v>110.15993</v>
      </c>
      <c r="C355" s="77">
        <v>2.2675000000000001</v>
      </c>
      <c r="D355" s="77">
        <v>6.4977</v>
      </c>
      <c r="E355" s="77">
        <v>108.59256999999999</v>
      </c>
      <c r="F355" s="77">
        <v>6.2351000000000001</v>
      </c>
      <c r="G355" s="77">
        <v>6.9554</v>
      </c>
      <c r="H355" s="77">
        <v>111.48981000000001</v>
      </c>
      <c r="I355" s="77">
        <v>2.2408000000000001</v>
      </c>
      <c r="J355" s="77">
        <v>6.6597999999999997</v>
      </c>
      <c r="K355" s="77">
        <v>108.97425</v>
      </c>
      <c r="L355" s="77">
        <v>2.226</v>
      </c>
      <c r="M355" s="77">
        <v>6.0990000000000002</v>
      </c>
      <c r="N355" s="77">
        <v>104.65476</v>
      </c>
      <c r="O355" s="3">
        <v>3.98</v>
      </c>
      <c r="P355" s="34">
        <v>5.7729999999999997</v>
      </c>
      <c r="Q355" s="77">
        <v>5.7930000000000001</v>
      </c>
      <c r="R355" s="77">
        <v>6.5830000000000002</v>
      </c>
      <c r="S355" s="77">
        <v>6.95</v>
      </c>
      <c r="T355" s="77">
        <v>6.45</v>
      </c>
      <c r="U355" s="77">
        <v>6.9649999999999999</v>
      </c>
      <c r="W355" s="77">
        <v>98.1</v>
      </c>
      <c r="Y355" s="77">
        <f t="shared" si="116"/>
        <v>6.27475</v>
      </c>
      <c r="Z355" s="77">
        <f t="shared" si="117"/>
        <v>1.4850000000000001</v>
      </c>
      <c r="AA355" s="77">
        <f t="shared" si="118"/>
        <v>0.67700000000000049</v>
      </c>
      <c r="AC355" s="77">
        <f t="shared" si="119"/>
        <v>2.4325566569034507E-3</v>
      </c>
      <c r="AD355" s="77">
        <f t="shared" si="126"/>
        <v>1.1015992999999957</v>
      </c>
      <c r="AE355" s="77">
        <f t="shared" si="120"/>
        <v>2.0629513917307385E-3</v>
      </c>
      <c r="AF355" s="77" t="e">
        <f t="shared" si="126"/>
        <v>#VALUE!</v>
      </c>
      <c r="AG355" s="77">
        <f t="shared" si="121"/>
        <v>1.3280709856502426E-3</v>
      </c>
      <c r="AH355" s="77" t="e">
        <f t="shared" si="126"/>
        <v>#VALUE!</v>
      </c>
      <c r="AI355" s="77">
        <f t="shared" si="122"/>
        <v>2.4318856758924756E-3</v>
      </c>
      <c r="AJ355" s="77" t="e">
        <f t="shared" si="126"/>
        <v>#VALUE!</v>
      </c>
      <c r="AK355" s="77">
        <f t="shared" si="123"/>
        <v>1.0903702910880497E-4</v>
      </c>
      <c r="AL355" s="77" t="e">
        <f t="shared" si="124"/>
        <v>#VALUE!</v>
      </c>
      <c r="AN355" s="77">
        <f t="shared" ref="AN355:AN418" si="130">100/AVERAGE(Y326:Y355)</f>
        <v>15.805528773965133</v>
      </c>
      <c r="AO355" s="77">
        <f t="shared" si="128"/>
        <v>17.47455752964121</v>
      </c>
      <c r="AP355" s="77">
        <f t="shared" si="114"/>
        <v>17.376580424123723</v>
      </c>
      <c r="AR355" s="77">
        <f t="shared" ref="AR355:AR418" si="131">(AN355*12+AO355*6+AP355*3+AQ355*1)/(NOT(ISBLANK(AN355)) * 12+NOT(ISBLANK(AO355)) * 6 + NOT(ISBLANK(AP355)) * 3 + NOT(ISBLANK(AQ355)) * 1)</f>
        <v>16.506830082752384</v>
      </c>
      <c r="AT355" s="80">
        <f t="shared" ref="AT355:AT418" si="132">AVERAGE(Z326:Z355)</f>
        <v>1.5121666666666669</v>
      </c>
      <c r="AU355" s="80">
        <f t="shared" si="129"/>
        <v>1.3271722222222224</v>
      </c>
      <c r="AV355" s="80">
        <f t="shared" si="115"/>
        <v>1.1236166666666669</v>
      </c>
      <c r="AX355" s="80">
        <f t="shared" ref="AX355:AX418" si="133">(AT355*12+AU355*6+AV355*3+AW355*1)/(NOT(ISBLANK(AT355)) * 12+NOT(ISBLANK(AU355)) * 6 + NOT(ISBLANK(AV355)) * 3 + NOT(ISBLANK(AW355)) * 1)</f>
        <v>1.4038039682539685</v>
      </c>
      <c r="BA355" s="77">
        <f t="shared" ref="BA355:BA418" si="134">100/AVERAGE(AA326:AA355)</f>
        <v>146.65623777864687</v>
      </c>
      <c r="BB355" s="77">
        <f t="shared" si="127"/>
        <v>123.25559101055889</v>
      </c>
      <c r="BC355" s="77">
        <f t="shared" si="113"/>
        <v>130.19232299268756</v>
      </c>
      <c r="BE355" s="77">
        <f t="shared" ref="BE355:BE418" si="135">(BA355*12+BB355*6+BC355*3+BD355*1)/(NOT(ISBLANK(BA355)) * 12+NOT(ISBLANK(BB355)) * 6 + NOT(ISBLANK(BC355)) * 3 + NOT(ISBLANK(BD355)) * 1)</f>
        <v>137.61835087548468</v>
      </c>
    </row>
    <row r="356" spans="1:57" x14ac:dyDescent="0.45">
      <c r="A356" s="6">
        <v>37244</v>
      </c>
      <c r="B356" s="77">
        <v>110.09447</v>
      </c>
      <c r="C356" s="77">
        <v>2.2650999999999999</v>
      </c>
      <c r="D356" s="77">
        <v>6.5316999999999998</v>
      </c>
      <c r="E356" s="77">
        <v>108.35198</v>
      </c>
      <c r="F356" s="77">
        <v>6.2276999999999996</v>
      </c>
      <c r="G356" s="77">
        <v>6.9935999999999998</v>
      </c>
      <c r="H356" s="77">
        <v>111.52477</v>
      </c>
      <c r="I356" s="77">
        <v>2.2416</v>
      </c>
      <c r="J356" s="77">
        <v>6.6551999999999998</v>
      </c>
      <c r="K356" s="77">
        <v>108.87381999999999</v>
      </c>
      <c r="L356" s="77">
        <v>2.2231000000000001</v>
      </c>
      <c r="M356" s="77">
        <v>6.1474000000000002</v>
      </c>
      <c r="N356" s="77">
        <v>104.66623</v>
      </c>
      <c r="O356" s="3">
        <v>4</v>
      </c>
      <c r="P356" s="34">
        <v>5.8159999999999998</v>
      </c>
      <c r="Q356" s="77">
        <v>5.82</v>
      </c>
      <c r="R356" s="77">
        <v>6.6159999999999997</v>
      </c>
      <c r="S356" s="77">
        <v>6.9829999999999997</v>
      </c>
      <c r="T356" s="77">
        <v>6.45</v>
      </c>
      <c r="U356" s="77">
        <v>6.98</v>
      </c>
      <c r="W356" s="77">
        <v>98.1</v>
      </c>
      <c r="Y356" s="77">
        <f t="shared" si="116"/>
        <v>6.3087499999999999</v>
      </c>
      <c r="Z356" s="77">
        <f t="shared" si="117"/>
        <v>1.4914999999999998</v>
      </c>
      <c r="AA356" s="77">
        <f t="shared" si="118"/>
        <v>0.63400000000000034</v>
      </c>
      <c r="AC356" s="77">
        <f t="shared" si="119"/>
        <v>-5.9422695711586204E-4</v>
      </c>
      <c r="AD356" s="77">
        <f t="shared" si="126"/>
        <v>1.1009446999999957</v>
      </c>
      <c r="AE356" s="77">
        <f t="shared" si="120"/>
        <v>-2.2155291103249652E-3</v>
      </c>
      <c r="AF356" s="77" t="e">
        <f t="shared" si="126"/>
        <v>#VALUE!</v>
      </c>
      <c r="AG356" s="77">
        <f t="shared" si="121"/>
        <v>3.1357125821629417E-4</v>
      </c>
      <c r="AH356" s="77" t="e">
        <f t="shared" si="126"/>
        <v>#VALUE!</v>
      </c>
      <c r="AI356" s="77">
        <f t="shared" si="122"/>
        <v>-9.2159386277035349E-4</v>
      </c>
      <c r="AJ356" s="77" t="e">
        <f t="shared" si="126"/>
        <v>#VALUE!</v>
      </c>
      <c r="AK356" s="77">
        <f t="shared" si="123"/>
        <v>1.0959845495794873E-4</v>
      </c>
      <c r="AL356" s="77" t="e">
        <f t="shared" si="124"/>
        <v>#VALUE!</v>
      </c>
      <c r="AN356" s="77">
        <f t="shared" si="130"/>
        <v>15.794149583758347</v>
      </c>
      <c r="AO356" s="77">
        <f t="shared" si="128"/>
        <v>17.436141343173762</v>
      </c>
      <c r="AP356" s="77">
        <f t="shared" si="114"/>
        <v>17.377100457017747</v>
      </c>
      <c r="AR356" s="77">
        <f t="shared" si="131"/>
        <v>16.489425925485524</v>
      </c>
      <c r="AT356" s="80">
        <f t="shared" si="132"/>
        <v>1.5102833333333339</v>
      </c>
      <c r="AU356" s="80">
        <f t="shared" si="129"/>
        <v>1.3316722222222224</v>
      </c>
      <c r="AV356" s="80">
        <f t="shared" si="115"/>
        <v>1.1266833333333335</v>
      </c>
      <c r="AX356" s="80">
        <f t="shared" si="133"/>
        <v>1.4044515873015877</v>
      </c>
      <c r="BA356" s="77">
        <f t="shared" si="134"/>
        <v>147.98007201696839</v>
      </c>
      <c r="BB356" s="77">
        <f t="shared" si="127"/>
        <v>123.65015250185476</v>
      </c>
      <c r="BC356" s="77">
        <f t="shared" si="113"/>
        <v>130.35354778905904</v>
      </c>
      <c r="BE356" s="77">
        <f t="shared" si="135"/>
        <v>138.51059155152029</v>
      </c>
    </row>
    <row r="357" spans="1:57" x14ac:dyDescent="0.45">
      <c r="A357" s="6">
        <v>37245</v>
      </c>
      <c r="B357" s="77">
        <v>110.00299</v>
      </c>
      <c r="C357" s="77">
        <v>2.2673999999999999</v>
      </c>
      <c r="D357" s="77">
        <v>6.5731999999999999</v>
      </c>
      <c r="E357" s="77">
        <v>108.10628</v>
      </c>
      <c r="F357" s="77">
        <v>6.2203999999999997</v>
      </c>
      <c r="G357" s="77">
        <v>7.0330000000000004</v>
      </c>
      <c r="H357" s="77">
        <v>111.50879</v>
      </c>
      <c r="I357" s="77">
        <v>2.2404000000000002</v>
      </c>
      <c r="J357" s="77">
        <v>6.6691000000000003</v>
      </c>
      <c r="K357" s="77">
        <v>108.7869</v>
      </c>
      <c r="L357" s="77">
        <v>2.2313999999999998</v>
      </c>
      <c r="M357" s="77">
        <v>6.1919000000000004</v>
      </c>
      <c r="N357" s="77">
        <v>104.67784</v>
      </c>
      <c r="O357" s="3">
        <v>4.05</v>
      </c>
      <c r="P357" s="34">
        <v>5.8659999999999997</v>
      </c>
      <c r="Q357" s="77">
        <v>5.88</v>
      </c>
      <c r="R357" s="77">
        <v>6.7</v>
      </c>
      <c r="S357" s="77">
        <v>7.0229999999999997</v>
      </c>
      <c r="T357" s="77">
        <v>6.4850000000000003</v>
      </c>
      <c r="U357" s="77">
        <v>7.0149999999999997</v>
      </c>
      <c r="W357" s="77">
        <v>98.1</v>
      </c>
      <c r="Y357" s="77">
        <f t="shared" si="116"/>
        <v>6.3672499999999994</v>
      </c>
      <c r="Z357" s="77">
        <f t="shared" si="117"/>
        <v>1.4864999999999999</v>
      </c>
      <c r="AA357" s="77">
        <f t="shared" si="118"/>
        <v>0.61900000000000066</v>
      </c>
      <c r="AC357" s="77">
        <f t="shared" si="119"/>
        <v>-8.3092275206919641E-4</v>
      </c>
      <c r="AD357" s="77">
        <f t="shared" si="126"/>
        <v>1.1000298999999958</v>
      </c>
      <c r="AE357" s="77">
        <f t="shared" si="120"/>
        <v>-2.2676096920425381E-3</v>
      </c>
      <c r="AF357" s="77" t="e">
        <f t="shared" si="126"/>
        <v>#VALUE!</v>
      </c>
      <c r="AG357" s="77">
        <f t="shared" si="121"/>
        <v>-1.4328655418882619E-4</v>
      </c>
      <c r="AH357" s="77" t="e">
        <f t="shared" si="126"/>
        <v>#VALUE!</v>
      </c>
      <c r="AI357" s="77">
        <f t="shared" si="122"/>
        <v>-7.9835538056804989E-4</v>
      </c>
      <c r="AJ357" s="77" t="e">
        <f t="shared" si="126"/>
        <v>#VALUE!</v>
      </c>
      <c r="AK357" s="77">
        <f t="shared" si="123"/>
        <v>1.1092402965129367E-4</v>
      </c>
      <c r="AL357" s="77" t="e">
        <f t="shared" si="124"/>
        <v>#VALUE!</v>
      </c>
      <c r="AN357" s="77">
        <f t="shared" si="130"/>
        <v>15.770880645975268</v>
      </c>
      <c r="AO357" s="77">
        <f t="shared" si="128"/>
        <v>17.396573744800957</v>
      </c>
      <c r="AP357" s="77">
        <f t="shared" si="114"/>
        <v>17.376639135956278</v>
      </c>
      <c r="AR357" s="77">
        <f t="shared" si="131"/>
        <v>16.464758458494181</v>
      </c>
      <c r="AT357" s="80">
        <f t="shared" si="132"/>
        <v>1.5099000000000005</v>
      </c>
      <c r="AU357" s="80">
        <f t="shared" si="129"/>
        <v>1.3358000000000003</v>
      </c>
      <c r="AV357" s="80">
        <f t="shared" si="115"/>
        <v>1.1297500000000003</v>
      </c>
      <c r="AX357" s="80">
        <f t="shared" si="133"/>
        <v>1.4058500000000005</v>
      </c>
      <c r="BA357" s="77">
        <f t="shared" si="134"/>
        <v>149.56625785222855</v>
      </c>
      <c r="BB357" s="77">
        <f t="shared" si="127"/>
        <v>124.08658486143665</v>
      </c>
      <c r="BC357" s="77">
        <f t="shared" si="113"/>
        <v>130.52936910804937</v>
      </c>
      <c r="BE357" s="77">
        <f t="shared" si="135"/>
        <v>139.56679574854812</v>
      </c>
    </row>
    <row r="358" spans="1:57" x14ac:dyDescent="0.45">
      <c r="A358" s="6">
        <v>37246</v>
      </c>
      <c r="B358" s="77">
        <v>110.03285</v>
      </c>
      <c r="C358" s="77">
        <v>2.2663000000000002</v>
      </c>
      <c r="D358" s="77">
        <v>6.5721999999999996</v>
      </c>
      <c r="E358" s="77">
        <v>108.39157</v>
      </c>
      <c r="F358" s="77">
        <v>6.2224000000000004</v>
      </c>
      <c r="G358" s="77">
        <v>6.9939</v>
      </c>
      <c r="H358" s="77">
        <v>111.50557000000001</v>
      </c>
      <c r="I358" s="77">
        <v>2.2515000000000001</v>
      </c>
      <c r="J358" s="77">
        <v>6.6868999999999996</v>
      </c>
      <c r="K358" s="77">
        <v>108.82114</v>
      </c>
      <c r="L358" s="77">
        <v>2.2288000000000001</v>
      </c>
      <c r="M358" s="77">
        <v>6.1851000000000003</v>
      </c>
      <c r="N358" s="77">
        <v>104.68934</v>
      </c>
      <c r="O358" s="3">
        <v>4.01</v>
      </c>
      <c r="P358" s="34">
        <v>5.86</v>
      </c>
      <c r="Q358" s="77">
        <v>5.8559999999999999</v>
      </c>
      <c r="R358" s="77">
        <v>6.68</v>
      </c>
      <c r="S358" s="77">
        <v>7.01</v>
      </c>
      <c r="T358" s="77">
        <v>6.49</v>
      </c>
      <c r="U358" s="77">
        <v>7.01</v>
      </c>
      <c r="W358" s="77">
        <v>98.1</v>
      </c>
      <c r="Y358" s="77">
        <f t="shared" si="116"/>
        <v>6.3514999999999997</v>
      </c>
      <c r="Z358" s="77">
        <f t="shared" si="117"/>
        <v>1.5</v>
      </c>
      <c r="AA358" s="77">
        <f t="shared" si="118"/>
        <v>0.62999999999999989</v>
      </c>
      <c r="AC358" s="77">
        <f t="shared" si="119"/>
        <v>2.7144716702709459E-4</v>
      </c>
      <c r="AD358" s="77">
        <f t="shared" si="126"/>
        <v>1.1003284999999958</v>
      </c>
      <c r="AE358" s="77">
        <f t="shared" si="120"/>
        <v>2.6389771251031924E-3</v>
      </c>
      <c r="AF358" s="77" t="e">
        <f t="shared" si="126"/>
        <v>#VALUE!</v>
      </c>
      <c r="AG358" s="77">
        <f t="shared" si="121"/>
        <v>-2.8876647302888969E-5</v>
      </c>
      <c r="AH358" s="77" t="e">
        <f t="shared" si="126"/>
        <v>#VALUE!</v>
      </c>
      <c r="AI358" s="77">
        <f t="shared" si="122"/>
        <v>3.1474377889240124E-4</v>
      </c>
      <c r="AJ358" s="77" t="e">
        <f t="shared" si="126"/>
        <v>#VALUE!</v>
      </c>
      <c r="AK358" s="77">
        <f t="shared" si="123"/>
        <v>1.0986088364073332E-4</v>
      </c>
      <c r="AL358" s="77" t="e">
        <f t="shared" si="124"/>
        <v>#VALUE!</v>
      </c>
      <c r="AN358" s="77">
        <f t="shared" si="130"/>
        <v>15.758019847225995</v>
      </c>
      <c r="AO358" s="77">
        <f t="shared" si="128"/>
        <v>17.357653978060881</v>
      </c>
      <c r="AP358" s="77">
        <f t="shared" si="114"/>
        <v>17.376442033516749</v>
      </c>
      <c r="AR358" s="77">
        <f t="shared" si="131"/>
        <v>16.446261339791786</v>
      </c>
      <c r="AT358" s="80">
        <f t="shared" si="132"/>
        <v>1.5086833333333336</v>
      </c>
      <c r="AU358" s="80">
        <f t="shared" si="129"/>
        <v>1.3401166666666671</v>
      </c>
      <c r="AV358" s="80">
        <f t="shared" si="115"/>
        <v>1.1330111111111114</v>
      </c>
      <c r="AX358" s="80">
        <f t="shared" si="133"/>
        <v>1.4068539682539687</v>
      </c>
      <c r="BA358" s="77">
        <f t="shared" si="134"/>
        <v>150.84473049074822</v>
      </c>
      <c r="BB358" s="77">
        <f t="shared" si="127"/>
        <v>124.50715916165177</v>
      </c>
      <c r="BC358" s="77">
        <f t="shared" si="113"/>
        <v>130.69522599382833</v>
      </c>
      <c r="BE358" s="77">
        <f t="shared" si="135"/>
        <v>140.44120946858925</v>
      </c>
    </row>
    <row r="359" spans="1:57" x14ac:dyDescent="0.45">
      <c r="A359" s="6">
        <v>37247</v>
      </c>
      <c r="B359" s="77">
        <v>110.05392999999999</v>
      </c>
      <c r="C359" s="77">
        <v>2.2690999999999999</v>
      </c>
      <c r="D359" s="77">
        <v>6.5682999999999998</v>
      </c>
      <c r="E359" s="77">
        <v>108.41222</v>
      </c>
      <c r="F359" s="77">
        <v>6.2196999999999996</v>
      </c>
      <c r="G359" s="77">
        <v>6.9938000000000002</v>
      </c>
      <c r="H359" s="77">
        <v>111.52894999999999</v>
      </c>
      <c r="I359" s="77">
        <v>2.2488000000000001</v>
      </c>
      <c r="J359" s="77">
        <v>6.6856</v>
      </c>
      <c r="K359" s="77">
        <v>108.84097</v>
      </c>
      <c r="L359" s="77">
        <v>2.2387000000000001</v>
      </c>
      <c r="M359" s="77">
        <v>6.1837</v>
      </c>
      <c r="N359" s="77">
        <v>104.70085</v>
      </c>
      <c r="O359" s="3">
        <v>4.01</v>
      </c>
      <c r="P359" s="34">
        <v>5.86</v>
      </c>
      <c r="Q359" s="77">
        <v>5.8559999999999999</v>
      </c>
      <c r="R359" s="77">
        <v>6.68</v>
      </c>
      <c r="S359" s="77">
        <v>7.01</v>
      </c>
      <c r="T359" s="77">
        <v>6.49</v>
      </c>
      <c r="U359" s="77">
        <v>7.01</v>
      </c>
      <c r="W359" s="77">
        <v>98.1</v>
      </c>
      <c r="Y359" s="77">
        <f t="shared" si="116"/>
        <v>6.3514999999999997</v>
      </c>
      <c r="Z359" s="77">
        <f t="shared" si="117"/>
        <v>1.5</v>
      </c>
      <c r="AA359" s="77">
        <f t="shared" si="118"/>
        <v>0.62999999999999989</v>
      </c>
      <c r="AC359" s="77">
        <f t="shared" si="119"/>
        <v>1.9157915113532376E-4</v>
      </c>
      <c r="AD359" s="77">
        <f t="shared" ref="AD359:AJ374" si="136">AD358*(1+AC359)</f>
        <v>1.1005392999999959</v>
      </c>
      <c r="AE359" s="77">
        <f t="shared" si="120"/>
        <v>1.9051297070427076E-4</v>
      </c>
      <c r="AF359" s="77" t="e">
        <f t="shared" si="136"/>
        <v>#VALUE!</v>
      </c>
      <c r="AG359" s="77">
        <f t="shared" si="121"/>
        <v>2.0967562427598452E-4</v>
      </c>
      <c r="AH359" s="77" t="e">
        <f t="shared" si="136"/>
        <v>#VALUE!</v>
      </c>
      <c r="AI359" s="77">
        <f t="shared" si="122"/>
        <v>1.8222562270531206E-4</v>
      </c>
      <c r="AJ359" s="77" t="e">
        <f t="shared" si="136"/>
        <v>#VALUE!</v>
      </c>
      <c r="AK359" s="77">
        <f t="shared" si="123"/>
        <v>1.0994433626199118E-4</v>
      </c>
      <c r="AL359" s="77" t="e">
        <f t="shared" si="124"/>
        <v>#VALUE!</v>
      </c>
      <c r="AN359" s="77">
        <f t="shared" si="130"/>
        <v>15.758350941101845</v>
      </c>
      <c r="AO359" s="77">
        <f t="shared" si="128"/>
        <v>17.318907965879816</v>
      </c>
      <c r="AP359" s="77">
        <f t="shared" si="114"/>
        <v>17.374970197099735</v>
      </c>
      <c r="AR359" s="77">
        <f t="shared" si="131"/>
        <v>16.435169984752395</v>
      </c>
      <c r="AT359" s="80">
        <f t="shared" si="132"/>
        <v>1.5115833333333337</v>
      </c>
      <c r="AU359" s="80">
        <f t="shared" si="129"/>
        <v>1.3444333333333336</v>
      </c>
      <c r="AV359" s="80">
        <f t="shared" si="115"/>
        <v>1.1364666666666672</v>
      </c>
      <c r="AX359" s="80">
        <f t="shared" si="133"/>
        <v>1.4102380952380955</v>
      </c>
      <c r="BA359" s="77">
        <f t="shared" si="134"/>
        <v>151.95259079167303</v>
      </c>
      <c r="BB359" s="77">
        <f t="shared" si="127"/>
        <v>124.9305941143809</v>
      </c>
      <c r="BC359" s="77">
        <f t="shared" si="113"/>
        <v>130.76548662922906</v>
      </c>
      <c r="BE359" s="77">
        <f t="shared" si="135"/>
        <v>141.20529114638325</v>
      </c>
    </row>
    <row r="360" spans="1:57" x14ac:dyDescent="0.45">
      <c r="A360" s="6">
        <v>37248</v>
      </c>
      <c r="B360" s="77">
        <v>110.05392999999999</v>
      </c>
      <c r="C360" s="77">
        <v>2.2690999999999999</v>
      </c>
      <c r="D360" s="77">
        <v>6.5682999999999998</v>
      </c>
      <c r="E360" s="77">
        <v>108.41222</v>
      </c>
      <c r="F360" s="77">
        <v>6.2196999999999996</v>
      </c>
      <c r="G360" s="77">
        <v>6.9938000000000002</v>
      </c>
      <c r="H360" s="77">
        <v>111.52894999999999</v>
      </c>
      <c r="I360" s="77">
        <v>2.2488000000000001</v>
      </c>
      <c r="J360" s="77">
        <v>6.6856</v>
      </c>
      <c r="K360" s="77">
        <v>108.84097</v>
      </c>
      <c r="L360" s="77">
        <v>2.2387000000000001</v>
      </c>
      <c r="M360" s="77">
        <v>6.1837</v>
      </c>
      <c r="N360" s="77">
        <v>104.71235</v>
      </c>
      <c r="O360" s="3">
        <v>4.01</v>
      </c>
      <c r="P360" s="34">
        <v>5.86</v>
      </c>
      <c r="Q360" s="77">
        <v>5.8559999999999999</v>
      </c>
      <c r="R360" s="77">
        <v>6.68</v>
      </c>
      <c r="S360" s="77">
        <v>7.01</v>
      </c>
      <c r="T360" s="77">
        <v>6.49</v>
      </c>
      <c r="U360" s="77">
        <v>7.01</v>
      </c>
      <c r="W360" s="77">
        <v>98.1</v>
      </c>
      <c r="Y360" s="77">
        <f t="shared" si="116"/>
        <v>6.3514999999999997</v>
      </c>
      <c r="Z360" s="77">
        <f t="shared" si="117"/>
        <v>1.5</v>
      </c>
      <c r="AA360" s="77">
        <f t="shared" si="118"/>
        <v>0.62999999999999989</v>
      </c>
      <c r="AC360" s="77">
        <f t="shared" si="119"/>
        <v>0</v>
      </c>
      <c r="AD360" s="77">
        <f t="shared" si="136"/>
        <v>1.1005392999999959</v>
      </c>
      <c r="AE360" s="77">
        <f t="shared" si="120"/>
        <v>0</v>
      </c>
      <c r="AF360" s="77" t="e">
        <f t="shared" si="136"/>
        <v>#VALUE!</v>
      </c>
      <c r="AG360" s="77">
        <f t="shared" si="121"/>
        <v>0</v>
      </c>
      <c r="AH360" s="77" t="e">
        <f t="shared" si="136"/>
        <v>#VALUE!</v>
      </c>
      <c r="AI360" s="77">
        <f t="shared" si="122"/>
        <v>0</v>
      </c>
      <c r="AJ360" s="77" t="e">
        <f t="shared" si="136"/>
        <v>#VALUE!</v>
      </c>
      <c r="AK360" s="77">
        <f t="shared" si="123"/>
        <v>1.0983673962527973E-4</v>
      </c>
      <c r="AL360" s="77" t="e">
        <f t="shared" si="124"/>
        <v>#VALUE!</v>
      </c>
      <c r="AN360" s="77">
        <f t="shared" si="130"/>
        <v>15.754047805658065</v>
      </c>
      <c r="AO360" s="77">
        <f t="shared" si="128"/>
        <v>17.279447057694146</v>
      </c>
      <c r="AP360" s="77">
        <f t="shared" si="114"/>
        <v>17.373792069008704</v>
      </c>
      <c r="AR360" s="77">
        <f t="shared" si="131"/>
        <v>16.421268201004178</v>
      </c>
      <c r="AT360" s="80">
        <f t="shared" si="132"/>
        <v>1.5097500000000004</v>
      </c>
      <c r="AU360" s="80">
        <f t="shared" si="129"/>
        <v>1.348788888888889</v>
      </c>
      <c r="AV360" s="80">
        <f t="shared" si="115"/>
        <v>1.1400333333333337</v>
      </c>
      <c r="AX360" s="80">
        <f t="shared" si="133"/>
        <v>1.4109444444444448</v>
      </c>
      <c r="BA360" s="77">
        <f t="shared" si="134"/>
        <v>153.18627450980395</v>
      </c>
      <c r="BB360" s="77">
        <f t="shared" si="127"/>
        <v>125.38311507383672</v>
      </c>
      <c r="BC360" s="77">
        <f t="shared" si="113"/>
        <v>130.82441183524853</v>
      </c>
      <c r="BE360" s="77">
        <f t="shared" si="135"/>
        <v>142.0479628603054</v>
      </c>
    </row>
    <row r="361" spans="1:57" x14ac:dyDescent="0.45">
      <c r="A361" s="6">
        <v>37249</v>
      </c>
      <c r="B361" s="77">
        <v>110.09846</v>
      </c>
      <c r="C361" s="77">
        <v>2.2656999999999998</v>
      </c>
      <c r="D361" s="77">
        <v>6.5688000000000004</v>
      </c>
      <c r="E361" s="77">
        <v>108.44987999999999</v>
      </c>
      <c r="F361" s="77">
        <v>6.2144000000000004</v>
      </c>
      <c r="G361" s="77">
        <v>6.9945000000000004</v>
      </c>
      <c r="H361" s="77">
        <v>111.56719</v>
      </c>
      <c r="I361" s="77">
        <v>2.2435</v>
      </c>
      <c r="J361" s="77">
        <v>6.6859000000000002</v>
      </c>
      <c r="K361" s="77">
        <v>108.88614</v>
      </c>
      <c r="L361" s="77">
        <v>2.2341000000000002</v>
      </c>
      <c r="M361" s="77">
        <v>6.1802999999999999</v>
      </c>
      <c r="N361" s="77">
        <v>104.72382</v>
      </c>
      <c r="O361" s="3">
        <v>4</v>
      </c>
      <c r="P361" s="34">
        <v>5.8630000000000004</v>
      </c>
      <c r="Q361" s="77">
        <v>5.8659999999999997</v>
      </c>
      <c r="R361" s="77">
        <v>6.6959999999999997</v>
      </c>
      <c r="S361" s="77">
        <v>7.01</v>
      </c>
      <c r="T361" s="77">
        <v>6.49</v>
      </c>
      <c r="U361" s="77">
        <v>7.02</v>
      </c>
      <c r="W361" s="77">
        <v>98.1</v>
      </c>
      <c r="Y361" s="77">
        <f t="shared" si="116"/>
        <v>6.3587499999999988</v>
      </c>
      <c r="Z361" s="77">
        <f t="shared" si="117"/>
        <v>1.5049999999999999</v>
      </c>
      <c r="AA361" s="77">
        <f t="shared" si="118"/>
        <v>0.62699999999999978</v>
      </c>
      <c r="AC361" s="77">
        <f t="shared" si="119"/>
        <v>4.0461980776163031E-4</v>
      </c>
      <c r="AD361" s="77">
        <f t="shared" si="136"/>
        <v>1.1009845999999961</v>
      </c>
      <c r="AE361" s="77">
        <f t="shared" si="120"/>
        <v>3.4737781405080881E-4</v>
      </c>
      <c r="AF361" s="77" t="e">
        <f t="shared" si="136"/>
        <v>#VALUE!</v>
      </c>
      <c r="AG361" s="77">
        <f t="shared" si="121"/>
        <v>3.4287061789783913E-4</v>
      </c>
      <c r="AH361" s="77" t="e">
        <f t="shared" si="136"/>
        <v>#VALUE!</v>
      </c>
      <c r="AI361" s="77">
        <f t="shared" si="122"/>
        <v>4.1500916428804935E-4</v>
      </c>
      <c r="AJ361" s="77" t="e">
        <f t="shared" si="136"/>
        <v>#VALUE!</v>
      </c>
      <c r="AK361" s="77">
        <f t="shared" si="123"/>
        <v>1.0953817768388774E-4</v>
      </c>
      <c r="AL361" s="77" t="e">
        <f t="shared" si="124"/>
        <v>#VALUE!</v>
      </c>
      <c r="AN361" s="77">
        <f t="shared" si="130"/>
        <v>15.749147577387374</v>
      </c>
      <c r="AO361" s="77">
        <f t="shared" si="128"/>
        <v>17.238993261947932</v>
      </c>
      <c r="AP361" s="77">
        <f t="shared" si="114"/>
        <v>17.372563799534127</v>
      </c>
      <c r="AR361" s="77">
        <f t="shared" si="131"/>
        <v>16.40673437613993</v>
      </c>
      <c r="AT361" s="80">
        <f t="shared" si="132"/>
        <v>1.5080833333333339</v>
      </c>
      <c r="AU361" s="80">
        <f t="shared" si="129"/>
        <v>1.3534555555555556</v>
      </c>
      <c r="AV361" s="80">
        <f t="shared" si="115"/>
        <v>1.143505555555556</v>
      </c>
      <c r="AX361" s="80">
        <f t="shared" si="133"/>
        <v>1.4118214285714292</v>
      </c>
      <c r="BA361" s="77">
        <f t="shared" si="134"/>
        <v>154.4640098856967</v>
      </c>
      <c r="BB361" s="77">
        <f t="shared" si="127"/>
        <v>125.87060501804143</v>
      </c>
      <c r="BC361" s="77">
        <f t="shared" si="113"/>
        <v>130.90242678554554</v>
      </c>
      <c r="BE361" s="77">
        <f t="shared" si="135"/>
        <v>142.92852519491646</v>
      </c>
    </row>
    <row r="362" spans="1:57" x14ac:dyDescent="0.45">
      <c r="A362" s="6">
        <v>37250</v>
      </c>
      <c r="B362" s="77">
        <v>110.09846</v>
      </c>
      <c r="C362" s="77">
        <v>2.2656999999999998</v>
      </c>
      <c r="D362" s="77">
        <v>6.5688000000000004</v>
      </c>
      <c r="E362" s="77">
        <v>108.44987999999999</v>
      </c>
      <c r="F362" s="77">
        <v>6.2144000000000004</v>
      </c>
      <c r="G362" s="77">
        <v>6.9945000000000004</v>
      </c>
      <c r="H362" s="77">
        <v>111.56719</v>
      </c>
      <c r="I362" s="77">
        <v>2.2435</v>
      </c>
      <c r="J362" s="77">
        <v>6.6859000000000002</v>
      </c>
      <c r="K362" s="77">
        <v>108.88614</v>
      </c>
      <c r="L362" s="77">
        <v>2.2341000000000002</v>
      </c>
      <c r="M362" s="77">
        <v>6.1802999999999999</v>
      </c>
      <c r="N362" s="77">
        <v>104.7353</v>
      </c>
      <c r="O362" s="3">
        <v>4</v>
      </c>
      <c r="P362" s="34">
        <v>5.8630000000000004</v>
      </c>
      <c r="Q362" s="77">
        <v>5.8659999999999997</v>
      </c>
      <c r="R362" s="77">
        <v>6.6959999999999997</v>
      </c>
      <c r="S362" s="77">
        <v>7.01</v>
      </c>
      <c r="T362" s="77">
        <v>6.49</v>
      </c>
      <c r="U362" s="77">
        <v>7.02</v>
      </c>
      <c r="W362" s="77">
        <v>98.1</v>
      </c>
      <c r="Y362" s="77">
        <f t="shared" si="116"/>
        <v>6.3587499999999988</v>
      </c>
      <c r="Z362" s="77">
        <f t="shared" si="117"/>
        <v>1.5049999999999999</v>
      </c>
      <c r="AA362" s="77">
        <f t="shared" si="118"/>
        <v>0.62699999999999978</v>
      </c>
      <c r="AC362" s="77">
        <f t="shared" si="119"/>
        <v>0</v>
      </c>
      <c r="AD362" s="77">
        <f t="shared" si="136"/>
        <v>1.1009845999999961</v>
      </c>
      <c r="AE362" s="77">
        <f t="shared" si="120"/>
        <v>0</v>
      </c>
      <c r="AF362" s="77" t="e">
        <f t="shared" si="136"/>
        <v>#VALUE!</v>
      </c>
      <c r="AG362" s="77">
        <f t="shared" si="121"/>
        <v>0</v>
      </c>
      <c r="AH362" s="77" t="e">
        <f t="shared" si="136"/>
        <v>#VALUE!</v>
      </c>
      <c r="AI362" s="77">
        <f t="shared" si="122"/>
        <v>0</v>
      </c>
      <c r="AJ362" s="77" t="e">
        <f t="shared" si="136"/>
        <v>#VALUE!</v>
      </c>
      <c r="AK362" s="77">
        <f t="shared" si="123"/>
        <v>1.0962166964478826E-4</v>
      </c>
      <c r="AL362" s="77" t="e">
        <f t="shared" si="124"/>
        <v>#VALUE!</v>
      </c>
      <c r="AN362" s="77">
        <f t="shared" si="130"/>
        <v>15.744250396558311</v>
      </c>
      <c r="AO362" s="77">
        <f t="shared" si="128"/>
        <v>17.19845729838033</v>
      </c>
      <c r="AP362" s="77">
        <f t="shared" si="114"/>
        <v>17.370522657313607</v>
      </c>
      <c r="AR362" s="77">
        <f t="shared" si="131"/>
        <v>16.3920626914725</v>
      </c>
      <c r="AT362" s="80">
        <f t="shared" si="132"/>
        <v>1.5064166666666672</v>
      </c>
      <c r="AU362" s="80">
        <f t="shared" si="129"/>
        <v>1.3582166666666668</v>
      </c>
      <c r="AV362" s="80">
        <f t="shared" si="115"/>
        <v>1.1466722222222225</v>
      </c>
      <c r="AX362" s="80">
        <f t="shared" si="133"/>
        <v>1.4126817460317465</v>
      </c>
      <c r="BA362" s="77">
        <f t="shared" si="134"/>
        <v>155.76323987538947</v>
      </c>
      <c r="BB362" s="77">
        <f t="shared" si="127"/>
        <v>126.37077184459204</v>
      </c>
      <c r="BC362" s="77">
        <f t="shared" si="113"/>
        <v>130.94527942267686</v>
      </c>
      <c r="BE362" s="77">
        <f t="shared" si="135"/>
        <v>143.81996894477413</v>
      </c>
    </row>
    <row r="363" spans="1:57" x14ac:dyDescent="0.45">
      <c r="A363" s="6">
        <v>37251</v>
      </c>
      <c r="B363" s="77">
        <v>110.25429</v>
      </c>
      <c r="C363" s="77">
        <v>2.2669999999999999</v>
      </c>
      <c r="D363" s="77">
        <v>6.5258000000000003</v>
      </c>
      <c r="E363" s="77">
        <v>108.82805</v>
      </c>
      <c r="F363" s="77">
        <v>6.2152000000000003</v>
      </c>
      <c r="G363" s="77">
        <v>6.9451999999999998</v>
      </c>
      <c r="H363" s="77">
        <v>111.66421</v>
      </c>
      <c r="I363" s="77">
        <v>2.2503000000000002</v>
      </c>
      <c r="J363" s="77">
        <v>6.6696</v>
      </c>
      <c r="K363" s="77">
        <v>109.03224</v>
      </c>
      <c r="L363" s="77">
        <v>2.2296999999999998</v>
      </c>
      <c r="M363" s="77">
        <v>6.1353999999999997</v>
      </c>
      <c r="N363" s="77">
        <v>104.74678</v>
      </c>
      <c r="O363" s="3">
        <v>4</v>
      </c>
      <c r="P363" s="34">
        <v>5.82</v>
      </c>
      <c r="Q363" s="77">
        <v>5.8029999999999999</v>
      </c>
      <c r="R363" s="77">
        <v>6.6429999999999998</v>
      </c>
      <c r="S363" s="77">
        <v>6.97</v>
      </c>
      <c r="T363" s="77">
        <v>6.45</v>
      </c>
      <c r="U363" s="77">
        <v>6.98</v>
      </c>
      <c r="W363" s="77">
        <v>98.1</v>
      </c>
      <c r="Y363" s="77">
        <f t="shared" si="116"/>
        <v>6.3090000000000002</v>
      </c>
      <c r="Z363" s="77">
        <f t="shared" si="117"/>
        <v>1.4849999999999999</v>
      </c>
      <c r="AA363" s="77">
        <f t="shared" si="118"/>
        <v>0.62999999999999989</v>
      </c>
      <c r="AC363" s="77">
        <f t="shared" si="119"/>
        <v>1.4153694792824467E-3</v>
      </c>
      <c r="AD363" s="77">
        <f t="shared" si="136"/>
        <v>1.102542899999996</v>
      </c>
      <c r="AE363" s="77">
        <f t="shared" si="120"/>
        <v>3.4870485794913364E-3</v>
      </c>
      <c r="AF363" s="77" t="e">
        <f t="shared" si="136"/>
        <v>#VALUE!</v>
      </c>
      <c r="AG363" s="77">
        <f t="shared" si="121"/>
        <v>8.6961050108014248E-4</v>
      </c>
      <c r="AH363" s="77" t="e">
        <f t="shared" si="136"/>
        <v>#VALUE!</v>
      </c>
      <c r="AI363" s="77">
        <f t="shared" si="122"/>
        <v>1.3417685666881063E-3</v>
      </c>
      <c r="AJ363" s="77" t="e">
        <f t="shared" si="136"/>
        <v>#VALUE!</v>
      </c>
      <c r="AK363" s="77">
        <f t="shared" si="123"/>
        <v>1.0960965405182321E-4</v>
      </c>
      <c r="AL363" s="77" t="e">
        <f t="shared" si="124"/>
        <v>#VALUE!</v>
      </c>
      <c r="AN363" s="77">
        <f t="shared" si="130"/>
        <v>15.746295683940353</v>
      </c>
      <c r="AO363" s="77">
        <f t="shared" si="128"/>
        <v>17.157391904856535</v>
      </c>
      <c r="AP363" s="77">
        <f t="shared" si="114"/>
        <v>17.369315800938963</v>
      </c>
      <c r="AR363" s="77">
        <f t="shared" si="131"/>
        <v>16.381326049487637</v>
      </c>
      <c r="AT363" s="80">
        <f t="shared" si="132"/>
        <v>1.5048666666666672</v>
      </c>
      <c r="AU363" s="80">
        <f t="shared" si="129"/>
        <v>1.363161111111111</v>
      </c>
      <c r="AV363" s="80">
        <f t="shared" si="115"/>
        <v>1.1495055555555558</v>
      </c>
      <c r="AX363" s="80">
        <f t="shared" si="133"/>
        <v>1.4136134920634924</v>
      </c>
      <c r="BA363" s="77">
        <f t="shared" si="134"/>
        <v>156.71524839366879</v>
      </c>
      <c r="BB363" s="77">
        <f t="shared" si="127"/>
        <v>126.9125008813368</v>
      </c>
      <c r="BC363" s="77">
        <f t="shared" si="113"/>
        <v>130.99483298158808</v>
      </c>
      <c r="BE363" s="77">
        <f t="shared" si="135"/>
        <v>144.52583261699095</v>
      </c>
    </row>
    <row r="364" spans="1:57" x14ac:dyDescent="0.45">
      <c r="A364" s="6">
        <v>37252</v>
      </c>
      <c r="B364" s="77">
        <v>110.22449</v>
      </c>
      <c r="C364" s="77">
        <v>2.2709000000000001</v>
      </c>
      <c r="D364" s="77">
        <v>6.5480999999999998</v>
      </c>
      <c r="E364" s="77">
        <v>108.78140999999999</v>
      </c>
      <c r="F364" s="77">
        <v>6.2114000000000003</v>
      </c>
      <c r="G364" s="77">
        <v>6.9550999999999998</v>
      </c>
      <c r="H364" s="77">
        <v>111.6568</v>
      </c>
      <c r="I364" s="77">
        <v>2.2475000000000001</v>
      </c>
      <c r="J364" s="77">
        <v>6.6805000000000003</v>
      </c>
      <c r="K364" s="77">
        <v>108.99578</v>
      </c>
      <c r="L364" s="77">
        <v>2.2275</v>
      </c>
      <c r="M364" s="77">
        <v>6.1577000000000002</v>
      </c>
      <c r="N364" s="77">
        <v>104.7582</v>
      </c>
      <c r="O364" s="3">
        <v>3.98</v>
      </c>
      <c r="P364" s="34">
        <v>5.843</v>
      </c>
      <c r="Q364" s="77">
        <v>5.85</v>
      </c>
      <c r="R364" s="77">
        <v>6.68</v>
      </c>
      <c r="S364" s="77">
        <v>6.99</v>
      </c>
      <c r="T364" s="77">
        <v>6.47</v>
      </c>
      <c r="U364" s="77">
        <v>7.01</v>
      </c>
      <c r="W364" s="77">
        <v>98.1</v>
      </c>
      <c r="Y364" s="77">
        <f t="shared" si="116"/>
        <v>6.3407499999999999</v>
      </c>
      <c r="Z364" s="77">
        <f t="shared" si="117"/>
        <v>1.5050000000000001</v>
      </c>
      <c r="AA364" s="77">
        <f t="shared" si="118"/>
        <v>0.62699999999999978</v>
      </c>
      <c r="AC364" s="77">
        <f t="shared" si="119"/>
        <v>-2.702842673967254E-4</v>
      </c>
      <c r="AD364" s="77">
        <f t="shared" si="136"/>
        <v>1.1022448999999961</v>
      </c>
      <c r="AE364" s="77">
        <f t="shared" si="120"/>
        <v>-4.2856598092133602E-4</v>
      </c>
      <c r="AF364" s="77" t="e">
        <f t="shared" si="136"/>
        <v>#VALUE!</v>
      </c>
      <c r="AG364" s="77">
        <f t="shared" si="121"/>
        <v>-6.6359668867921329E-5</v>
      </c>
      <c r="AH364" s="77" t="e">
        <f t="shared" si="136"/>
        <v>#VALUE!</v>
      </c>
      <c r="AI364" s="77">
        <f t="shared" si="122"/>
        <v>-3.3439650510713737E-4</v>
      </c>
      <c r="AJ364" s="77" t="e">
        <f t="shared" si="136"/>
        <v>#VALUE!</v>
      </c>
      <c r="AK364" s="77">
        <f t="shared" si="123"/>
        <v>1.0902483112129602E-4</v>
      </c>
      <c r="AL364" s="77" t="e">
        <f t="shared" si="124"/>
        <v>#VALUE!</v>
      </c>
      <c r="AN364" s="77">
        <f t="shared" si="130"/>
        <v>15.747659504106203</v>
      </c>
      <c r="AO364" s="77">
        <f t="shared" si="128"/>
        <v>17.112502822374594</v>
      </c>
      <c r="AP364" s="77">
        <f t="shared" si="114"/>
        <v>17.367577049325853</v>
      </c>
      <c r="AR364" s="77">
        <f t="shared" si="131"/>
        <v>16.369031530071407</v>
      </c>
      <c r="AT364" s="80">
        <f t="shared" si="132"/>
        <v>1.5035333333333336</v>
      </c>
      <c r="AU364" s="80">
        <f t="shared" si="129"/>
        <v>1.369088888888889</v>
      </c>
      <c r="AV364" s="80">
        <f t="shared" si="115"/>
        <v>1.1523472222222226</v>
      </c>
      <c r="AX364" s="80">
        <f t="shared" si="133"/>
        <v>1.4149511904761907</v>
      </c>
      <c r="BA364" s="77">
        <f t="shared" si="134"/>
        <v>157.43073047858951</v>
      </c>
      <c r="BB364" s="77">
        <f t="shared" si="127"/>
        <v>127.46972594008922</v>
      </c>
      <c r="BC364" s="77">
        <f t="shared" si="113"/>
        <v>131.04728622911441</v>
      </c>
      <c r="BE364" s="77">
        <f t="shared" si="135"/>
        <v>145.10138000337869</v>
      </c>
    </row>
    <row r="365" spans="1:57" x14ac:dyDescent="0.45">
      <c r="A365" s="6">
        <v>37253</v>
      </c>
      <c r="B365" s="77">
        <v>110.1803</v>
      </c>
      <c r="C365" s="77">
        <v>2.2688000000000001</v>
      </c>
      <c r="D365" s="77">
        <v>6.5727000000000002</v>
      </c>
      <c r="E365" s="77">
        <v>108.70401</v>
      </c>
      <c r="F365" s="77">
        <v>6.2077999999999998</v>
      </c>
      <c r="G365" s="77">
        <v>6.9709000000000003</v>
      </c>
      <c r="H365" s="77">
        <v>111.64136999999999</v>
      </c>
      <c r="I365" s="77">
        <v>2.246</v>
      </c>
      <c r="J365" s="77">
        <v>6.6940999999999997</v>
      </c>
      <c r="K365" s="77">
        <v>108.95076</v>
      </c>
      <c r="L365" s="77">
        <v>2.2246999999999999</v>
      </c>
      <c r="M365" s="77">
        <v>6.1833999999999998</v>
      </c>
      <c r="N365" s="77">
        <v>104.7698</v>
      </c>
      <c r="O365" s="3">
        <v>4.04</v>
      </c>
      <c r="P365" s="34">
        <v>5.87</v>
      </c>
      <c r="Q365" s="77">
        <v>5.9029999999999996</v>
      </c>
      <c r="R365" s="77">
        <v>6.73</v>
      </c>
      <c r="S365" s="77">
        <v>7.016</v>
      </c>
      <c r="T365" s="77">
        <v>6.51</v>
      </c>
      <c r="U365" s="77">
        <v>7.0549999999999997</v>
      </c>
      <c r="W365" s="77">
        <v>98.1</v>
      </c>
      <c r="Y365" s="77">
        <f t="shared" si="116"/>
        <v>6.3797499999999996</v>
      </c>
      <c r="Z365" s="77">
        <f t="shared" si="117"/>
        <v>1.488</v>
      </c>
      <c r="AA365" s="77">
        <f t="shared" si="118"/>
        <v>0.63999999999999968</v>
      </c>
      <c r="AC365" s="77">
        <f t="shared" si="119"/>
        <v>-4.0090909016676779E-4</v>
      </c>
      <c r="AD365" s="77">
        <f t="shared" si="136"/>
        <v>1.1018029999999961</v>
      </c>
      <c r="AE365" s="77">
        <f t="shared" si="120"/>
        <v>-7.1151863172203011E-4</v>
      </c>
      <c r="AF365" s="77" t="e">
        <f t="shared" si="136"/>
        <v>#VALUE!</v>
      </c>
      <c r="AG365" s="77">
        <f t="shared" si="121"/>
        <v>-1.3819131481473956E-4</v>
      </c>
      <c r="AH365" s="77" t="e">
        <f t="shared" si="136"/>
        <v>#VALUE!</v>
      </c>
      <c r="AI365" s="77">
        <f t="shared" si="122"/>
        <v>-4.1304351416171503E-4</v>
      </c>
      <c r="AJ365" s="77" t="e">
        <f t="shared" si="136"/>
        <v>#VALUE!</v>
      </c>
      <c r="AK365" s="77">
        <f t="shared" si="123"/>
        <v>1.1073118858484499E-4</v>
      </c>
      <c r="AL365" s="77" t="e">
        <f t="shared" si="124"/>
        <v>#VALUE!</v>
      </c>
      <c r="AN365" s="77">
        <f t="shared" si="130"/>
        <v>15.730587471897966</v>
      </c>
      <c r="AO365" s="77">
        <f t="shared" si="128"/>
        <v>17.066585758408255</v>
      </c>
      <c r="AP365" s="77">
        <f t="shared" si="114"/>
        <v>17.365185263614372</v>
      </c>
      <c r="AR365" s="77">
        <f t="shared" si="131"/>
        <v>16.345815238288964</v>
      </c>
      <c r="AT365" s="80">
        <f t="shared" si="132"/>
        <v>1.5042000000000004</v>
      </c>
      <c r="AU365" s="80">
        <f t="shared" si="129"/>
        <v>1.374827777777778</v>
      </c>
      <c r="AV365" s="80">
        <f t="shared" si="115"/>
        <v>1.1546972222222227</v>
      </c>
      <c r="AX365" s="80">
        <f t="shared" si="133"/>
        <v>1.4173075396825401</v>
      </c>
      <c r="BA365" s="77">
        <f t="shared" si="134"/>
        <v>158.11109939917793</v>
      </c>
      <c r="BB365" s="77">
        <f t="shared" si="127"/>
        <v>128.00819252432154</v>
      </c>
      <c r="BC365" s="77">
        <f t="shared" si="113"/>
        <v>131.08736973192643</v>
      </c>
      <c r="BE365" s="77">
        <f t="shared" si="135"/>
        <v>145.64973605389733</v>
      </c>
    </row>
    <row r="366" spans="1:57" x14ac:dyDescent="0.45">
      <c r="A366" s="6">
        <v>37254</v>
      </c>
      <c r="B366" s="77">
        <v>110.20142</v>
      </c>
      <c r="C366" s="77">
        <v>2.2686000000000002</v>
      </c>
      <c r="D366" s="77">
        <v>6.5734000000000004</v>
      </c>
      <c r="E366" s="77">
        <v>108.7243</v>
      </c>
      <c r="F366" s="77">
        <v>6.2050999999999998</v>
      </c>
      <c r="G366" s="77">
        <v>6.9710000000000001</v>
      </c>
      <c r="H366" s="77">
        <v>111.66508</v>
      </c>
      <c r="I366" s="77">
        <v>2.2433000000000001</v>
      </c>
      <c r="J366" s="77">
        <v>6.6927000000000003</v>
      </c>
      <c r="K366" s="77">
        <v>108.97056000000001</v>
      </c>
      <c r="L366" s="77">
        <v>2.2231999999999998</v>
      </c>
      <c r="M366" s="77">
        <v>6.1826999999999996</v>
      </c>
      <c r="N366" s="77">
        <v>104.78139</v>
      </c>
      <c r="O366" s="3">
        <v>4.04</v>
      </c>
      <c r="P366" s="34">
        <v>5.8730000000000002</v>
      </c>
      <c r="Q366" s="77">
        <v>5.9029999999999996</v>
      </c>
      <c r="R366" s="77">
        <v>6.73</v>
      </c>
      <c r="S366" s="77">
        <v>7.016</v>
      </c>
      <c r="T366" s="77">
        <v>6.51</v>
      </c>
      <c r="U366" s="77">
        <v>7.0549999999999997</v>
      </c>
      <c r="W366" s="77">
        <v>98.1</v>
      </c>
      <c r="Y366" s="77">
        <f t="shared" si="116"/>
        <v>6.3804999999999996</v>
      </c>
      <c r="Z366" s="77">
        <f t="shared" si="117"/>
        <v>1.488</v>
      </c>
      <c r="AA366" s="77">
        <f t="shared" si="118"/>
        <v>0.63699999999999957</v>
      </c>
      <c r="AC366" s="77">
        <f t="shared" si="119"/>
        <v>1.9168580953210501E-4</v>
      </c>
      <c r="AD366" s="77">
        <f t="shared" si="136"/>
        <v>1.1020141999999959</v>
      </c>
      <c r="AE366" s="77">
        <f t="shared" si="120"/>
        <v>1.8665364782766147E-4</v>
      </c>
      <c r="AF366" s="77" t="e">
        <f t="shared" si="136"/>
        <v>#VALUE!</v>
      </c>
      <c r="AG366" s="77">
        <f t="shared" si="121"/>
        <v>2.1237646940375221E-4</v>
      </c>
      <c r="AH366" s="77" t="e">
        <f t="shared" si="136"/>
        <v>#VALUE!</v>
      </c>
      <c r="AI366" s="77">
        <f t="shared" si="122"/>
        <v>1.8173347299277332E-4</v>
      </c>
      <c r="AJ366" s="77" t="e">
        <f t="shared" si="136"/>
        <v>#VALUE!</v>
      </c>
      <c r="AK366" s="77">
        <f t="shared" si="123"/>
        <v>1.1062348119406096E-4</v>
      </c>
      <c r="AL366" s="77" t="e">
        <f t="shared" si="124"/>
        <v>#VALUE!</v>
      </c>
      <c r="AN366" s="77">
        <f t="shared" si="130"/>
        <v>15.719233530173073</v>
      </c>
      <c r="AO366" s="77">
        <f t="shared" si="128"/>
        <v>17.020890306035604</v>
      </c>
      <c r="AP366" s="77">
        <f t="shared" si="114"/>
        <v>17.363284033664524</v>
      </c>
      <c r="AR366" s="77">
        <f t="shared" si="131"/>
        <v>16.32599982377543</v>
      </c>
      <c r="AT366" s="80">
        <f t="shared" si="132"/>
        <v>1.504866666666667</v>
      </c>
      <c r="AU366" s="80">
        <f t="shared" si="129"/>
        <v>1.3805666666666669</v>
      </c>
      <c r="AV366" s="80">
        <f t="shared" si="115"/>
        <v>1.1594555555555561</v>
      </c>
      <c r="AX366" s="80">
        <f t="shared" si="133"/>
        <v>1.420007936507937</v>
      </c>
      <c r="BA366" s="77">
        <f t="shared" si="134"/>
        <v>158.21115916042621</v>
      </c>
      <c r="BB366" s="77">
        <f t="shared" si="127"/>
        <v>128.55673637298591</v>
      </c>
      <c r="BC366" s="77">
        <f t="shared" si="113"/>
        <v>131.16569871239014</v>
      </c>
      <c r="BE366" s="77">
        <f t="shared" si="135"/>
        <v>145.87482972858098</v>
      </c>
    </row>
    <row r="367" spans="1:57" x14ac:dyDescent="0.45">
      <c r="A367" s="6">
        <v>37255</v>
      </c>
      <c r="B367" s="77">
        <v>110.20142</v>
      </c>
      <c r="C367" s="77">
        <v>2.2686000000000002</v>
      </c>
      <c r="D367" s="77">
        <v>6.5734000000000004</v>
      </c>
      <c r="E367" s="77">
        <v>108.7243</v>
      </c>
      <c r="F367" s="77">
        <v>6.2050999999999998</v>
      </c>
      <c r="G367" s="77">
        <v>6.9710000000000001</v>
      </c>
      <c r="H367" s="77">
        <v>111.66508</v>
      </c>
      <c r="I367" s="77">
        <v>2.2433000000000001</v>
      </c>
      <c r="J367" s="77">
        <v>6.6927000000000003</v>
      </c>
      <c r="K367" s="77">
        <v>108.97056000000001</v>
      </c>
      <c r="L367" s="77">
        <v>2.2231999999999998</v>
      </c>
      <c r="M367" s="77">
        <v>6.1826999999999996</v>
      </c>
      <c r="N367" s="77">
        <v>104.79299</v>
      </c>
      <c r="O367" s="3">
        <v>4.04</v>
      </c>
      <c r="P367" s="34">
        <v>5.8730000000000002</v>
      </c>
      <c r="Q367" s="77">
        <v>5.9029999999999996</v>
      </c>
      <c r="R367" s="77">
        <v>6.73</v>
      </c>
      <c r="S367" s="77">
        <v>7.016</v>
      </c>
      <c r="T367" s="77">
        <v>6.51</v>
      </c>
      <c r="U367" s="77">
        <v>7.0549999999999997</v>
      </c>
      <c r="W367" s="77">
        <v>98.1</v>
      </c>
      <c r="Y367" s="77">
        <f t="shared" si="116"/>
        <v>6.3804999999999996</v>
      </c>
      <c r="Z367" s="77">
        <f t="shared" si="117"/>
        <v>1.488</v>
      </c>
      <c r="AA367" s="77">
        <f t="shared" si="118"/>
        <v>0.63699999999999957</v>
      </c>
      <c r="AC367" s="77">
        <f t="shared" si="119"/>
        <v>0</v>
      </c>
      <c r="AD367" s="77">
        <f t="shared" si="136"/>
        <v>1.1020141999999959</v>
      </c>
      <c r="AE367" s="77">
        <f t="shared" si="120"/>
        <v>0</v>
      </c>
      <c r="AF367" s="77" t="e">
        <f t="shared" si="136"/>
        <v>#VALUE!</v>
      </c>
      <c r="AG367" s="77">
        <f t="shared" si="121"/>
        <v>0</v>
      </c>
      <c r="AH367" s="77" t="e">
        <f t="shared" si="136"/>
        <v>#VALUE!</v>
      </c>
      <c r="AI367" s="77">
        <f t="shared" si="122"/>
        <v>0</v>
      </c>
      <c r="AJ367" s="77" t="e">
        <f t="shared" si="136"/>
        <v>#VALUE!</v>
      </c>
      <c r="AK367" s="77">
        <f t="shared" si="123"/>
        <v>1.107066817875868E-4</v>
      </c>
      <c r="AL367" s="77" t="e">
        <f t="shared" si="124"/>
        <v>#VALUE!</v>
      </c>
      <c r="AN367" s="77">
        <f t="shared" si="130"/>
        <v>15.700723279985763</v>
      </c>
      <c r="AO367" s="77">
        <f t="shared" si="128"/>
        <v>16.975438897614996</v>
      </c>
      <c r="AP367" s="77">
        <f t="shared" si="114"/>
        <v>17.363170978038493</v>
      </c>
      <c r="AR367" s="77">
        <f t="shared" si="131"/>
        <v>16.302420270458793</v>
      </c>
      <c r="AT367" s="80">
        <f t="shared" si="132"/>
        <v>1.5064666666666671</v>
      </c>
      <c r="AU367" s="80">
        <f t="shared" si="129"/>
        <v>1.3863055555555555</v>
      </c>
      <c r="AV367" s="80">
        <f t="shared" si="115"/>
        <v>1.1641222222222227</v>
      </c>
      <c r="AX367" s="80">
        <f t="shared" si="133"/>
        <v>1.4232285714285717</v>
      </c>
      <c r="BA367" s="77">
        <f t="shared" si="134"/>
        <v>158.43675732770009</v>
      </c>
      <c r="BB367" s="77">
        <f t="shared" si="127"/>
        <v>129.11000172146669</v>
      </c>
      <c r="BC367" s="77">
        <f t="shared" si="113"/>
        <v>131.15805274011038</v>
      </c>
      <c r="BE367" s="77">
        <f t="shared" si="135"/>
        <v>146.16072649912059</v>
      </c>
    </row>
    <row r="368" spans="1:57" x14ac:dyDescent="0.45">
      <c r="A368" s="6">
        <v>37256</v>
      </c>
      <c r="B368" s="77">
        <v>110.24365</v>
      </c>
      <c r="C368" s="77">
        <v>2.2715000000000001</v>
      </c>
      <c r="D368" s="77">
        <v>6.5747999999999998</v>
      </c>
      <c r="E368" s="77">
        <v>108.76542999999999</v>
      </c>
      <c r="F368" s="77">
        <v>6.1997</v>
      </c>
      <c r="G368" s="77">
        <v>6.9709000000000003</v>
      </c>
      <c r="H368" s="77">
        <v>111.71250999999999</v>
      </c>
      <c r="I368" s="77">
        <v>2.238</v>
      </c>
      <c r="J368" s="77">
        <v>6.6898999999999997</v>
      </c>
      <c r="K368" s="77">
        <v>109.01013</v>
      </c>
      <c r="L368" s="77">
        <v>2.2345999999999999</v>
      </c>
      <c r="M368" s="77">
        <v>6.1860999999999997</v>
      </c>
      <c r="N368" s="77">
        <v>104.80459</v>
      </c>
      <c r="O368" s="3">
        <v>4.04</v>
      </c>
      <c r="P368" s="34">
        <v>5.8730000000000002</v>
      </c>
      <c r="Q368" s="77">
        <v>5.9029999999999996</v>
      </c>
      <c r="R368" s="77">
        <v>6.73</v>
      </c>
      <c r="S368" s="77">
        <v>7.016</v>
      </c>
      <c r="T368" s="77">
        <v>6.51</v>
      </c>
      <c r="U368" s="77">
        <v>7.0549999999999997</v>
      </c>
      <c r="W368" s="77">
        <v>99.4</v>
      </c>
      <c r="Y368" s="77">
        <f t="shared" si="116"/>
        <v>6.3804999999999996</v>
      </c>
      <c r="Z368" s="77">
        <f t="shared" si="117"/>
        <v>1.488</v>
      </c>
      <c r="AA368" s="77">
        <f t="shared" si="118"/>
        <v>0.63699999999999957</v>
      </c>
      <c r="AC368" s="77">
        <f t="shared" si="119"/>
        <v>3.8320740331654335E-4</v>
      </c>
      <c r="AD368" s="77">
        <f t="shared" si="136"/>
        <v>1.1024364999999958</v>
      </c>
      <c r="AE368" s="77">
        <f t="shared" si="120"/>
        <v>3.7829629622820882E-4</v>
      </c>
      <c r="AF368" s="77" t="e">
        <f t="shared" si="136"/>
        <v>#VALUE!</v>
      </c>
      <c r="AG368" s="77">
        <f t="shared" si="121"/>
        <v>4.2475230394312113E-4</v>
      </c>
      <c r="AH368" s="77" t="e">
        <f t="shared" si="136"/>
        <v>#VALUE!</v>
      </c>
      <c r="AI368" s="77">
        <f t="shared" si="122"/>
        <v>3.6312560016216189E-4</v>
      </c>
      <c r="AJ368" s="77" t="e">
        <f t="shared" si="136"/>
        <v>#VALUE!</v>
      </c>
      <c r="AK368" s="77">
        <f t="shared" si="123"/>
        <v>1.1069442717492883E-4</v>
      </c>
      <c r="AL368" s="77" t="e">
        <f t="shared" si="124"/>
        <v>#VALUE!</v>
      </c>
      <c r="AN368" s="77">
        <f t="shared" si="130"/>
        <v>15.682256572172358</v>
      </c>
      <c r="AO368" s="77">
        <f t="shared" si="128"/>
        <v>16.93022958331883</v>
      </c>
      <c r="AP368" s="77">
        <f t="shared" si="114"/>
        <v>17.362295893551774</v>
      </c>
      <c r="AR368" s="77">
        <f t="shared" si="131"/>
        <v>16.278825906982693</v>
      </c>
      <c r="AT368" s="80">
        <f t="shared" si="132"/>
        <v>1.5080666666666671</v>
      </c>
      <c r="AU368" s="80">
        <f t="shared" si="129"/>
        <v>1.3920444444444444</v>
      </c>
      <c r="AV368" s="80">
        <f t="shared" si="115"/>
        <v>1.168769444444445</v>
      </c>
      <c r="AX368" s="80">
        <f t="shared" si="133"/>
        <v>1.4264464285714291</v>
      </c>
      <c r="BA368" s="77">
        <f t="shared" si="134"/>
        <v>158.66299978844938</v>
      </c>
      <c r="BB368" s="77">
        <f t="shared" si="127"/>
        <v>129.66804979253109</v>
      </c>
      <c r="BC368" s="77">
        <f t="shared" si="113"/>
        <v>131.18959812253115</v>
      </c>
      <c r="BE368" s="77">
        <f t="shared" si="135"/>
        <v>146.45395669448439</v>
      </c>
    </row>
    <row r="369" spans="1:57" x14ac:dyDescent="0.45">
      <c r="A369" s="6">
        <v>37257</v>
      </c>
      <c r="B369" s="77">
        <v>110.24365</v>
      </c>
      <c r="C369" s="77">
        <v>2.2715000000000001</v>
      </c>
      <c r="D369" s="77">
        <v>6.5747999999999998</v>
      </c>
      <c r="E369" s="77">
        <v>108.76542999999999</v>
      </c>
      <c r="F369" s="77">
        <v>6.1997</v>
      </c>
      <c r="G369" s="77">
        <v>6.9709000000000003</v>
      </c>
      <c r="H369" s="77">
        <v>111.71250999999999</v>
      </c>
      <c r="I369" s="77">
        <v>2.238</v>
      </c>
      <c r="J369" s="77">
        <v>6.6898999999999997</v>
      </c>
      <c r="K369" s="77">
        <v>109.01013</v>
      </c>
      <c r="L369" s="77">
        <v>2.2345999999999999</v>
      </c>
      <c r="M369" s="77">
        <v>6.1860999999999997</v>
      </c>
      <c r="N369" s="77">
        <v>104.81619000000001</v>
      </c>
      <c r="O369" s="3">
        <v>4.04</v>
      </c>
      <c r="P369" s="34">
        <v>5.8730000000000002</v>
      </c>
      <c r="Q369" s="77">
        <v>5.9029999999999996</v>
      </c>
      <c r="R369" s="77">
        <v>6.73</v>
      </c>
      <c r="S369" s="77">
        <v>7.016</v>
      </c>
      <c r="T369" s="77">
        <v>6.51</v>
      </c>
      <c r="U369" s="77">
        <v>7.0549999999999997</v>
      </c>
      <c r="W369" s="77">
        <v>99.4</v>
      </c>
      <c r="Y369" s="77">
        <f t="shared" si="116"/>
        <v>6.3804999999999996</v>
      </c>
      <c r="Z369" s="77">
        <f t="shared" si="117"/>
        <v>1.488</v>
      </c>
      <c r="AA369" s="77">
        <f t="shared" si="118"/>
        <v>0.63699999999999957</v>
      </c>
      <c r="AC369" s="77">
        <f t="shared" si="119"/>
        <v>0</v>
      </c>
      <c r="AD369" s="77">
        <f t="shared" si="136"/>
        <v>1.1024364999999958</v>
      </c>
      <c r="AE369" s="77">
        <f t="shared" si="120"/>
        <v>0</v>
      </c>
      <c r="AF369" s="77" t="e">
        <f t="shared" si="136"/>
        <v>#VALUE!</v>
      </c>
      <c r="AG369" s="77">
        <f t="shared" si="121"/>
        <v>0</v>
      </c>
      <c r="AH369" s="77" t="e">
        <f t="shared" si="136"/>
        <v>#VALUE!</v>
      </c>
      <c r="AI369" s="77">
        <f t="shared" si="122"/>
        <v>0</v>
      </c>
      <c r="AJ369" s="77" t="e">
        <f t="shared" si="136"/>
        <v>#VALUE!</v>
      </c>
      <c r="AK369" s="77">
        <f t="shared" si="123"/>
        <v>1.106821752749898E-4</v>
      </c>
      <c r="AL369" s="77" t="e">
        <f t="shared" si="124"/>
        <v>#VALUE!</v>
      </c>
      <c r="AN369" s="77">
        <f t="shared" si="130"/>
        <v>15.663833253273737</v>
      </c>
      <c r="AO369" s="77">
        <f t="shared" si="128"/>
        <v>16.885260434035619</v>
      </c>
      <c r="AP369" s="77">
        <f t="shared" si="114"/>
        <v>17.360788777793243</v>
      </c>
      <c r="AQ369" s="77">
        <f>100/AVERAGE(Y5:Y369)</f>
        <v>16.327587774483789</v>
      </c>
      <c r="AR369" s="77">
        <f t="shared" si="131"/>
        <v>16.258523443243728</v>
      </c>
      <c r="AT369" s="80">
        <f t="shared" si="132"/>
        <v>1.5096666666666669</v>
      </c>
      <c r="AU369" s="80">
        <f t="shared" si="129"/>
        <v>1.3977833333333332</v>
      </c>
      <c r="AV369" s="80">
        <f t="shared" si="115"/>
        <v>1.1716083333333338</v>
      </c>
      <c r="AW369" s="80">
        <f>AVERAGE(Z6:Z370)</f>
        <v>1.0727671232876714</v>
      </c>
      <c r="AX369" s="80">
        <f t="shared" si="133"/>
        <v>1.4131950965130764</v>
      </c>
      <c r="BA369" s="77">
        <f t="shared" si="134"/>
        <v>158.8898893067105</v>
      </c>
      <c r="BB369" s="77">
        <f t="shared" si="127"/>
        <v>130.23094287202636</v>
      </c>
      <c r="BC369" s="77">
        <f t="shared" si="113"/>
        <v>131.28719803944455</v>
      </c>
      <c r="BD369" s="77">
        <f t="shared" ref="BD369:BD432" si="137">100/AVERAGE(AA5:AA369)</f>
        <v>112.63172511687462</v>
      </c>
      <c r="BE369" s="77">
        <f t="shared" si="135"/>
        <v>145.20716582490419</v>
      </c>
    </row>
    <row r="370" spans="1:57" x14ac:dyDescent="0.45">
      <c r="A370" s="6">
        <v>37258</v>
      </c>
      <c r="B370" s="77">
        <v>109.74151999999999</v>
      </c>
      <c r="C370" s="77">
        <v>2.2656000000000001</v>
      </c>
      <c r="D370" s="77">
        <v>6.7907999999999999</v>
      </c>
      <c r="E370" s="77">
        <v>107.92102</v>
      </c>
      <c r="F370" s="77">
        <v>6.181</v>
      </c>
      <c r="G370" s="77">
        <v>7.1066000000000003</v>
      </c>
      <c r="H370" s="77">
        <v>111.26497999999999</v>
      </c>
      <c r="I370" s="77">
        <v>2.23</v>
      </c>
      <c r="J370" s="77">
        <v>6.8853999999999997</v>
      </c>
      <c r="K370" s="77">
        <v>108.51273</v>
      </c>
      <c r="L370" s="77">
        <v>2.2294999999999998</v>
      </c>
      <c r="M370" s="77">
        <v>6.4051</v>
      </c>
      <c r="N370" s="77">
        <v>104.82759</v>
      </c>
      <c r="O370" s="3">
        <v>3.97</v>
      </c>
      <c r="P370" s="34">
        <v>6.07</v>
      </c>
      <c r="Q370" s="77">
        <v>6.16</v>
      </c>
      <c r="R370" s="77">
        <v>6.9530000000000003</v>
      </c>
      <c r="S370" s="77">
        <v>7.1260000000000003</v>
      </c>
      <c r="T370" s="77">
        <v>6.67</v>
      </c>
      <c r="U370" s="77">
        <v>7.2350000000000003</v>
      </c>
      <c r="W370" s="77">
        <v>99.4</v>
      </c>
      <c r="Y370" s="77">
        <f t="shared" si="116"/>
        <v>6.5772500000000003</v>
      </c>
      <c r="Z370" s="77">
        <f t="shared" si="117"/>
        <v>1.5780000000000001</v>
      </c>
      <c r="AA370" s="77">
        <f t="shared" si="118"/>
        <v>0.59999999999999964</v>
      </c>
      <c r="AC370" s="77">
        <f t="shared" si="119"/>
        <v>-4.5547294560730478E-3</v>
      </c>
      <c r="AD370" s="77">
        <f t="shared" si="136"/>
        <v>1.0974151999999957</v>
      </c>
      <c r="AE370" s="77">
        <f t="shared" si="120"/>
        <v>-7.7635881180260213E-3</v>
      </c>
      <c r="AF370" s="77" t="e">
        <f t="shared" si="136"/>
        <v>#VALUE!</v>
      </c>
      <c r="AG370" s="77">
        <f t="shared" si="121"/>
        <v>-4.0060866952144059E-3</v>
      </c>
      <c r="AH370" s="77" t="e">
        <f t="shared" si="136"/>
        <v>#VALUE!</v>
      </c>
      <c r="AI370" s="77">
        <f t="shared" si="122"/>
        <v>-4.562878697603634E-3</v>
      </c>
      <c r="AJ370" s="77" t="e">
        <f t="shared" si="136"/>
        <v>#VALUE!</v>
      </c>
      <c r="AK370" s="77">
        <f t="shared" si="123"/>
        <v>1.0876182391283962E-4</v>
      </c>
      <c r="AL370" s="77" t="e">
        <f t="shared" si="124"/>
        <v>#VALUE!</v>
      </c>
      <c r="AN370" s="77">
        <f t="shared" si="130"/>
        <v>15.622335252710798</v>
      </c>
      <c r="AO370" s="77">
        <f t="shared" si="128"/>
        <v>16.832568776239516</v>
      </c>
      <c r="AP370" s="77">
        <f t="shared" si="114"/>
        <v>17.355570318503652</v>
      </c>
      <c r="AQ370" s="77">
        <f t="shared" ref="AQ370:AQ433" si="138">100/AVERAGE(Y6:Y370)</f>
        <v>16.330100681781687</v>
      </c>
      <c r="AR370" s="77">
        <f t="shared" si="131"/>
        <v>16.220920333057244</v>
      </c>
      <c r="AT370" s="80">
        <f t="shared" si="132"/>
        <v>1.5160000000000002</v>
      </c>
      <c r="AU370" s="80">
        <f t="shared" si="129"/>
        <v>1.4041722222222222</v>
      </c>
      <c r="AV370" s="80">
        <f t="shared" si="115"/>
        <v>1.1744472222222226</v>
      </c>
      <c r="AW370" s="80">
        <f t="shared" ref="AW370:AW433" si="139">AVERAGE(Z7:Z371)</f>
        <v>1.0745027397260276</v>
      </c>
      <c r="AX370" s="80">
        <f t="shared" si="133"/>
        <v>1.4188580790784562</v>
      </c>
      <c r="BA370" s="77">
        <f t="shared" si="134"/>
        <v>159.43030238614026</v>
      </c>
      <c r="BB370" s="77">
        <f t="shared" si="127"/>
        <v>130.91099506901915</v>
      </c>
      <c r="BC370" s="77">
        <f t="shared" si="113"/>
        <v>131.39741147099409</v>
      </c>
      <c r="BD370" s="77">
        <f t="shared" si="137"/>
        <v>112.86577013107879</v>
      </c>
      <c r="BE370" s="77">
        <f t="shared" si="135"/>
        <v>145.71307289053905</v>
      </c>
    </row>
    <row r="371" spans="1:57" x14ac:dyDescent="0.45">
      <c r="A371" s="6">
        <v>37259</v>
      </c>
      <c r="B371" s="77">
        <v>109.83257999999999</v>
      </c>
      <c r="C371" s="77">
        <v>2.2755999999999998</v>
      </c>
      <c r="D371" s="77">
        <v>6.7675999999999998</v>
      </c>
      <c r="E371" s="77">
        <v>108.06571</v>
      </c>
      <c r="F371" s="77">
        <v>6.1806999999999999</v>
      </c>
      <c r="G371" s="77">
        <v>7.0884999999999998</v>
      </c>
      <c r="H371" s="77">
        <v>111.28939</v>
      </c>
      <c r="I371" s="77">
        <v>2.2332000000000001</v>
      </c>
      <c r="J371" s="77">
        <v>6.8869999999999996</v>
      </c>
      <c r="K371" s="77">
        <v>108.59985</v>
      </c>
      <c r="L371" s="77">
        <v>2.2496</v>
      </c>
      <c r="M371" s="77">
        <v>6.3849</v>
      </c>
      <c r="N371" s="77">
        <v>104.83905</v>
      </c>
      <c r="O371" s="3">
        <v>3.99</v>
      </c>
      <c r="P371" s="34">
        <v>6.0529999999999999</v>
      </c>
      <c r="Q371" s="77">
        <v>6.1630000000000003</v>
      </c>
      <c r="R371" s="77">
        <v>6.9359999999999999</v>
      </c>
      <c r="S371" s="77">
        <v>7.1130000000000004</v>
      </c>
      <c r="T371" s="77">
        <v>6.665</v>
      </c>
      <c r="U371" s="77">
        <v>7.23</v>
      </c>
      <c r="W371" s="77">
        <v>99.4</v>
      </c>
      <c r="Y371" s="77">
        <f t="shared" si="116"/>
        <v>6.5662500000000001</v>
      </c>
      <c r="Z371" s="77">
        <f t="shared" si="117"/>
        <v>1.5615000000000001</v>
      </c>
      <c r="AA371" s="77">
        <f t="shared" si="118"/>
        <v>0.6120000000000001</v>
      </c>
      <c r="AC371" s="77">
        <f t="shared" si="119"/>
        <v>8.2976798571765542E-4</v>
      </c>
      <c r="AD371" s="77">
        <f t="shared" si="136"/>
        <v>1.0983257999999956</v>
      </c>
      <c r="AE371" s="77">
        <f t="shared" si="120"/>
        <v>1.3407026731215854E-3</v>
      </c>
      <c r="AF371" s="77" t="e">
        <f t="shared" si="136"/>
        <v>#VALUE!</v>
      </c>
      <c r="AG371" s="77">
        <f t="shared" si="121"/>
        <v>2.1938618961692136E-4</v>
      </c>
      <c r="AH371" s="77" t="e">
        <f t="shared" si="136"/>
        <v>#VALUE!</v>
      </c>
      <c r="AI371" s="77">
        <f t="shared" si="122"/>
        <v>8.0285511202227156E-4</v>
      </c>
      <c r="AJ371" s="77" t="e">
        <f t="shared" si="136"/>
        <v>#VALUE!</v>
      </c>
      <c r="AK371" s="77">
        <f t="shared" si="123"/>
        <v>1.0932236446525856E-4</v>
      </c>
      <c r="AL371" s="77" t="e">
        <f t="shared" si="124"/>
        <v>#VALUE!</v>
      </c>
      <c r="AN371" s="77">
        <f t="shared" si="130"/>
        <v>15.589477102955502</v>
      </c>
      <c r="AO371" s="77">
        <f t="shared" si="128"/>
        <v>16.78248915082003</v>
      </c>
      <c r="AP371" s="77">
        <f t="shared" si="114"/>
        <v>17.350538963165533</v>
      </c>
      <c r="AQ371" s="77">
        <f t="shared" si="138"/>
        <v>16.332537625524203</v>
      </c>
      <c r="AR371" s="77">
        <f t="shared" si="131"/>
        <v>16.188764302518504</v>
      </c>
      <c r="AT371" s="80">
        <f t="shared" si="132"/>
        <v>1.5205</v>
      </c>
      <c r="AU371" s="80">
        <f t="shared" si="129"/>
        <v>1.4101722222222222</v>
      </c>
      <c r="AV371" s="80">
        <f t="shared" si="115"/>
        <v>1.1773722222222227</v>
      </c>
      <c r="AW371" s="80">
        <f t="shared" si="139"/>
        <v>1.0765890410958907</v>
      </c>
      <c r="AX371" s="80">
        <f t="shared" si="133"/>
        <v>1.4234426836861767</v>
      </c>
      <c r="BA371" s="77">
        <f t="shared" si="134"/>
        <v>159.51507417450955</v>
      </c>
      <c r="BB371" s="77">
        <f t="shared" si="127"/>
        <v>131.35617957849254</v>
      </c>
      <c r="BC371" s="77">
        <f t="shared" si="113"/>
        <v>131.49628157737101</v>
      </c>
      <c r="BD371" s="77">
        <f t="shared" si="137"/>
        <v>113.09413149903939</v>
      </c>
      <c r="BE371" s="77">
        <f t="shared" si="135"/>
        <v>145.90458835437377</v>
      </c>
    </row>
    <row r="372" spans="1:57" x14ac:dyDescent="0.45">
      <c r="A372" s="6">
        <v>37260</v>
      </c>
      <c r="B372" s="77">
        <v>109.97969999999999</v>
      </c>
      <c r="C372" s="77">
        <v>2.2738</v>
      </c>
      <c r="D372" s="77">
        <v>6.7153</v>
      </c>
      <c r="E372" s="77">
        <v>108.21486</v>
      </c>
      <c r="F372" s="77">
        <v>6.1803999999999997</v>
      </c>
      <c r="G372" s="77">
        <v>7.0694999999999997</v>
      </c>
      <c r="H372" s="77">
        <v>111.43785</v>
      </c>
      <c r="I372" s="77">
        <v>2.2370000000000001</v>
      </c>
      <c r="J372" s="77">
        <v>6.8388</v>
      </c>
      <c r="K372" s="77">
        <v>108.72683000000001</v>
      </c>
      <c r="L372" s="77">
        <v>2.2475000000000001</v>
      </c>
      <c r="M372" s="77">
        <v>6.3390000000000004</v>
      </c>
      <c r="N372" s="77">
        <v>104.85048</v>
      </c>
      <c r="O372" s="3">
        <v>3.98</v>
      </c>
      <c r="P372" s="34">
        <v>5.9729999999999999</v>
      </c>
      <c r="Q372" s="77">
        <v>6.173</v>
      </c>
      <c r="R372" s="77">
        <v>6.9029999999999996</v>
      </c>
      <c r="S372" s="77">
        <v>7.0960000000000001</v>
      </c>
      <c r="T372" s="77">
        <v>6.6</v>
      </c>
      <c r="U372" s="77">
        <v>7.165</v>
      </c>
      <c r="W372" s="77">
        <v>99.4</v>
      </c>
      <c r="Y372" s="77">
        <f t="shared" si="116"/>
        <v>6.5362499999999999</v>
      </c>
      <c r="Z372" s="77">
        <f t="shared" si="117"/>
        <v>1.5580000000000001</v>
      </c>
      <c r="AA372" s="77">
        <f t="shared" si="118"/>
        <v>0.62699999999999978</v>
      </c>
      <c r="AC372" s="77">
        <f t="shared" si="119"/>
        <v>1.3394932541874738E-3</v>
      </c>
      <c r="AD372" s="77">
        <f t="shared" si="136"/>
        <v>1.0997969999999957</v>
      </c>
      <c r="AE372" s="77">
        <f t="shared" si="120"/>
        <v>1.380178781965169E-3</v>
      </c>
      <c r="AF372" s="77" t="e">
        <f t="shared" si="136"/>
        <v>#VALUE!</v>
      </c>
      <c r="AG372" s="77">
        <f t="shared" si="121"/>
        <v>1.3339995843268948E-3</v>
      </c>
      <c r="AH372" s="77" t="e">
        <f t="shared" si="136"/>
        <v>#VALUE!</v>
      </c>
      <c r="AI372" s="77">
        <f t="shared" si="122"/>
        <v>1.1692465505246386E-3</v>
      </c>
      <c r="AJ372" s="77" t="e">
        <f t="shared" si="136"/>
        <v>#VALUE!</v>
      </c>
      <c r="AK372" s="77">
        <f t="shared" si="123"/>
        <v>1.0902426147518796E-4</v>
      </c>
      <c r="AL372" s="77" t="e">
        <f t="shared" si="124"/>
        <v>#VALUE!</v>
      </c>
      <c r="AN372" s="77">
        <f t="shared" si="130"/>
        <v>15.567554103736986</v>
      </c>
      <c r="AO372" s="77">
        <f t="shared" si="128"/>
        <v>16.733639961791521</v>
      </c>
      <c r="AP372" s="77">
        <f t="shared" si="114"/>
        <v>17.346011983203287</v>
      </c>
      <c r="AQ372" s="77">
        <f t="shared" si="138"/>
        <v>16.333195396142063</v>
      </c>
      <c r="AR372" s="77">
        <f t="shared" si="131"/>
        <v>16.162896380061131</v>
      </c>
      <c r="AT372" s="80">
        <f t="shared" si="132"/>
        <v>1.5234999999999999</v>
      </c>
      <c r="AU372" s="80">
        <f t="shared" si="129"/>
        <v>1.4161333333333332</v>
      </c>
      <c r="AV372" s="80">
        <f t="shared" si="115"/>
        <v>1.1802333333333341</v>
      </c>
      <c r="AW372" s="80">
        <f t="shared" si="139"/>
        <v>1.0790068493150689</v>
      </c>
      <c r="AX372" s="80">
        <f t="shared" si="133"/>
        <v>1.4272048567870483</v>
      </c>
      <c r="BA372" s="77">
        <f t="shared" si="134"/>
        <v>159.47267701467155</v>
      </c>
      <c r="BB372" s="77">
        <f t="shared" si="127"/>
        <v>131.77545462531839</v>
      </c>
      <c r="BC372" s="77">
        <f t="shared" si="113"/>
        <v>131.58087106536649</v>
      </c>
      <c r="BD372" s="77">
        <f t="shared" si="137"/>
        <v>113.34242142885971</v>
      </c>
      <c r="BE372" s="77">
        <f t="shared" si="135"/>
        <v>146.01863120695126</v>
      </c>
    </row>
    <row r="373" spans="1:57" x14ac:dyDescent="0.45">
      <c r="A373" s="6">
        <v>37261</v>
      </c>
      <c r="B373" s="77">
        <v>110.00135</v>
      </c>
      <c r="C373" s="77">
        <v>2.2723</v>
      </c>
      <c r="D373" s="77">
        <v>6.7146999999999997</v>
      </c>
      <c r="E373" s="77">
        <v>108.23558</v>
      </c>
      <c r="F373" s="77">
        <v>6.1776999999999997</v>
      </c>
      <c r="G373" s="77">
        <v>7.0694999999999997</v>
      </c>
      <c r="H373" s="77">
        <v>111.46208</v>
      </c>
      <c r="I373" s="77">
        <v>2.2393000000000001</v>
      </c>
      <c r="J373" s="77">
        <v>6.8391999999999999</v>
      </c>
      <c r="K373" s="77">
        <v>108.74714</v>
      </c>
      <c r="L373" s="77">
        <v>2.2450000000000001</v>
      </c>
      <c r="M373" s="77">
        <v>6.3383000000000003</v>
      </c>
      <c r="N373" s="77">
        <v>104.86190999999999</v>
      </c>
      <c r="O373" s="3">
        <v>3.98</v>
      </c>
      <c r="P373" s="34">
        <v>5.99</v>
      </c>
      <c r="Q373" s="77">
        <v>6.1749999999999998</v>
      </c>
      <c r="R373" s="77">
        <v>6.9</v>
      </c>
      <c r="S373" s="77">
        <v>7.0949999999999998</v>
      </c>
      <c r="T373" s="77">
        <v>6.59</v>
      </c>
      <c r="U373" s="77">
        <v>7.15</v>
      </c>
      <c r="W373" s="77">
        <v>99.4</v>
      </c>
      <c r="Y373" s="77">
        <f t="shared" si="116"/>
        <v>6.5399999999999991</v>
      </c>
      <c r="Z373" s="77">
        <f t="shared" si="117"/>
        <v>1.5574999999999999</v>
      </c>
      <c r="AA373" s="77">
        <f t="shared" si="118"/>
        <v>0.59999999999999964</v>
      </c>
      <c r="AC373" s="77">
        <f t="shared" si="119"/>
        <v>1.968545104233943E-4</v>
      </c>
      <c r="AD373" s="77">
        <f t="shared" si="136"/>
        <v>1.1000134999999958</v>
      </c>
      <c r="AE373" s="77">
        <f t="shared" si="120"/>
        <v>1.9147093107174662E-4</v>
      </c>
      <c r="AF373" s="77" t="e">
        <f t="shared" si="136"/>
        <v>#VALUE!</v>
      </c>
      <c r="AG373" s="77">
        <f t="shared" si="121"/>
        <v>2.1743061266898955E-4</v>
      </c>
      <c r="AH373" s="77" t="e">
        <f t="shared" si="136"/>
        <v>#VALUE!</v>
      </c>
      <c r="AI373" s="77">
        <f t="shared" si="122"/>
        <v>1.8679841948854303E-4</v>
      </c>
      <c r="AJ373" s="77" t="e">
        <f t="shared" si="136"/>
        <v>#VALUE!</v>
      </c>
      <c r="AK373" s="77">
        <f t="shared" si="123"/>
        <v>1.0901237648108797E-4</v>
      </c>
      <c r="AL373" s="77" t="e">
        <f t="shared" si="124"/>
        <v>#VALUE!</v>
      </c>
      <c r="AN373" s="77">
        <f t="shared" si="130"/>
        <v>15.566100147099643</v>
      </c>
      <c r="AO373" s="77">
        <f t="shared" si="128"/>
        <v>16.684958324681876</v>
      </c>
      <c r="AP373" s="77">
        <f t="shared" si="114"/>
        <v>17.340856696123648</v>
      </c>
      <c r="AQ373" s="77">
        <f t="shared" si="138"/>
        <v>16.332309245339907</v>
      </c>
      <c r="AR373" s="77">
        <f t="shared" si="131"/>
        <v>16.148083229408989</v>
      </c>
      <c r="AT373" s="80">
        <f t="shared" si="132"/>
        <v>1.5226999999999999</v>
      </c>
      <c r="AU373" s="80">
        <f t="shared" si="129"/>
        <v>1.422088888888889</v>
      </c>
      <c r="AV373" s="80">
        <f t="shared" si="115"/>
        <v>1.1829833333333339</v>
      </c>
      <c r="AW373" s="80">
        <f t="shared" si="139"/>
        <v>1.0816986301369866</v>
      </c>
      <c r="AX373" s="80">
        <f t="shared" si="133"/>
        <v>1.4288900892486509</v>
      </c>
      <c r="BA373" s="77">
        <f t="shared" si="134"/>
        <v>159.32023366967613</v>
      </c>
      <c r="BB373" s="77">
        <f t="shared" si="127"/>
        <v>132.24986407652852</v>
      </c>
      <c r="BC373" s="77">
        <f t="shared" si="113"/>
        <v>131.63379478291398</v>
      </c>
      <c r="BD373" s="77">
        <f t="shared" si="137"/>
        <v>113.61478673103792</v>
      </c>
      <c r="BE373" s="77">
        <f t="shared" si="135"/>
        <v>146.08446179886656</v>
      </c>
    </row>
    <row r="374" spans="1:57" x14ac:dyDescent="0.45">
      <c r="A374" s="6">
        <v>37262</v>
      </c>
      <c r="B374" s="77">
        <v>110.00135</v>
      </c>
      <c r="C374" s="77">
        <v>2.2723</v>
      </c>
      <c r="D374" s="77">
        <v>6.7146999999999997</v>
      </c>
      <c r="E374" s="77">
        <v>108.23558</v>
      </c>
      <c r="F374" s="77">
        <v>6.1776999999999997</v>
      </c>
      <c r="G374" s="77">
        <v>7.0694999999999997</v>
      </c>
      <c r="H374" s="77">
        <v>111.46208</v>
      </c>
      <c r="I374" s="77">
        <v>2.2393000000000001</v>
      </c>
      <c r="J374" s="77">
        <v>6.8391999999999999</v>
      </c>
      <c r="K374" s="77">
        <v>108.74714</v>
      </c>
      <c r="L374" s="77">
        <v>2.2450000000000001</v>
      </c>
      <c r="M374" s="77">
        <v>6.3383000000000003</v>
      </c>
      <c r="N374" s="77">
        <v>104.87335</v>
      </c>
      <c r="O374" s="3">
        <v>3.98</v>
      </c>
      <c r="P374" s="34">
        <v>5.99</v>
      </c>
      <c r="Q374" s="77">
        <v>6.1749999999999998</v>
      </c>
      <c r="R374" s="77">
        <v>6.9</v>
      </c>
      <c r="S374" s="77">
        <v>7.0949999999999998</v>
      </c>
      <c r="T374" s="77">
        <v>6.59</v>
      </c>
      <c r="U374" s="77">
        <v>7.15</v>
      </c>
      <c r="W374" s="77">
        <v>99.4</v>
      </c>
      <c r="Y374" s="77">
        <f t="shared" si="116"/>
        <v>6.5399999999999991</v>
      </c>
      <c r="Z374" s="77">
        <f t="shared" si="117"/>
        <v>1.5574999999999999</v>
      </c>
      <c r="AA374" s="77">
        <f t="shared" si="118"/>
        <v>0.59999999999999964</v>
      </c>
      <c r="AC374" s="77">
        <f t="shared" si="119"/>
        <v>0</v>
      </c>
      <c r="AD374" s="77">
        <f t="shared" si="136"/>
        <v>1.1000134999999958</v>
      </c>
      <c r="AE374" s="77">
        <f t="shared" si="120"/>
        <v>0</v>
      </c>
      <c r="AF374" s="77" t="e">
        <f t="shared" si="136"/>
        <v>#VALUE!</v>
      </c>
      <c r="AG374" s="77">
        <f t="shared" si="121"/>
        <v>0</v>
      </c>
      <c r="AH374" s="77" t="e">
        <f t="shared" si="136"/>
        <v>#VALUE!</v>
      </c>
      <c r="AI374" s="77">
        <f t="shared" si="122"/>
        <v>0</v>
      </c>
      <c r="AJ374" s="77" t="e">
        <f t="shared" si="136"/>
        <v>#VALUE!</v>
      </c>
      <c r="AK374" s="77">
        <f t="shared" si="123"/>
        <v>1.0909585759022455E-4</v>
      </c>
      <c r="AL374" s="77" t="e">
        <f t="shared" si="124"/>
        <v>#VALUE!</v>
      </c>
      <c r="AN374" s="77">
        <f t="shared" si="130"/>
        <v>15.566059763292117</v>
      </c>
      <c r="AO374" s="77">
        <f t="shared" si="128"/>
        <v>16.6380430703475</v>
      </c>
      <c r="AP374" s="77">
        <f t="shared" si="114"/>
        <v>17.335520819238198</v>
      </c>
      <c r="AQ374" s="77">
        <f t="shared" si="138"/>
        <v>16.331423190688035</v>
      </c>
      <c r="AR374" s="77">
        <f t="shared" si="131"/>
        <v>16.134498237726959</v>
      </c>
      <c r="AT374" s="80">
        <f t="shared" si="132"/>
        <v>1.5210666666666666</v>
      </c>
      <c r="AU374" s="80">
        <f t="shared" si="129"/>
        <v>1.4273388888888889</v>
      </c>
      <c r="AV374" s="80">
        <f t="shared" si="115"/>
        <v>1.1858166666666674</v>
      </c>
      <c r="AW374" s="80">
        <f t="shared" si="139"/>
        <v>1.0844013698630139</v>
      </c>
      <c r="AX374" s="80">
        <f t="shared" si="133"/>
        <v>1.4299402137816524</v>
      </c>
      <c r="BA374" s="77">
        <f t="shared" si="134"/>
        <v>159.14275104768979</v>
      </c>
      <c r="BB374" s="77">
        <f t="shared" si="127"/>
        <v>132.76686139139665</v>
      </c>
      <c r="BC374" s="77">
        <f t="shared" si="113"/>
        <v>131.67231150742856</v>
      </c>
      <c r="BD374" s="77">
        <f t="shared" si="137"/>
        <v>113.88846419065858</v>
      </c>
      <c r="BE374" s="77">
        <f t="shared" si="135"/>
        <v>146.14634452880006</v>
      </c>
    </row>
    <row r="375" spans="1:57" x14ac:dyDescent="0.45">
      <c r="A375" s="6">
        <v>37263</v>
      </c>
      <c r="B375" s="77">
        <v>110.12226</v>
      </c>
      <c r="C375" s="77">
        <v>2.2688999999999999</v>
      </c>
      <c r="D375" s="77">
        <v>6.6814</v>
      </c>
      <c r="E375" s="77">
        <v>108.50476</v>
      </c>
      <c r="F375" s="77">
        <v>6.1756000000000002</v>
      </c>
      <c r="G375" s="77">
        <v>7.0342000000000002</v>
      </c>
      <c r="H375" s="77">
        <v>111.60359</v>
      </c>
      <c r="I375" s="77">
        <v>2.2349999999999999</v>
      </c>
      <c r="J375" s="77">
        <v>6.7992999999999997</v>
      </c>
      <c r="K375" s="77">
        <v>108.86197</v>
      </c>
      <c r="L375" s="77">
        <v>2.2427000000000001</v>
      </c>
      <c r="M375" s="77">
        <v>6.3071000000000002</v>
      </c>
      <c r="N375" s="77">
        <v>104.88467</v>
      </c>
      <c r="O375" s="3">
        <v>3.94</v>
      </c>
      <c r="P375" s="34">
        <v>5.9329999999999998</v>
      </c>
      <c r="Q375" s="77">
        <v>6.1660000000000004</v>
      </c>
      <c r="R375" s="77">
        <v>6.8559999999999999</v>
      </c>
      <c r="S375" s="77">
        <v>7.0629999999999997</v>
      </c>
      <c r="T375" s="77">
        <v>6.57</v>
      </c>
      <c r="U375" s="77">
        <v>7.125</v>
      </c>
      <c r="W375" s="77">
        <v>99.4</v>
      </c>
      <c r="Y375" s="77">
        <f t="shared" si="116"/>
        <v>6.5044999999999993</v>
      </c>
      <c r="Z375" s="77">
        <f t="shared" si="117"/>
        <v>1.5614999999999999</v>
      </c>
      <c r="AA375" s="77">
        <f t="shared" si="118"/>
        <v>0.63700000000000045</v>
      </c>
      <c r="AC375" s="77">
        <f t="shared" si="119"/>
        <v>1.0991683283887443E-3</v>
      </c>
      <c r="AD375" s="77">
        <f t="shared" ref="AD375:AJ390" si="140">AD374*(1+AC375)</f>
        <v>1.1012225999999958</v>
      </c>
      <c r="AE375" s="77">
        <f t="shared" si="120"/>
        <v>2.486982561556994E-3</v>
      </c>
      <c r="AF375" s="77" t="e">
        <f t="shared" si="140"/>
        <v>#VALUE!</v>
      </c>
      <c r="AG375" s="77">
        <f t="shared" si="121"/>
        <v>1.2695797530424269E-3</v>
      </c>
      <c r="AH375" s="77" t="e">
        <f t="shared" si="140"/>
        <v>#VALUE!</v>
      </c>
      <c r="AI375" s="77">
        <f t="shared" si="122"/>
        <v>1.0559358158752641E-3</v>
      </c>
      <c r="AJ375" s="77" t="e">
        <f t="shared" si="140"/>
        <v>#VALUE!</v>
      </c>
      <c r="AK375" s="77">
        <f t="shared" si="123"/>
        <v>1.0793971967126836E-4</v>
      </c>
      <c r="AL375" s="77" t="e">
        <f t="shared" si="124"/>
        <v>#VALUE!</v>
      </c>
      <c r="AN375" s="77">
        <f t="shared" si="130"/>
        <v>15.568887135947522</v>
      </c>
      <c r="AO375" s="77">
        <f t="shared" si="128"/>
        <v>16.591865008586296</v>
      </c>
      <c r="AP375" s="77">
        <f t="shared" si="114"/>
        <v>17.330004688729051</v>
      </c>
      <c r="AQ375" s="77">
        <f t="shared" si="138"/>
        <v>16.330796616258922</v>
      </c>
      <c r="AR375" s="77">
        <f t="shared" si="131"/>
        <v>16.122665743878823</v>
      </c>
      <c r="AT375" s="80">
        <f t="shared" si="132"/>
        <v>1.5195666666666665</v>
      </c>
      <c r="AU375" s="80">
        <f t="shared" si="129"/>
        <v>1.4327444444444444</v>
      </c>
      <c r="AV375" s="80">
        <f t="shared" si="115"/>
        <v>1.1884750000000006</v>
      </c>
      <c r="AW375" s="80">
        <f t="shared" si="139"/>
        <v>1.0868671232876714</v>
      </c>
      <c r="AX375" s="80">
        <f t="shared" si="133"/>
        <v>1.4310708540888335</v>
      </c>
      <c r="BA375" s="77">
        <f t="shared" si="134"/>
        <v>158.65460891638904</v>
      </c>
      <c r="BB375" s="77">
        <f t="shared" si="127"/>
        <v>133.22872411291874</v>
      </c>
      <c r="BC375" s="77">
        <f t="shared" si="113"/>
        <v>131.73012887597616</v>
      </c>
      <c r="BD375" s="77">
        <f t="shared" si="137"/>
        <v>114.15025300699908</v>
      </c>
      <c r="BE375" s="77">
        <f t="shared" si="135"/>
        <v>146.02583142314131</v>
      </c>
    </row>
    <row r="376" spans="1:57" x14ac:dyDescent="0.45">
      <c r="A376" s="6">
        <v>37264</v>
      </c>
      <c r="B376" s="77">
        <v>110.09224</v>
      </c>
      <c r="C376" s="77">
        <v>2.2677</v>
      </c>
      <c r="D376" s="77">
        <v>6.7084000000000001</v>
      </c>
      <c r="E376" s="77">
        <v>108.52603000000001</v>
      </c>
      <c r="F376" s="77">
        <v>6.1729000000000003</v>
      </c>
      <c r="G376" s="77">
        <v>7.0340999999999996</v>
      </c>
      <c r="H376" s="77">
        <v>111.60851</v>
      </c>
      <c r="I376" s="77">
        <v>2.2376999999999998</v>
      </c>
      <c r="J376" s="77">
        <v>6.8090000000000002</v>
      </c>
      <c r="K376" s="77">
        <v>108.82674</v>
      </c>
      <c r="L376" s="77">
        <v>2.2408000000000001</v>
      </c>
      <c r="M376" s="77">
        <v>6.3300999999999998</v>
      </c>
      <c r="N376" s="77">
        <v>104.89610999999999</v>
      </c>
      <c r="O376" s="3">
        <v>3.98</v>
      </c>
      <c r="P376" s="34">
        <v>5.98</v>
      </c>
      <c r="Q376" s="77">
        <v>6.18</v>
      </c>
      <c r="R376" s="77">
        <v>6.89</v>
      </c>
      <c r="S376" s="77">
        <v>7.0730000000000004</v>
      </c>
      <c r="T376" s="77">
        <v>6.5949999999999998</v>
      </c>
      <c r="U376" s="77">
        <v>7.1550000000000002</v>
      </c>
      <c r="W376" s="77">
        <v>99.4</v>
      </c>
      <c r="Y376" s="77">
        <f t="shared" si="116"/>
        <v>6.5307500000000003</v>
      </c>
      <c r="Z376" s="77">
        <f t="shared" si="117"/>
        <v>1.5465000000000002</v>
      </c>
      <c r="AA376" s="77">
        <f t="shared" si="118"/>
        <v>0.61499999999999932</v>
      </c>
      <c r="AC376" s="77">
        <f t="shared" si="119"/>
        <v>-2.7260610161827792E-4</v>
      </c>
      <c r="AD376" s="77">
        <f t="shared" si="140"/>
        <v>1.100922399999996</v>
      </c>
      <c r="AE376" s="77">
        <f t="shared" si="120"/>
        <v>1.9602826640974236E-4</v>
      </c>
      <c r="AF376" s="77" t="e">
        <f t="shared" si="140"/>
        <v>#VALUE!</v>
      </c>
      <c r="AG376" s="77">
        <f t="shared" si="121"/>
        <v>4.4084603371574715E-5</v>
      </c>
      <c r="AH376" s="77" t="e">
        <f t="shared" si="140"/>
        <v>#VALUE!</v>
      </c>
      <c r="AI376" s="77">
        <f t="shared" si="122"/>
        <v>-3.2362082001635706E-4</v>
      </c>
      <c r="AJ376" s="77" t="e">
        <f t="shared" si="140"/>
        <v>#VALUE!</v>
      </c>
      <c r="AK376" s="77">
        <f t="shared" si="123"/>
        <v>1.0907218376132732E-4</v>
      </c>
      <c r="AL376" s="77" t="e">
        <f t="shared" si="124"/>
        <v>#VALUE!</v>
      </c>
      <c r="AN376" s="77">
        <f t="shared" si="130"/>
        <v>15.569594139604764</v>
      </c>
      <c r="AO376" s="77">
        <f t="shared" si="128"/>
        <v>16.549395809141338</v>
      </c>
      <c r="AP376" s="77">
        <f t="shared" si="114"/>
        <v>17.323458320481098</v>
      </c>
      <c r="AQ376" s="77">
        <f t="shared" si="138"/>
        <v>16.32940663298259</v>
      </c>
      <c r="AR376" s="77">
        <f t="shared" si="131"/>
        <v>16.110513005660504</v>
      </c>
      <c r="AT376" s="80">
        <f t="shared" si="132"/>
        <v>1.5175666666666667</v>
      </c>
      <c r="AU376" s="80">
        <f t="shared" si="129"/>
        <v>1.437411111111111</v>
      </c>
      <c r="AV376" s="80">
        <f t="shared" si="115"/>
        <v>1.1910500000000006</v>
      </c>
      <c r="AW376" s="80">
        <f t="shared" si="139"/>
        <v>1.0891767123287674</v>
      </c>
      <c r="AX376" s="80">
        <f t="shared" si="133"/>
        <v>1.4317087899543379</v>
      </c>
      <c r="BA376" s="77">
        <f t="shared" si="134"/>
        <v>158.35312747426767</v>
      </c>
      <c r="BB376" s="77">
        <f t="shared" si="127"/>
        <v>133.63227367889647</v>
      </c>
      <c r="BC376" s="77">
        <f t="shared" ref="BC376:BC439" si="141">100/AVERAGE(AA197:AA376)</f>
        <v>131.80729773071775</v>
      </c>
      <c r="BD376" s="77">
        <f t="shared" si="137"/>
        <v>114.42472577252362</v>
      </c>
      <c r="BE376" s="77">
        <f t="shared" si="135"/>
        <v>145.99444503314854</v>
      </c>
    </row>
    <row r="377" spans="1:57" x14ac:dyDescent="0.45">
      <c r="A377" s="6">
        <v>37265</v>
      </c>
      <c r="B377" s="77">
        <v>110.05422</v>
      </c>
      <c r="C377" s="77">
        <v>2.2663000000000002</v>
      </c>
      <c r="D377" s="77">
        <v>6.7317</v>
      </c>
      <c r="E377" s="77">
        <v>108.39391999999999</v>
      </c>
      <c r="F377" s="77">
        <v>6.1680999999999999</v>
      </c>
      <c r="G377" s="77">
        <v>7.0578000000000003</v>
      </c>
      <c r="H377" s="77">
        <v>111.59403</v>
      </c>
      <c r="I377" s="77">
        <v>2.2361</v>
      </c>
      <c r="J377" s="77">
        <v>6.8220000000000001</v>
      </c>
      <c r="K377" s="77">
        <v>108.76853</v>
      </c>
      <c r="L377" s="77">
        <v>2.2404999999999999</v>
      </c>
      <c r="M377" s="77">
        <v>6.3615000000000004</v>
      </c>
      <c r="N377" s="77">
        <v>104.9076</v>
      </c>
      <c r="O377" s="3">
        <v>4</v>
      </c>
      <c r="P377" s="34">
        <v>6.0129999999999999</v>
      </c>
      <c r="Q377" s="77">
        <v>6.1459999999999999</v>
      </c>
      <c r="R377" s="77">
        <v>6.93</v>
      </c>
      <c r="S377" s="77">
        <v>7.0860000000000003</v>
      </c>
      <c r="T377" s="77">
        <v>6.6150000000000002</v>
      </c>
      <c r="U377" s="77">
        <v>7.1749999999999998</v>
      </c>
      <c r="W377" s="77">
        <v>99.4</v>
      </c>
      <c r="Y377" s="77">
        <f t="shared" si="116"/>
        <v>6.5437499999999993</v>
      </c>
      <c r="Z377" s="77">
        <f t="shared" si="117"/>
        <v>1.5430000000000001</v>
      </c>
      <c r="AA377" s="77">
        <f t="shared" si="118"/>
        <v>0.60200000000000031</v>
      </c>
      <c r="AC377" s="77">
        <f t="shared" si="119"/>
        <v>-3.453467746682426E-4</v>
      </c>
      <c r="AD377" s="77">
        <f t="shared" si="140"/>
        <v>1.100542199999996</v>
      </c>
      <c r="AE377" s="77">
        <f t="shared" si="120"/>
        <v>-1.2173116440361564E-3</v>
      </c>
      <c r="AF377" s="77" t="e">
        <f t="shared" si="140"/>
        <v>#VALUE!</v>
      </c>
      <c r="AG377" s="77">
        <f t="shared" si="121"/>
        <v>-1.2973921074643791E-4</v>
      </c>
      <c r="AH377" s="77" t="e">
        <f t="shared" si="140"/>
        <v>#VALUE!</v>
      </c>
      <c r="AI377" s="77">
        <f t="shared" si="122"/>
        <v>-5.3488692209291422E-4</v>
      </c>
      <c r="AJ377" s="77" t="e">
        <f t="shared" si="140"/>
        <v>#VALUE!</v>
      </c>
      <c r="AK377" s="77">
        <f t="shared" si="123"/>
        <v>1.0953695041693301E-4</v>
      </c>
      <c r="AL377" s="77" t="e">
        <f t="shared" si="124"/>
        <v>#VALUE!</v>
      </c>
      <c r="AN377" s="77">
        <f t="shared" si="130"/>
        <v>15.574726890674503</v>
      </c>
      <c r="AO377" s="77">
        <f t="shared" si="128"/>
        <v>16.516807227754846</v>
      </c>
      <c r="AP377" s="77">
        <f t="shared" ref="AP377:AP440" si="142">100/AVERAGE(Y198:Y377)</f>
        <v>17.317054340194986</v>
      </c>
      <c r="AQ377" s="77">
        <f t="shared" si="138"/>
        <v>16.327958452726854</v>
      </c>
      <c r="AR377" s="77">
        <f t="shared" si="131"/>
        <v>16.103485796724314</v>
      </c>
      <c r="AT377" s="80">
        <f t="shared" si="132"/>
        <v>1.5155000000000001</v>
      </c>
      <c r="AU377" s="80">
        <f t="shared" si="129"/>
        <v>1.4404444444444442</v>
      </c>
      <c r="AV377" s="80">
        <f t="shared" ref="AV377:AV440" si="143">AVERAGE(Z202:Z381)</f>
        <v>1.1936250000000008</v>
      </c>
      <c r="AW377" s="80">
        <f t="shared" si="139"/>
        <v>1.0915876712328769</v>
      </c>
      <c r="AX377" s="80">
        <f t="shared" si="133"/>
        <v>1.4318695153590701</v>
      </c>
      <c r="BA377" s="77">
        <f t="shared" si="134"/>
        <v>157.82828282828282</v>
      </c>
      <c r="BB377" s="77">
        <f t="shared" si="127"/>
        <v>134.07022300347089</v>
      </c>
      <c r="BC377" s="77">
        <f t="shared" si="141"/>
        <v>131.84881336067983</v>
      </c>
      <c r="BD377" s="77">
        <f t="shared" si="137"/>
        <v>114.7077309868007</v>
      </c>
      <c r="BE377" s="77">
        <f t="shared" si="135"/>
        <v>145.84613195586635</v>
      </c>
    </row>
    <row r="378" spans="1:57" x14ac:dyDescent="0.45">
      <c r="A378" s="6">
        <v>37266</v>
      </c>
      <c r="B378" s="77">
        <v>110.10616</v>
      </c>
      <c r="C378" s="77">
        <v>2.2803</v>
      </c>
      <c r="D378" s="77">
        <v>6.7266000000000004</v>
      </c>
      <c r="E378" s="77">
        <v>108.41500000000001</v>
      </c>
      <c r="F378" s="77">
        <v>6.1654</v>
      </c>
      <c r="G378" s="77">
        <v>7.0576999999999996</v>
      </c>
      <c r="H378" s="77">
        <v>111.68906</v>
      </c>
      <c r="I378" s="77">
        <v>2.2391000000000001</v>
      </c>
      <c r="J378" s="77">
        <v>6.7958999999999996</v>
      </c>
      <c r="K378" s="77">
        <v>108.78726</v>
      </c>
      <c r="L378" s="77">
        <v>2.2713999999999999</v>
      </c>
      <c r="M378" s="77">
        <v>6.3733000000000004</v>
      </c>
      <c r="N378" s="77">
        <v>104.91901</v>
      </c>
      <c r="O378" s="3">
        <v>3.97</v>
      </c>
      <c r="P378" s="34">
        <v>6.0330000000000004</v>
      </c>
      <c r="Q378" s="77">
        <v>6.1360000000000001</v>
      </c>
      <c r="R378" s="77">
        <v>6.94</v>
      </c>
      <c r="S378" s="77">
        <v>7.0860000000000003</v>
      </c>
      <c r="T378" s="77">
        <v>6.5650000000000004</v>
      </c>
      <c r="U378" s="77">
        <v>7.1449999999999996</v>
      </c>
      <c r="W378" s="77">
        <v>99.4</v>
      </c>
      <c r="Y378" s="77">
        <f t="shared" si="116"/>
        <v>6.5487500000000001</v>
      </c>
      <c r="Z378" s="77">
        <f t="shared" si="117"/>
        <v>1.5580000000000001</v>
      </c>
      <c r="AA378" s="77">
        <f t="shared" si="118"/>
        <v>0.53200000000000003</v>
      </c>
      <c r="AC378" s="77">
        <f t="shared" si="119"/>
        <v>4.7194919013548997E-4</v>
      </c>
      <c r="AD378" s="77">
        <f t="shared" si="140"/>
        <v>1.101061599999996</v>
      </c>
      <c r="AE378" s="77">
        <f t="shared" si="120"/>
        <v>1.9447585252030386E-4</v>
      </c>
      <c r="AF378" s="77" t="e">
        <f t="shared" si="140"/>
        <v>#VALUE!</v>
      </c>
      <c r="AG378" s="77">
        <f t="shared" si="121"/>
        <v>8.5156885184622944E-4</v>
      </c>
      <c r="AH378" s="77" t="e">
        <f t="shared" si="140"/>
        <v>#VALUE!</v>
      </c>
      <c r="AI378" s="77">
        <f t="shared" si="122"/>
        <v>1.7220054366839932E-4</v>
      </c>
      <c r="AJ378" s="77" t="e">
        <f t="shared" si="140"/>
        <v>#VALUE!</v>
      </c>
      <c r="AK378" s="77">
        <f t="shared" si="123"/>
        <v>1.0876237755885754E-4</v>
      </c>
      <c r="AL378" s="77" t="e">
        <f t="shared" si="124"/>
        <v>#VALUE!</v>
      </c>
      <c r="AN378" s="77">
        <f t="shared" si="130"/>
        <v>15.574221548492936</v>
      </c>
      <c r="AO378" s="77">
        <f t="shared" si="128"/>
        <v>16.485720618324432</v>
      </c>
      <c r="AP378" s="77">
        <f t="shared" si="142"/>
        <v>17.31054272157796</v>
      </c>
      <c r="AQ378" s="77">
        <f t="shared" si="138"/>
        <v>16.326315179738181</v>
      </c>
      <c r="AR378" s="77">
        <f t="shared" si="131"/>
        <v>16.093769347106086</v>
      </c>
      <c r="AT378" s="80">
        <f t="shared" si="132"/>
        <v>1.5155999999999998</v>
      </c>
      <c r="AU378" s="80">
        <f t="shared" si="129"/>
        <v>1.4432388888888887</v>
      </c>
      <c r="AV378" s="80">
        <f t="shared" si="143"/>
        <v>1.1964888888888894</v>
      </c>
      <c r="AW378" s="80">
        <f t="shared" si="139"/>
        <v>1.0940767123287674</v>
      </c>
      <c r="AX378" s="80">
        <f t="shared" si="133"/>
        <v>1.4331898505603984</v>
      </c>
      <c r="BA378" s="77">
        <f t="shared" si="134"/>
        <v>158.22784810126586</v>
      </c>
      <c r="BB378" s="77">
        <f t="shared" si="127"/>
        <v>134.74264155463061</v>
      </c>
      <c r="BC378" s="77">
        <f t="shared" si="141"/>
        <v>131.96480938416428</v>
      </c>
      <c r="BD378" s="77">
        <f t="shared" si="137"/>
        <v>115.00482075002044</v>
      </c>
      <c r="BE378" s="77">
        <f t="shared" si="135"/>
        <v>146.27678524752216</v>
      </c>
    </row>
    <row r="379" spans="1:57" x14ac:dyDescent="0.45">
      <c r="A379" s="6">
        <v>37267</v>
      </c>
      <c r="B379" s="77">
        <v>110.37808</v>
      </c>
      <c r="C379" s="77">
        <v>2.2833999999999999</v>
      </c>
      <c r="D379" s="77">
        <v>6.6205999999999996</v>
      </c>
      <c r="E379" s="77">
        <v>108.68226</v>
      </c>
      <c r="F379" s="77">
        <v>6.1661000000000001</v>
      </c>
      <c r="G379" s="77">
        <v>7.0194000000000001</v>
      </c>
      <c r="H379" s="77">
        <v>111.88893</v>
      </c>
      <c r="I379" s="77">
        <v>2.2431999999999999</v>
      </c>
      <c r="J379" s="77">
        <v>6.7282999999999999</v>
      </c>
      <c r="K379" s="77">
        <v>109.02058</v>
      </c>
      <c r="L379" s="77">
        <v>2.2766999999999999</v>
      </c>
      <c r="M379" s="77">
        <v>6.2827000000000002</v>
      </c>
      <c r="N379" s="77">
        <v>104.93048</v>
      </c>
      <c r="O379" s="3">
        <v>3.99</v>
      </c>
      <c r="P379" s="34">
        <v>5.9429999999999996</v>
      </c>
      <c r="Q379" s="77">
        <v>6</v>
      </c>
      <c r="R379" s="77">
        <v>6.81</v>
      </c>
      <c r="S379" s="77">
        <v>7.0430000000000001</v>
      </c>
      <c r="T379" s="77">
        <v>6.4649999999999999</v>
      </c>
      <c r="U379" s="77">
        <v>7.02</v>
      </c>
      <c r="W379" s="77">
        <v>99.4</v>
      </c>
      <c r="Y379" s="77">
        <f t="shared" si="116"/>
        <v>6.4489999999999998</v>
      </c>
      <c r="Z379" s="77">
        <f t="shared" si="117"/>
        <v>1.5265</v>
      </c>
      <c r="AA379" s="77">
        <f t="shared" si="118"/>
        <v>0.52200000000000024</v>
      </c>
      <c r="AC379" s="77">
        <f t="shared" si="119"/>
        <v>2.4696165954747329E-3</v>
      </c>
      <c r="AD379" s="77">
        <f t="shared" si="140"/>
        <v>1.103780799999996</v>
      </c>
      <c r="AE379" s="77">
        <f t="shared" si="120"/>
        <v>2.4651570354654595E-3</v>
      </c>
      <c r="AF379" s="77" t="e">
        <f t="shared" si="140"/>
        <v>#VALUE!</v>
      </c>
      <c r="AG379" s="77">
        <f t="shared" si="121"/>
        <v>1.78952173113478E-3</v>
      </c>
      <c r="AH379" s="77" t="e">
        <f t="shared" si="140"/>
        <v>#VALUE!</v>
      </c>
      <c r="AI379" s="77">
        <f t="shared" si="122"/>
        <v>2.1447364332918273E-3</v>
      </c>
      <c r="AJ379" s="77" t="e">
        <f t="shared" si="140"/>
        <v>#VALUE!</v>
      </c>
      <c r="AK379" s="77">
        <f t="shared" si="123"/>
        <v>1.093224192640907E-4</v>
      </c>
      <c r="AL379" s="77" t="e">
        <f t="shared" si="124"/>
        <v>#VALUE!</v>
      </c>
      <c r="AN379" s="77">
        <f t="shared" si="130"/>
        <v>15.582371662937719</v>
      </c>
      <c r="AO379" s="77">
        <f t="shared" si="128"/>
        <v>16.457127810626002</v>
      </c>
      <c r="AP379" s="77">
        <f t="shared" si="142"/>
        <v>17.305695496673465</v>
      </c>
      <c r="AQ379" s="77">
        <f t="shared" si="138"/>
        <v>16.324464155054667</v>
      </c>
      <c r="AR379" s="77">
        <f t="shared" si="131"/>
        <v>16.089671702912895</v>
      </c>
      <c r="AT379" s="80">
        <f t="shared" si="132"/>
        <v>1.5145999999999999</v>
      </c>
      <c r="AU379" s="80">
        <f t="shared" si="129"/>
        <v>1.445683333333333</v>
      </c>
      <c r="AV379" s="80">
        <f t="shared" si="143"/>
        <v>1.1994861111111115</v>
      </c>
      <c r="AW379" s="80">
        <f t="shared" si="139"/>
        <v>1.0964698630136989</v>
      </c>
      <c r="AX379" s="80">
        <f t="shared" si="133"/>
        <v>1.4338285543794105</v>
      </c>
      <c r="BA379" s="77">
        <f t="shared" si="134"/>
        <v>158.89830508474574</v>
      </c>
      <c r="BB379" s="77">
        <f t="shared" si="127"/>
        <v>135.43202816986175</v>
      </c>
      <c r="BC379" s="77">
        <f t="shared" si="141"/>
        <v>132.09070228223385</v>
      </c>
      <c r="BD379" s="77">
        <f t="shared" si="137"/>
        <v>115.2848799931776</v>
      </c>
      <c r="BE379" s="77">
        <f t="shared" si="135"/>
        <v>146.86040076709085</v>
      </c>
    </row>
    <row r="380" spans="1:57" x14ac:dyDescent="0.45">
      <c r="A380" s="6">
        <v>37268</v>
      </c>
      <c r="B380" s="77">
        <v>110.39944</v>
      </c>
      <c r="C380" s="77">
        <v>2.282</v>
      </c>
      <c r="D380" s="77">
        <v>6.6204000000000001</v>
      </c>
      <c r="E380" s="77">
        <v>108.70298</v>
      </c>
      <c r="F380" s="77">
        <v>6.1634000000000002</v>
      </c>
      <c r="G380" s="77">
        <v>7.0194000000000001</v>
      </c>
      <c r="H380" s="77">
        <v>111.91318</v>
      </c>
      <c r="I380" s="77">
        <v>2.2469000000000001</v>
      </c>
      <c r="J380" s="77">
        <v>6.7313999999999998</v>
      </c>
      <c r="K380" s="77">
        <v>109.04067999999999</v>
      </c>
      <c r="L380" s="77">
        <v>2.2761</v>
      </c>
      <c r="M380" s="77">
        <v>6.282</v>
      </c>
      <c r="N380" s="77">
        <v>104.94195000000001</v>
      </c>
      <c r="O380" s="3">
        <v>3.99</v>
      </c>
      <c r="P380" s="34">
        <v>5.97</v>
      </c>
      <c r="Q380" s="77">
        <v>6</v>
      </c>
      <c r="R380" s="77">
        <v>6.8150000000000004</v>
      </c>
      <c r="S380" s="77">
        <v>7.04</v>
      </c>
      <c r="T380" s="77">
        <v>6.47</v>
      </c>
      <c r="U380" s="77">
        <v>7.04</v>
      </c>
      <c r="W380" s="77">
        <v>99.4</v>
      </c>
      <c r="Y380" s="77">
        <f t="shared" si="116"/>
        <v>6.4562499999999998</v>
      </c>
      <c r="Z380" s="77">
        <f t="shared" si="117"/>
        <v>1.5249999999999999</v>
      </c>
      <c r="AA380" s="77">
        <f t="shared" si="118"/>
        <v>0.5</v>
      </c>
      <c r="AC380" s="77">
        <f t="shared" si="119"/>
        <v>1.9351668374745223E-4</v>
      </c>
      <c r="AD380" s="77">
        <f t="shared" si="140"/>
        <v>1.1039943999999962</v>
      </c>
      <c r="AE380" s="77">
        <f t="shared" si="120"/>
        <v>1.9064748929586983E-4</v>
      </c>
      <c r="AF380" s="77" t="e">
        <f t="shared" si="140"/>
        <v>#VALUE!</v>
      </c>
      <c r="AG380" s="77">
        <f t="shared" si="121"/>
        <v>2.1673279027689674E-4</v>
      </c>
      <c r="AH380" s="77" t="e">
        <f t="shared" si="140"/>
        <v>#VALUE!</v>
      </c>
      <c r="AI380" s="77">
        <f t="shared" si="122"/>
        <v>1.8436885953088122E-4</v>
      </c>
      <c r="AJ380" s="77" t="e">
        <f t="shared" si="140"/>
        <v>#VALUE!</v>
      </c>
      <c r="AK380" s="77">
        <f t="shared" si="123"/>
        <v>1.0931046917916909E-4</v>
      </c>
      <c r="AL380" s="77" t="e">
        <f t="shared" si="124"/>
        <v>#VALUE!</v>
      </c>
      <c r="AN380" s="77">
        <f t="shared" si="130"/>
        <v>15.584071520498895</v>
      </c>
      <c r="AO380" s="77">
        <f t="shared" si="128"/>
        <v>16.428416597264217</v>
      </c>
      <c r="AP380" s="77">
        <f t="shared" si="142"/>
        <v>17.300946602070063</v>
      </c>
      <c r="AQ380" s="77">
        <f t="shared" si="138"/>
        <v>16.322865382869566</v>
      </c>
      <c r="AR380" s="77">
        <f t="shared" si="131"/>
        <v>16.082048319029624</v>
      </c>
      <c r="AT380" s="80">
        <f t="shared" si="132"/>
        <v>1.514933333333333</v>
      </c>
      <c r="AU380" s="80">
        <f t="shared" si="129"/>
        <v>1.4481111111111113</v>
      </c>
      <c r="AV380" s="80">
        <f t="shared" si="143"/>
        <v>1.202494444444445</v>
      </c>
      <c r="AW380" s="80">
        <f t="shared" si="139"/>
        <v>1.0988356164383564</v>
      </c>
      <c r="AX380" s="80">
        <f t="shared" si="133"/>
        <v>1.4351902552926525</v>
      </c>
      <c r="BA380" s="77">
        <f t="shared" si="134"/>
        <v>160.23073225444639</v>
      </c>
      <c r="BB380" s="77">
        <f t="shared" si="127"/>
        <v>136.17381831386541</v>
      </c>
      <c r="BC380" s="77">
        <f t="shared" si="141"/>
        <v>132.2799926511116</v>
      </c>
      <c r="BD380" s="77">
        <f t="shared" si="137"/>
        <v>115.57399110238583</v>
      </c>
      <c r="BE380" s="77">
        <f t="shared" si="135"/>
        <v>147.82843936328499</v>
      </c>
    </row>
    <row r="381" spans="1:57" x14ac:dyDescent="0.45">
      <c r="A381" s="6">
        <v>37269</v>
      </c>
      <c r="B381" s="77">
        <v>110.39944</v>
      </c>
      <c r="C381" s="77">
        <v>2.282</v>
      </c>
      <c r="D381" s="77">
        <v>6.6204000000000001</v>
      </c>
      <c r="E381" s="77">
        <v>108.70298</v>
      </c>
      <c r="F381" s="77">
        <v>6.1634000000000002</v>
      </c>
      <c r="G381" s="77">
        <v>7.0194000000000001</v>
      </c>
      <c r="H381" s="77">
        <v>111.91318</v>
      </c>
      <c r="I381" s="77">
        <v>2.2469000000000001</v>
      </c>
      <c r="J381" s="77">
        <v>6.7313999999999998</v>
      </c>
      <c r="K381" s="77">
        <v>109.04067999999999</v>
      </c>
      <c r="L381" s="77">
        <v>2.2761</v>
      </c>
      <c r="M381" s="77">
        <v>6.282</v>
      </c>
      <c r="N381" s="77">
        <v>104.95341999999999</v>
      </c>
      <c r="O381" s="3">
        <v>3.99</v>
      </c>
      <c r="P381" s="34">
        <v>5.97</v>
      </c>
      <c r="Q381" s="77">
        <v>6</v>
      </c>
      <c r="R381" s="77">
        <v>6.8150000000000004</v>
      </c>
      <c r="S381" s="77">
        <v>7.04</v>
      </c>
      <c r="T381" s="77">
        <v>6.47</v>
      </c>
      <c r="U381" s="77">
        <v>7.04</v>
      </c>
      <c r="W381" s="77">
        <v>99.4</v>
      </c>
      <c r="Y381" s="77">
        <f t="shared" si="116"/>
        <v>6.4562499999999998</v>
      </c>
      <c r="Z381" s="77">
        <f t="shared" si="117"/>
        <v>1.5249999999999999</v>
      </c>
      <c r="AA381" s="77">
        <f t="shared" si="118"/>
        <v>0.5</v>
      </c>
      <c r="AC381" s="77">
        <f t="shared" si="119"/>
        <v>0</v>
      </c>
      <c r="AD381" s="77">
        <f t="shared" si="140"/>
        <v>1.1039943999999962</v>
      </c>
      <c r="AE381" s="77">
        <f t="shared" si="120"/>
        <v>0</v>
      </c>
      <c r="AF381" s="77" t="e">
        <f t="shared" si="140"/>
        <v>#VALUE!</v>
      </c>
      <c r="AG381" s="77">
        <f t="shared" si="121"/>
        <v>0</v>
      </c>
      <c r="AH381" s="77" t="e">
        <f t="shared" si="140"/>
        <v>#VALUE!</v>
      </c>
      <c r="AI381" s="77">
        <f t="shared" si="122"/>
        <v>0</v>
      </c>
      <c r="AJ381" s="77" t="e">
        <f t="shared" si="140"/>
        <v>#VALUE!</v>
      </c>
      <c r="AK381" s="77">
        <f t="shared" si="123"/>
        <v>1.0929852170638021E-4</v>
      </c>
      <c r="AL381" s="77" t="e">
        <f t="shared" si="124"/>
        <v>#VALUE!</v>
      </c>
      <c r="AN381" s="77">
        <f t="shared" si="130"/>
        <v>15.576505956066461</v>
      </c>
      <c r="AO381" s="77">
        <f t="shared" si="128"/>
        <v>16.397198447549695</v>
      </c>
      <c r="AP381" s="77">
        <f t="shared" si="142"/>
        <v>17.296200313061231</v>
      </c>
      <c r="AQ381" s="77">
        <f t="shared" si="138"/>
        <v>16.32126692381231</v>
      </c>
      <c r="AR381" s="77">
        <f t="shared" si="131"/>
        <v>16.068687728231438</v>
      </c>
      <c r="AT381" s="80">
        <f t="shared" si="132"/>
        <v>1.5159999999999996</v>
      </c>
      <c r="AU381" s="80">
        <f t="shared" si="129"/>
        <v>1.4512222222222224</v>
      </c>
      <c r="AV381" s="80">
        <f t="shared" si="143"/>
        <v>1.2055305555555558</v>
      </c>
      <c r="AW381" s="80">
        <f t="shared" si="139"/>
        <v>1.1012561643835617</v>
      </c>
      <c r="AX381" s="80">
        <f t="shared" si="133"/>
        <v>1.4371445983810707</v>
      </c>
      <c r="BA381" s="77">
        <f t="shared" si="134"/>
        <v>161.90835986831451</v>
      </c>
      <c r="BB381" s="77">
        <f t="shared" si="127"/>
        <v>136.92377909630292</v>
      </c>
      <c r="BC381" s="77">
        <f t="shared" si="141"/>
        <v>132.46982631733889</v>
      </c>
      <c r="BD381" s="77">
        <f t="shared" si="137"/>
        <v>115.85536172265805</v>
      </c>
      <c r="BE381" s="77">
        <f t="shared" si="135"/>
        <v>148.98671971237573</v>
      </c>
    </row>
    <row r="382" spans="1:57" x14ac:dyDescent="0.45">
      <c r="A382" s="6">
        <v>37270</v>
      </c>
      <c r="B382" s="77">
        <v>110.34156</v>
      </c>
      <c r="C382" s="77">
        <v>2.2770000000000001</v>
      </c>
      <c r="D382" s="77">
        <v>6.6585999999999999</v>
      </c>
      <c r="E382" s="77">
        <v>108.69917</v>
      </c>
      <c r="F382" s="77">
        <v>6.1584000000000003</v>
      </c>
      <c r="G382" s="77">
        <v>7.0282999999999998</v>
      </c>
      <c r="H382" s="77">
        <v>111.91164000000001</v>
      </c>
      <c r="I382" s="77">
        <v>2.2412999999999998</v>
      </c>
      <c r="J382" s="77">
        <v>6.7483000000000004</v>
      </c>
      <c r="K382" s="77">
        <v>108.96287</v>
      </c>
      <c r="L382" s="77">
        <v>2.2715999999999998</v>
      </c>
      <c r="M382" s="77">
        <v>6.3295000000000003</v>
      </c>
      <c r="N382" s="77">
        <v>104.96484</v>
      </c>
      <c r="O382" s="3">
        <v>3.97</v>
      </c>
      <c r="P382" s="34">
        <v>6.0030000000000001</v>
      </c>
      <c r="Q382" s="77">
        <v>6.056</v>
      </c>
      <c r="R382" s="77">
        <v>6.9029999999999996</v>
      </c>
      <c r="S382" s="77">
        <v>7.06</v>
      </c>
      <c r="T382" s="77">
        <v>6.51</v>
      </c>
      <c r="U382" s="77">
        <v>7.07</v>
      </c>
      <c r="W382" s="77">
        <v>99.4</v>
      </c>
      <c r="Y382" s="77">
        <f t="shared" si="116"/>
        <v>6.5054999999999996</v>
      </c>
      <c r="Z382" s="77">
        <f t="shared" si="117"/>
        <v>1.5449999999999997</v>
      </c>
      <c r="AA382" s="77">
        <f t="shared" si="118"/>
        <v>0.50699999999999967</v>
      </c>
      <c r="AC382" s="77">
        <f t="shared" si="119"/>
        <v>-5.2427802170007531E-4</v>
      </c>
      <c r="AD382" s="77">
        <f t="shared" si="140"/>
        <v>1.1034155999999962</v>
      </c>
      <c r="AE382" s="77">
        <f t="shared" si="120"/>
        <v>-3.504963709366482E-5</v>
      </c>
      <c r="AF382" s="77" t="e">
        <f t="shared" si="140"/>
        <v>#VALUE!</v>
      </c>
      <c r="AG382" s="77">
        <f t="shared" si="121"/>
        <v>-1.3760666974116376E-5</v>
      </c>
      <c r="AH382" s="77" t="e">
        <f t="shared" si="140"/>
        <v>#VALUE!</v>
      </c>
      <c r="AI382" s="77">
        <f t="shared" si="122"/>
        <v>-7.1358689252487562E-4</v>
      </c>
      <c r="AJ382" s="77" t="e">
        <f t="shared" si="140"/>
        <v>#VALUE!</v>
      </c>
      <c r="AK382" s="77">
        <f t="shared" si="123"/>
        <v>1.0881017502817336E-4</v>
      </c>
      <c r="AL382" s="77" t="e">
        <f t="shared" si="124"/>
        <v>#VALUE!</v>
      </c>
      <c r="AN382" s="77">
        <f t="shared" si="130"/>
        <v>15.564969479689008</v>
      </c>
      <c r="AO382" s="77">
        <f t="shared" si="128"/>
        <v>16.366560026404724</v>
      </c>
      <c r="AP382" s="77">
        <f t="shared" si="142"/>
        <v>17.289123124490335</v>
      </c>
      <c r="AQ382" s="77">
        <f t="shared" si="138"/>
        <v>16.319309420477829</v>
      </c>
      <c r="AR382" s="77">
        <f t="shared" si="131"/>
        <v>16.052985123120237</v>
      </c>
      <c r="AT382" s="80">
        <f t="shared" si="132"/>
        <v>1.5177333333333332</v>
      </c>
      <c r="AU382" s="80">
        <f t="shared" si="129"/>
        <v>1.4541666666666666</v>
      </c>
      <c r="AV382" s="80">
        <f t="shared" si="143"/>
        <v>1.2085944444444447</v>
      </c>
      <c r="AW382" s="80">
        <f t="shared" si="139"/>
        <v>1.1036575342465755</v>
      </c>
      <c r="AX382" s="80">
        <f t="shared" si="133"/>
        <v>1.4394200394354504</v>
      </c>
      <c r="BA382" s="77">
        <f t="shared" si="134"/>
        <v>163.55904481517828</v>
      </c>
      <c r="BB382" s="77">
        <f t="shared" si="127"/>
        <v>137.60836658868848</v>
      </c>
      <c r="BC382" s="77">
        <f t="shared" si="141"/>
        <v>132.69247781086904</v>
      </c>
      <c r="BD382" s="77">
        <f t="shared" si="137"/>
        <v>116.13551901440711</v>
      </c>
      <c r="BE382" s="77">
        <f t="shared" si="135"/>
        <v>150.1168949891493</v>
      </c>
    </row>
    <row r="383" spans="1:57" x14ac:dyDescent="0.45">
      <c r="A383" s="6">
        <v>37271</v>
      </c>
      <c r="B383" s="77">
        <v>110.50088</v>
      </c>
      <c r="C383" s="77">
        <v>2.278</v>
      </c>
      <c r="D383" s="77">
        <v>6.6043000000000003</v>
      </c>
      <c r="E383" s="77">
        <v>108.61149</v>
      </c>
      <c r="F383" s="77">
        <v>6.1601999999999997</v>
      </c>
      <c r="G383" s="77">
        <v>7.0434000000000001</v>
      </c>
      <c r="H383" s="77">
        <v>112.0617</v>
      </c>
      <c r="I383" s="77">
        <v>2.2395999999999998</v>
      </c>
      <c r="J383" s="77">
        <v>6.6966000000000001</v>
      </c>
      <c r="K383" s="77">
        <v>109.07899999999999</v>
      </c>
      <c r="L383" s="77">
        <v>2.2700999999999998</v>
      </c>
      <c r="M383" s="77">
        <v>6.2893999999999997</v>
      </c>
      <c r="N383" s="77">
        <v>104.97628</v>
      </c>
      <c r="O383" s="3">
        <v>3.98</v>
      </c>
      <c r="P383" s="34">
        <v>5.97</v>
      </c>
      <c r="Q383" s="77">
        <v>6.016</v>
      </c>
      <c r="R383" s="77">
        <v>6.87</v>
      </c>
      <c r="S383" s="77">
        <v>7.056</v>
      </c>
      <c r="T383" s="77">
        <v>6.47</v>
      </c>
      <c r="U383" s="77">
        <v>7.03</v>
      </c>
      <c r="W383" s="77">
        <v>99.4</v>
      </c>
      <c r="Y383" s="77">
        <f t="shared" si="116"/>
        <v>6.4780000000000006</v>
      </c>
      <c r="Z383" s="77">
        <f t="shared" si="117"/>
        <v>1.538</v>
      </c>
      <c r="AA383" s="77">
        <f t="shared" si="118"/>
        <v>0.5</v>
      </c>
      <c r="AC383" s="77">
        <f t="shared" si="119"/>
        <v>1.4438802569041176E-3</v>
      </c>
      <c r="AD383" s="77">
        <f t="shared" si="140"/>
        <v>1.1050087999999962</v>
      </c>
      <c r="AE383" s="77">
        <f t="shared" si="120"/>
        <v>-8.0662989423008202E-4</v>
      </c>
      <c r="AF383" s="77" t="e">
        <f t="shared" si="140"/>
        <v>#VALUE!</v>
      </c>
      <c r="AG383" s="77">
        <f t="shared" si="121"/>
        <v>1.3408792865514663E-3</v>
      </c>
      <c r="AH383" s="77" t="e">
        <f t="shared" si="140"/>
        <v>#VALUE!</v>
      </c>
      <c r="AI383" s="77">
        <f t="shared" si="122"/>
        <v>1.0657758922831828E-3</v>
      </c>
      <c r="AJ383" s="77" t="e">
        <f t="shared" si="140"/>
        <v>#VALUE!</v>
      </c>
      <c r="AK383" s="77">
        <f t="shared" si="123"/>
        <v>1.0898887665633517E-4</v>
      </c>
      <c r="AL383" s="77" t="e">
        <f t="shared" si="124"/>
        <v>#VALUE!</v>
      </c>
      <c r="AN383" s="77">
        <f t="shared" si="130"/>
        <v>15.555667902045954</v>
      </c>
      <c r="AO383" s="77">
        <f t="shared" si="128"/>
        <v>16.337540855197663</v>
      </c>
      <c r="AP383" s="77">
        <f t="shared" si="142"/>
        <v>17.280898606727554</v>
      </c>
      <c r="AQ383" s="77">
        <f t="shared" si="138"/>
        <v>16.317673359073513</v>
      </c>
      <c r="AR383" s="77">
        <f t="shared" si="131"/>
        <v>16.038801324317891</v>
      </c>
      <c r="AT383" s="80">
        <f t="shared" si="132"/>
        <v>1.519233333333333</v>
      </c>
      <c r="AU383" s="80">
        <f t="shared" si="129"/>
        <v>1.45685</v>
      </c>
      <c r="AV383" s="80">
        <f t="shared" si="143"/>
        <v>1.2115777777777781</v>
      </c>
      <c r="AW383" s="80">
        <f t="shared" si="139"/>
        <v>1.1061000000000001</v>
      </c>
      <c r="AX383" s="80">
        <f t="shared" si="133"/>
        <v>1.4414878787878787</v>
      </c>
      <c r="BA383" s="77">
        <f t="shared" si="134"/>
        <v>165.30747189772981</v>
      </c>
      <c r="BB383" s="77">
        <f t="shared" si="127"/>
        <v>138.33597196390957</v>
      </c>
      <c r="BC383" s="77">
        <f t="shared" si="141"/>
        <v>132.96202456842747</v>
      </c>
      <c r="BD383" s="77">
        <f t="shared" si="137"/>
        <v>116.41109381777353</v>
      </c>
      <c r="BE383" s="77">
        <f t="shared" si="135"/>
        <v>151.31830282178507</v>
      </c>
    </row>
    <row r="384" spans="1:57" x14ac:dyDescent="0.45">
      <c r="A384" s="6">
        <v>37272</v>
      </c>
      <c r="B384" s="77">
        <v>110.59765</v>
      </c>
      <c r="C384" s="77">
        <v>2.2759999999999998</v>
      </c>
      <c r="D384" s="77">
        <v>6.5742000000000003</v>
      </c>
      <c r="E384" s="77">
        <v>108.7833</v>
      </c>
      <c r="F384" s="77">
        <v>6.1628999999999996</v>
      </c>
      <c r="G384" s="77">
        <v>7.02</v>
      </c>
      <c r="H384" s="77">
        <v>112.14306000000001</v>
      </c>
      <c r="I384" s="77">
        <v>2.2376</v>
      </c>
      <c r="J384" s="77">
        <v>6.6730999999999998</v>
      </c>
      <c r="K384" s="77">
        <v>109.18600000000001</v>
      </c>
      <c r="L384" s="77">
        <v>2.2679999999999998</v>
      </c>
      <c r="M384" s="77">
        <v>6.2541000000000002</v>
      </c>
      <c r="N384" s="77">
        <v>104.98775999999999</v>
      </c>
      <c r="O384" s="3">
        <v>3.99</v>
      </c>
      <c r="P384" s="34">
        <v>5.94</v>
      </c>
      <c r="Q384" s="77">
        <v>5.9829999999999997</v>
      </c>
      <c r="R384" s="77">
        <v>6.806</v>
      </c>
      <c r="S384" s="77">
        <v>7.0430000000000001</v>
      </c>
      <c r="T384" s="77">
        <v>6.415</v>
      </c>
      <c r="U384" s="77">
        <v>6.9950000000000001</v>
      </c>
      <c r="W384" s="77">
        <v>99.4</v>
      </c>
      <c r="Y384" s="77">
        <f t="shared" si="116"/>
        <v>6.4429999999999996</v>
      </c>
      <c r="Z384" s="77">
        <f t="shared" si="117"/>
        <v>1.5265</v>
      </c>
      <c r="AA384" s="77">
        <f t="shared" si="118"/>
        <v>0.47499999999999964</v>
      </c>
      <c r="AC384" s="77">
        <f t="shared" si="119"/>
        <v>8.7573963211884376E-4</v>
      </c>
      <c r="AD384" s="77">
        <f t="shared" si="140"/>
        <v>1.1059764999999964</v>
      </c>
      <c r="AE384" s="77">
        <f t="shared" si="120"/>
        <v>1.5818768345778889E-3</v>
      </c>
      <c r="AF384" s="77" t="e">
        <f t="shared" si="140"/>
        <v>#VALUE!</v>
      </c>
      <c r="AG384" s="77">
        <f t="shared" si="121"/>
        <v>7.2602860745463182E-4</v>
      </c>
      <c r="AH384" s="77" t="e">
        <f t="shared" si="140"/>
        <v>#VALUE!</v>
      </c>
      <c r="AI384" s="77">
        <f t="shared" si="122"/>
        <v>9.8094041932927922E-4</v>
      </c>
      <c r="AJ384" s="77" t="e">
        <f t="shared" si="140"/>
        <v>#VALUE!</v>
      </c>
      <c r="AK384" s="77">
        <f t="shared" si="123"/>
        <v>1.0935803783485021E-4</v>
      </c>
      <c r="AL384" s="77" t="e">
        <f t="shared" si="124"/>
        <v>#VALUE!</v>
      </c>
      <c r="AN384" s="77">
        <f t="shared" si="130"/>
        <v>15.548089593274927</v>
      </c>
      <c r="AO384" s="77">
        <f t="shared" si="128"/>
        <v>16.310353404582404</v>
      </c>
      <c r="AP384" s="77">
        <f t="shared" si="142"/>
        <v>17.273365645722794</v>
      </c>
      <c r="AQ384" s="77">
        <f t="shared" si="138"/>
        <v>16.315729480735129</v>
      </c>
      <c r="AR384" s="77">
        <f t="shared" si="131"/>
        <v>16.026137362031687</v>
      </c>
      <c r="AT384" s="80">
        <f t="shared" si="132"/>
        <v>1.5203499999999996</v>
      </c>
      <c r="AU384" s="80">
        <f t="shared" si="129"/>
        <v>1.4593333333333334</v>
      </c>
      <c r="AV384" s="80">
        <f t="shared" si="143"/>
        <v>1.2145805555555558</v>
      </c>
      <c r="AW384" s="80">
        <f t="shared" si="139"/>
        <v>1.1085520547945207</v>
      </c>
      <c r="AX384" s="80">
        <f t="shared" si="133"/>
        <v>1.4432951691573266</v>
      </c>
      <c r="BA384" s="77">
        <f t="shared" si="134"/>
        <v>167.14954312458221</v>
      </c>
      <c r="BB384" s="77">
        <f t="shared" si="127"/>
        <v>139.1057048795189</v>
      </c>
      <c r="BC384" s="77">
        <f t="shared" si="141"/>
        <v>133.21196243422662</v>
      </c>
      <c r="BD384" s="77">
        <f t="shared" si="137"/>
        <v>116.70663469224614</v>
      </c>
      <c r="BE384" s="77">
        <f t="shared" si="135"/>
        <v>152.58051221668299</v>
      </c>
    </row>
    <row r="385" spans="1:57" x14ac:dyDescent="0.45">
      <c r="A385" s="6">
        <v>37273</v>
      </c>
      <c r="B385" s="77">
        <v>110.68644999999999</v>
      </c>
      <c r="C385" s="77">
        <v>2.2743000000000002</v>
      </c>
      <c r="D385" s="77">
        <v>6.5469999999999997</v>
      </c>
      <c r="E385" s="77">
        <v>108.81871</v>
      </c>
      <c r="F385" s="77">
        <v>6.2049000000000003</v>
      </c>
      <c r="G385" s="77">
        <v>7.0171000000000001</v>
      </c>
      <c r="H385" s="77">
        <v>112.42462</v>
      </c>
      <c r="I385" s="77">
        <v>2.2368999999999999</v>
      </c>
      <c r="J385" s="77">
        <v>6.5686999999999998</v>
      </c>
      <c r="K385" s="77">
        <v>109.2603</v>
      </c>
      <c r="L385" s="77">
        <v>2.2667000000000002</v>
      </c>
      <c r="M385" s="77">
        <v>6.2317999999999998</v>
      </c>
      <c r="N385" s="77">
        <v>104.9992</v>
      </c>
      <c r="O385" s="3">
        <v>3.98</v>
      </c>
      <c r="P385" s="34">
        <v>5.9260000000000002</v>
      </c>
      <c r="Q385" s="77">
        <v>5.95</v>
      </c>
      <c r="R385" s="77">
        <v>6.726</v>
      </c>
      <c r="S385" s="77">
        <v>7.0430000000000001</v>
      </c>
      <c r="T385" s="77">
        <v>6.36</v>
      </c>
      <c r="U385" s="77">
        <v>6.9649999999999999</v>
      </c>
      <c r="W385" s="77">
        <v>99.4</v>
      </c>
      <c r="Y385" s="77">
        <f t="shared" si="116"/>
        <v>6.4112499999999999</v>
      </c>
      <c r="Z385" s="77">
        <f t="shared" si="117"/>
        <v>1.5315000000000001</v>
      </c>
      <c r="AA385" s="77">
        <f t="shared" si="118"/>
        <v>0.43400000000000016</v>
      </c>
      <c r="AC385" s="77">
        <f t="shared" si="119"/>
        <v>8.0291036925284054E-4</v>
      </c>
      <c r="AD385" s="77">
        <f t="shared" si="140"/>
        <v>1.1068644999999964</v>
      </c>
      <c r="AE385" s="77">
        <f t="shared" si="120"/>
        <v>3.2550952214172035E-4</v>
      </c>
      <c r="AF385" s="77" t="e">
        <f t="shared" si="140"/>
        <v>#VALUE!</v>
      </c>
      <c r="AG385" s="77">
        <f t="shared" si="121"/>
        <v>2.5107215729622823E-3</v>
      </c>
      <c r="AH385" s="77" t="e">
        <f t="shared" si="140"/>
        <v>#VALUE!</v>
      </c>
      <c r="AI385" s="77">
        <f t="shared" si="122"/>
        <v>6.8049017273263956E-4</v>
      </c>
      <c r="AJ385" s="77" t="e">
        <f t="shared" si="140"/>
        <v>#VALUE!</v>
      </c>
      <c r="AK385" s="77">
        <f t="shared" si="123"/>
        <v>1.0896508316782239E-4</v>
      </c>
      <c r="AL385" s="77" t="e">
        <f t="shared" si="124"/>
        <v>#VALUE!</v>
      </c>
      <c r="AN385" s="77">
        <f t="shared" si="130"/>
        <v>15.537098058510116</v>
      </c>
      <c r="AO385" s="77">
        <f t="shared" si="128"/>
        <v>16.282320972488769</v>
      </c>
      <c r="AP385" s="77">
        <f t="shared" si="142"/>
        <v>17.266381659457558</v>
      </c>
      <c r="AQ385" s="77">
        <f t="shared" si="138"/>
        <v>16.313518107390532</v>
      </c>
      <c r="AR385" s="77">
        <f t="shared" si="131"/>
        <v>16.011443891946236</v>
      </c>
      <c r="AT385" s="80">
        <f t="shared" si="132"/>
        <v>1.5218999999999998</v>
      </c>
      <c r="AU385" s="80">
        <f t="shared" si="129"/>
        <v>1.4626111111111111</v>
      </c>
      <c r="AV385" s="80">
        <f t="shared" si="143"/>
        <v>1.2177194444444446</v>
      </c>
      <c r="AW385" s="80">
        <f t="shared" si="139"/>
        <v>1.1111589041095891</v>
      </c>
      <c r="AX385" s="80">
        <f t="shared" si="133"/>
        <v>1.4455810865504359</v>
      </c>
      <c r="BA385" s="77">
        <f t="shared" si="134"/>
        <v>169.44365998305568</v>
      </c>
      <c r="BB385" s="77">
        <f t="shared" si="127"/>
        <v>140.0255157606496</v>
      </c>
      <c r="BC385" s="77">
        <f t="shared" si="141"/>
        <v>133.49946600213605</v>
      </c>
      <c r="BD385" s="77">
        <f t="shared" si="137"/>
        <v>117.00780586321301</v>
      </c>
      <c r="BE385" s="77">
        <f t="shared" si="135"/>
        <v>154.13560082864484</v>
      </c>
    </row>
    <row r="386" spans="1:57" x14ac:dyDescent="0.45">
      <c r="A386" s="6">
        <v>37274</v>
      </c>
      <c r="B386" s="77">
        <v>110.71216</v>
      </c>
      <c r="C386" s="77">
        <v>2.2745000000000002</v>
      </c>
      <c r="D386" s="77">
        <v>6.5449000000000002</v>
      </c>
      <c r="E386" s="77">
        <v>108.72490000000001</v>
      </c>
      <c r="F386" s="77">
        <v>6.1958000000000002</v>
      </c>
      <c r="G386" s="77">
        <v>7.0332999999999997</v>
      </c>
      <c r="H386" s="77">
        <v>112.45971</v>
      </c>
      <c r="I386" s="77">
        <v>2.2343000000000002</v>
      </c>
      <c r="J386" s="77">
        <v>6.5621999999999998</v>
      </c>
      <c r="K386" s="77">
        <v>109.27536000000001</v>
      </c>
      <c r="L386" s="77">
        <v>2.2650000000000001</v>
      </c>
      <c r="M386" s="77">
        <v>6.2336</v>
      </c>
      <c r="N386" s="77">
        <v>105.01065</v>
      </c>
      <c r="O386" s="3">
        <v>3.98</v>
      </c>
      <c r="P386" s="34">
        <v>5.93</v>
      </c>
      <c r="Q386" s="77">
        <v>5.96</v>
      </c>
      <c r="R386" s="77">
        <v>6.73</v>
      </c>
      <c r="S386" s="77">
        <v>7.0529999999999999</v>
      </c>
      <c r="T386" s="77">
        <v>6.3650000000000002</v>
      </c>
      <c r="U386" s="77">
        <v>6.96</v>
      </c>
      <c r="W386" s="77">
        <v>99.4</v>
      </c>
      <c r="Y386" s="77">
        <f t="shared" si="116"/>
        <v>6.4182500000000005</v>
      </c>
      <c r="Z386" s="77">
        <f t="shared" si="117"/>
        <v>1.5365</v>
      </c>
      <c r="AA386" s="77">
        <f t="shared" si="118"/>
        <v>0.4350000000000005</v>
      </c>
      <c r="AC386" s="77">
        <f t="shared" si="119"/>
        <v>2.3227775396184036E-4</v>
      </c>
      <c r="AD386" s="77">
        <f t="shared" si="140"/>
        <v>1.1071215999999964</v>
      </c>
      <c r="AE386" s="77">
        <f t="shared" si="120"/>
        <v>-8.6207601615562179E-4</v>
      </c>
      <c r="AF386" s="77" t="e">
        <f t="shared" si="140"/>
        <v>#VALUE!</v>
      </c>
      <c r="AG386" s="77">
        <f t="shared" si="121"/>
        <v>3.1212024554760909E-4</v>
      </c>
      <c r="AH386" s="77" t="e">
        <f t="shared" si="140"/>
        <v>#VALUE!</v>
      </c>
      <c r="AI386" s="77">
        <f t="shared" si="122"/>
        <v>1.378359751895708E-4</v>
      </c>
      <c r="AJ386" s="77" t="e">
        <f t="shared" si="140"/>
        <v>#VALUE!</v>
      </c>
      <c r="AK386" s="77">
        <f t="shared" si="123"/>
        <v>1.0904844989290119E-4</v>
      </c>
      <c r="AL386" s="77" t="e">
        <f t="shared" si="124"/>
        <v>#VALUE!</v>
      </c>
      <c r="AN386" s="77">
        <f t="shared" si="130"/>
        <v>15.52829190083115</v>
      </c>
      <c r="AO386" s="77">
        <f t="shared" si="128"/>
        <v>16.254179242961609</v>
      </c>
      <c r="AP386" s="77">
        <f t="shared" si="142"/>
        <v>17.259287474287863</v>
      </c>
      <c r="AQ386" s="77">
        <f t="shared" si="138"/>
        <v>16.311207106413068</v>
      </c>
      <c r="AR386" s="77">
        <f t="shared" si="131"/>
        <v>15.997893081682731</v>
      </c>
      <c r="AT386" s="80">
        <f t="shared" si="132"/>
        <v>1.5233999999999996</v>
      </c>
      <c r="AU386" s="80">
        <f t="shared" si="129"/>
        <v>1.4659444444444441</v>
      </c>
      <c r="AV386" s="80">
        <f t="shared" si="143"/>
        <v>1.2208694444444446</v>
      </c>
      <c r="AW386" s="80">
        <f t="shared" si="139"/>
        <v>1.1140821917808221</v>
      </c>
      <c r="AX386" s="80">
        <f t="shared" si="133"/>
        <v>1.4478707814445826</v>
      </c>
      <c r="BA386" s="77">
        <f t="shared" si="134"/>
        <v>171.36981606306415</v>
      </c>
      <c r="BB386" s="77">
        <f t="shared" si="127"/>
        <v>140.95536413469057</v>
      </c>
      <c r="BC386" s="77">
        <f t="shared" si="141"/>
        <v>133.78721886102488</v>
      </c>
      <c r="BD386" s="77">
        <f t="shared" si="137"/>
        <v>117.30751925128871</v>
      </c>
      <c r="BE386" s="77">
        <f t="shared" si="135"/>
        <v>155.4926887908762</v>
      </c>
    </row>
    <row r="387" spans="1:57" x14ac:dyDescent="0.45">
      <c r="A387" s="6">
        <v>37275</v>
      </c>
      <c r="B387" s="77">
        <v>110.73336999999999</v>
      </c>
      <c r="C387" s="77">
        <v>2.2768999999999999</v>
      </c>
      <c r="D387" s="77">
        <v>6.5430000000000001</v>
      </c>
      <c r="E387" s="77">
        <v>108.7457</v>
      </c>
      <c r="F387" s="77">
        <v>6.1932</v>
      </c>
      <c r="G387" s="77">
        <v>7.0332999999999997</v>
      </c>
      <c r="H387" s="77">
        <v>112.48359000000001</v>
      </c>
      <c r="I387" s="77">
        <v>2.2435</v>
      </c>
      <c r="J387" s="77">
        <v>6.5671999999999997</v>
      </c>
      <c r="K387" s="77">
        <v>109.29531</v>
      </c>
      <c r="L387" s="77">
        <v>2.2639999999999998</v>
      </c>
      <c r="M387" s="77">
        <v>6.2329999999999997</v>
      </c>
      <c r="N387" s="77">
        <v>105.02209999999999</v>
      </c>
      <c r="O387" s="3">
        <v>3.98</v>
      </c>
      <c r="P387" s="34">
        <v>5.94</v>
      </c>
      <c r="Q387" s="77">
        <v>5.96</v>
      </c>
      <c r="R387" s="77">
        <v>6.73</v>
      </c>
      <c r="S387" s="77">
        <v>7.06</v>
      </c>
      <c r="T387" s="77">
        <v>6.38</v>
      </c>
      <c r="U387" s="77">
        <v>6.98</v>
      </c>
      <c r="W387" s="77">
        <v>99.4</v>
      </c>
      <c r="Y387" s="77">
        <f t="shared" si="116"/>
        <v>6.4225000000000003</v>
      </c>
      <c r="Z387" s="77">
        <f t="shared" si="117"/>
        <v>1.5399999999999998</v>
      </c>
      <c r="AA387" s="77">
        <f t="shared" si="118"/>
        <v>0.4399999999999995</v>
      </c>
      <c r="AC387" s="77">
        <f t="shared" si="119"/>
        <v>1.9157787184354014E-4</v>
      </c>
      <c r="AD387" s="77">
        <f t="shared" si="140"/>
        <v>1.1073336999999963</v>
      </c>
      <c r="AE387" s="77">
        <f t="shared" si="120"/>
        <v>1.9130852270254906E-4</v>
      </c>
      <c r="AF387" s="77" t="e">
        <f t="shared" si="140"/>
        <v>#VALUE!</v>
      </c>
      <c r="AG387" s="77">
        <f t="shared" si="121"/>
        <v>2.123427136706546E-4</v>
      </c>
      <c r="AH387" s="77" t="e">
        <f t="shared" si="140"/>
        <v>#VALUE!</v>
      </c>
      <c r="AI387" s="77">
        <f t="shared" si="122"/>
        <v>1.8256631687130209E-4</v>
      </c>
      <c r="AJ387" s="77" t="e">
        <f t="shared" si="140"/>
        <v>#VALUE!</v>
      </c>
      <c r="AK387" s="77">
        <f t="shared" si="123"/>
        <v>1.0903655962501979E-4</v>
      </c>
      <c r="AL387" s="77" t="e">
        <f t="shared" si="124"/>
        <v>#VALUE!</v>
      </c>
      <c r="AN387" s="77">
        <f t="shared" si="130"/>
        <v>15.523852399211384</v>
      </c>
      <c r="AO387" s="77">
        <f t="shared" si="128"/>
        <v>16.226010294502093</v>
      </c>
      <c r="AP387" s="77">
        <f t="shared" si="142"/>
        <v>17.252703462689478</v>
      </c>
      <c r="AQ387" s="77">
        <f t="shared" si="138"/>
        <v>16.308774701649941</v>
      </c>
      <c r="AR387" s="77">
        <f t="shared" si="131"/>
        <v>15.986780711239431</v>
      </c>
      <c r="AT387" s="80">
        <f t="shared" si="132"/>
        <v>1.5251833333333331</v>
      </c>
      <c r="AU387" s="80">
        <f t="shared" si="129"/>
        <v>1.4693166666666666</v>
      </c>
      <c r="AV387" s="80">
        <f t="shared" si="143"/>
        <v>1.2241388888888889</v>
      </c>
      <c r="AW387" s="80">
        <f t="shared" si="139"/>
        <v>1.1169917808219179</v>
      </c>
      <c r="AX387" s="80">
        <f t="shared" si="133"/>
        <v>1.4503412930676627</v>
      </c>
      <c r="BA387" s="77">
        <f t="shared" si="134"/>
        <v>173.14018583713289</v>
      </c>
      <c r="BB387" s="77">
        <f t="shared" si="127"/>
        <v>141.88645930223382</v>
      </c>
      <c r="BC387" s="77">
        <f t="shared" si="141"/>
        <v>134.04825737265423</v>
      </c>
      <c r="BD387" s="77">
        <f t="shared" si="137"/>
        <v>117.59740448029994</v>
      </c>
      <c r="BE387" s="77">
        <f t="shared" si="135"/>
        <v>156.76105283896638</v>
      </c>
    </row>
    <row r="388" spans="1:57" x14ac:dyDescent="0.45">
      <c r="A388" s="6">
        <v>37276</v>
      </c>
      <c r="B388" s="77">
        <v>110.73336999999999</v>
      </c>
      <c r="C388" s="77">
        <v>2.2768999999999999</v>
      </c>
      <c r="D388" s="77">
        <v>6.5430000000000001</v>
      </c>
      <c r="E388" s="77">
        <v>108.7457</v>
      </c>
      <c r="F388" s="77">
        <v>6.1932</v>
      </c>
      <c r="G388" s="77">
        <v>7.0332999999999997</v>
      </c>
      <c r="H388" s="77">
        <v>112.48359000000001</v>
      </c>
      <c r="I388" s="77">
        <v>2.2435</v>
      </c>
      <c r="J388" s="77">
        <v>6.5671999999999997</v>
      </c>
      <c r="K388" s="77">
        <v>109.29531</v>
      </c>
      <c r="L388" s="77">
        <v>2.2639999999999998</v>
      </c>
      <c r="M388" s="77">
        <v>6.2329999999999997</v>
      </c>
      <c r="N388" s="77">
        <v>105.03355999999999</v>
      </c>
      <c r="O388" s="3">
        <v>3.98</v>
      </c>
      <c r="P388" s="34">
        <v>5.94</v>
      </c>
      <c r="Q388" s="77">
        <v>5.96</v>
      </c>
      <c r="R388" s="77">
        <v>6.73</v>
      </c>
      <c r="S388" s="77">
        <v>7.06</v>
      </c>
      <c r="T388" s="77">
        <v>6.38</v>
      </c>
      <c r="U388" s="77">
        <v>6.98</v>
      </c>
      <c r="W388" s="77">
        <v>99.4</v>
      </c>
      <c r="Y388" s="77">
        <f t="shared" si="116"/>
        <v>6.4225000000000003</v>
      </c>
      <c r="Z388" s="77">
        <f t="shared" si="117"/>
        <v>1.5399999999999998</v>
      </c>
      <c r="AA388" s="77">
        <f t="shared" si="118"/>
        <v>0.4399999999999995</v>
      </c>
      <c r="AC388" s="77">
        <f t="shared" si="119"/>
        <v>0</v>
      </c>
      <c r="AD388" s="77">
        <f t="shared" si="140"/>
        <v>1.1073336999999963</v>
      </c>
      <c r="AE388" s="77">
        <f t="shared" si="120"/>
        <v>0</v>
      </c>
      <c r="AF388" s="77" t="e">
        <f t="shared" si="140"/>
        <v>#VALUE!</v>
      </c>
      <c r="AG388" s="77">
        <f t="shared" si="121"/>
        <v>0</v>
      </c>
      <c r="AH388" s="77" t="e">
        <f t="shared" si="140"/>
        <v>#VALUE!</v>
      </c>
      <c r="AI388" s="77">
        <f t="shared" si="122"/>
        <v>0</v>
      </c>
      <c r="AJ388" s="77" t="e">
        <f t="shared" si="140"/>
        <v>#VALUE!</v>
      </c>
      <c r="AK388" s="77">
        <f t="shared" si="123"/>
        <v>1.091198900040613E-4</v>
      </c>
      <c r="AL388" s="77" t="e">
        <f t="shared" si="124"/>
        <v>#VALUE!</v>
      </c>
      <c r="AN388" s="77">
        <f t="shared" si="130"/>
        <v>15.518151064027887</v>
      </c>
      <c r="AO388" s="77">
        <f t="shared" si="128"/>
        <v>16.19657604382434</v>
      </c>
      <c r="AP388" s="77">
        <f t="shared" si="142"/>
        <v>17.245864226185269</v>
      </c>
      <c r="AQ388" s="77">
        <f t="shared" si="138"/>
        <v>16.306343022242171</v>
      </c>
      <c r="AR388" s="77">
        <f t="shared" si="131"/>
        <v>15.974600215094483</v>
      </c>
      <c r="AT388" s="80">
        <f t="shared" si="132"/>
        <v>1.5265166666666663</v>
      </c>
      <c r="AU388" s="80">
        <f t="shared" si="129"/>
        <v>1.473022222222222</v>
      </c>
      <c r="AV388" s="80">
        <f t="shared" si="143"/>
        <v>1.227511111111111</v>
      </c>
      <c r="AW388" s="80">
        <f t="shared" si="139"/>
        <v>1.1199013698630138</v>
      </c>
      <c r="AX388" s="80">
        <f t="shared" si="133"/>
        <v>1.4526712743877126</v>
      </c>
      <c r="BA388" s="77">
        <f t="shared" si="134"/>
        <v>175.05981210246847</v>
      </c>
      <c r="BB388" s="77">
        <f t="shared" si="127"/>
        <v>142.81860450354657</v>
      </c>
      <c r="BC388" s="77">
        <f t="shared" si="141"/>
        <v>134.29829142729247</v>
      </c>
      <c r="BD388" s="77">
        <f t="shared" si="137"/>
        <v>117.8811112474728</v>
      </c>
      <c r="BE388" s="77">
        <f t="shared" si="135"/>
        <v>158.10933444455688</v>
      </c>
    </row>
    <row r="389" spans="1:57" x14ac:dyDescent="0.45">
      <c r="A389" s="6">
        <v>37277</v>
      </c>
      <c r="B389" s="77">
        <v>110.80005</v>
      </c>
      <c r="C389" s="77">
        <v>2.2791999999999999</v>
      </c>
      <c r="D389" s="77">
        <v>6.5377999999999998</v>
      </c>
      <c r="E389" s="77">
        <v>108.55394</v>
      </c>
      <c r="F389" s="77">
        <v>6.1829000000000001</v>
      </c>
      <c r="G389" s="77">
        <v>7.0663999999999998</v>
      </c>
      <c r="H389" s="77">
        <v>112.53637999999999</v>
      </c>
      <c r="I389" s="77">
        <v>2.2382</v>
      </c>
      <c r="J389" s="77">
        <v>6.5618999999999996</v>
      </c>
      <c r="K389" s="77">
        <v>109.35997999999999</v>
      </c>
      <c r="L389" s="77">
        <v>2.2738</v>
      </c>
      <c r="M389" s="77">
        <v>6.2294999999999998</v>
      </c>
      <c r="N389" s="77">
        <v>105.04507</v>
      </c>
      <c r="O389" s="3">
        <v>4</v>
      </c>
      <c r="P389" s="34">
        <v>5.9329999999999998</v>
      </c>
      <c r="Q389" s="77">
        <v>5.96</v>
      </c>
      <c r="R389" s="77">
        <v>6.7359999999999998</v>
      </c>
      <c r="S389" s="77">
        <v>7.08</v>
      </c>
      <c r="T389" s="77">
        <v>6.3449999999999998</v>
      </c>
      <c r="U389" s="77">
        <v>6.9450000000000003</v>
      </c>
      <c r="W389" s="77">
        <v>99.4</v>
      </c>
      <c r="Y389" s="77">
        <f t="shared" si="116"/>
        <v>6.4272500000000008</v>
      </c>
      <c r="Z389" s="77">
        <f t="shared" si="117"/>
        <v>1.54</v>
      </c>
      <c r="AA389" s="77">
        <f t="shared" si="118"/>
        <v>0.41199999999999992</v>
      </c>
      <c r="AC389" s="77">
        <f t="shared" si="119"/>
        <v>6.021671696616604E-4</v>
      </c>
      <c r="AD389" s="77">
        <f t="shared" si="140"/>
        <v>1.1080004999999964</v>
      </c>
      <c r="AE389" s="77">
        <f t="shared" si="120"/>
        <v>-1.7633800692808954E-3</v>
      </c>
      <c r="AF389" s="77" t="e">
        <f t="shared" si="140"/>
        <v>#VALUE!</v>
      </c>
      <c r="AG389" s="77">
        <f t="shared" si="121"/>
        <v>4.6931290155294292E-4</v>
      </c>
      <c r="AH389" s="77" t="e">
        <f t="shared" si="140"/>
        <v>#VALUE!</v>
      </c>
      <c r="AI389" s="77">
        <f t="shared" si="122"/>
        <v>5.9169968043448762E-4</v>
      </c>
      <c r="AJ389" s="77" t="e">
        <f t="shared" si="140"/>
        <v>#VALUE!</v>
      </c>
      <c r="AK389" s="77">
        <f t="shared" si="123"/>
        <v>1.0958402247807086E-4</v>
      </c>
      <c r="AL389" s="77" t="e">
        <f t="shared" si="124"/>
        <v>#VALUE!</v>
      </c>
      <c r="AN389" s="77">
        <f t="shared" si="130"/>
        <v>15.51207291708409</v>
      </c>
      <c r="AO389" s="77">
        <f t="shared" si="128"/>
        <v>16.168962060428804</v>
      </c>
      <c r="AP389" s="77">
        <f t="shared" si="142"/>
        <v>17.238530989850823</v>
      </c>
      <c r="AQ389" s="77">
        <f t="shared" si="138"/>
        <v>16.303877475244054</v>
      </c>
      <c r="AR389" s="77">
        <f t="shared" si="131"/>
        <v>15.962641718744475</v>
      </c>
      <c r="AT389" s="80">
        <f t="shared" si="132"/>
        <v>1.5278499999999997</v>
      </c>
      <c r="AU389" s="80">
        <f t="shared" si="129"/>
        <v>1.4756333333333329</v>
      </c>
      <c r="AV389" s="80">
        <f t="shared" si="143"/>
        <v>1.2307444444444446</v>
      </c>
      <c r="AW389" s="80">
        <f t="shared" si="139"/>
        <v>1.1222493150684933</v>
      </c>
      <c r="AX389" s="80">
        <f t="shared" si="133"/>
        <v>1.454658302200083</v>
      </c>
      <c r="BA389" s="77">
        <f t="shared" si="134"/>
        <v>177.31544417518779</v>
      </c>
      <c r="BB389" s="77">
        <f t="shared" si="127"/>
        <v>143.85269484048322</v>
      </c>
      <c r="BC389" s="77">
        <f t="shared" si="141"/>
        <v>134.58245792428997</v>
      </c>
      <c r="BD389" s="77">
        <f t="shared" si="137"/>
        <v>118.176902729077</v>
      </c>
      <c r="BE389" s="77">
        <f t="shared" si="135"/>
        <v>159.67389889304999</v>
      </c>
    </row>
    <row r="390" spans="1:57" x14ac:dyDescent="0.45">
      <c r="A390" s="6">
        <v>37278</v>
      </c>
      <c r="B390" s="77">
        <v>110.61928</v>
      </c>
      <c r="C390" s="77">
        <v>2.2768000000000002</v>
      </c>
      <c r="D390" s="77">
        <v>6.6167999999999996</v>
      </c>
      <c r="E390" s="77">
        <v>108.20365</v>
      </c>
      <c r="F390" s="77">
        <v>6.1748000000000003</v>
      </c>
      <c r="G390" s="77">
        <v>7.1234999999999999</v>
      </c>
      <c r="H390" s="77">
        <v>112.33405</v>
      </c>
      <c r="I390" s="77">
        <v>2.2347999999999999</v>
      </c>
      <c r="J390" s="77">
        <v>6.6502999999999997</v>
      </c>
      <c r="K390" s="77">
        <v>109.18313000000001</v>
      </c>
      <c r="L390" s="77">
        <v>2.2711000000000001</v>
      </c>
      <c r="M390" s="77">
        <v>6.3075999999999999</v>
      </c>
      <c r="N390" s="77">
        <v>105.05678</v>
      </c>
      <c r="O390" s="3">
        <v>4.07</v>
      </c>
      <c r="P390" s="34">
        <v>6.0129999999999999</v>
      </c>
      <c r="Q390" s="77">
        <v>6.056</v>
      </c>
      <c r="R390" s="77">
        <v>6.8360000000000003</v>
      </c>
      <c r="S390" s="77">
        <v>7.13</v>
      </c>
      <c r="T390" s="77">
        <v>6.3949999999999996</v>
      </c>
      <c r="U390" s="77">
        <v>7</v>
      </c>
      <c r="W390" s="77">
        <v>99.4</v>
      </c>
      <c r="Y390" s="77">
        <f t="shared" ref="Y390:Y453" si="144">AVERAGE(P390:S390)</f>
        <v>6.50875</v>
      </c>
      <c r="Z390" s="77">
        <f t="shared" ref="Z390:Z453" si="145">AVERAGE((S390-Q390),(Q390-O390))</f>
        <v>1.5299999999999998</v>
      </c>
      <c r="AA390" s="77">
        <f t="shared" ref="AA390:AA453" si="146">T390-P390</f>
        <v>0.38199999999999967</v>
      </c>
      <c r="AC390" s="77">
        <f t="shared" ref="AC390:AC453" si="147">B390/B389-1</f>
        <v>-1.6314974587104958E-3</v>
      </c>
      <c r="AD390" s="77">
        <f t="shared" si="140"/>
        <v>1.1061927999999965</v>
      </c>
      <c r="AE390" s="77">
        <f t="shared" ref="AE390:AE453" si="148">E390/E389-1</f>
        <v>-3.2268750447934647E-3</v>
      </c>
      <c r="AF390" s="77" t="e">
        <f t="shared" si="140"/>
        <v>#VALUE!</v>
      </c>
      <c r="AG390" s="77">
        <f t="shared" ref="AG390:AG453" si="149">H390/H389-1</f>
        <v>-1.7979074855614119E-3</v>
      </c>
      <c r="AH390" s="77" t="e">
        <f t="shared" si="140"/>
        <v>#VALUE!</v>
      </c>
      <c r="AI390" s="77">
        <f t="shared" ref="AI390:AI453" si="150">K390/K389-1</f>
        <v>-1.6171363601199529E-3</v>
      </c>
      <c r="AJ390" s="77" t="e">
        <f t="shared" si="140"/>
        <v>#VALUE!</v>
      </c>
      <c r="AK390" s="77">
        <f t="shared" ref="AK390:AK453" si="151">N390/N389-1</f>
        <v>1.1147595979532632E-4</v>
      </c>
      <c r="AL390" s="77" t="e">
        <f t="shared" ref="AL390:AL453" si="152">AL389*(1+AK390)</f>
        <v>#VALUE!</v>
      </c>
      <c r="AN390" s="77">
        <f t="shared" si="130"/>
        <v>15.499470434760141</v>
      </c>
      <c r="AO390" s="77">
        <f t="shared" si="128"/>
        <v>16.14240470712522</v>
      </c>
      <c r="AP390" s="77">
        <f t="shared" si="142"/>
        <v>17.229632958564899</v>
      </c>
      <c r="AQ390" s="77">
        <f t="shared" si="138"/>
        <v>16.300819339470689</v>
      </c>
      <c r="AR390" s="77">
        <f t="shared" si="131"/>
        <v>15.947172348865383</v>
      </c>
      <c r="AT390" s="80">
        <f t="shared" si="132"/>
        <v>1.5288499999999996</v>
      </c>
      <c r="AU390" s="80">
        <f t="shared" si="129"/>
        <v>1.4774333333333329</v>
      </c>
      <c r="AV390" s="80">
        <f t="shared" si="143"/>
        <v>1.2339666666666669</v>
      </c>
      <c r="AW390" s="80">
        <f t="shared" si="139"/>
        <v>1.1247520547945209</v>
      </c>
      <c r="AX390" s="80">
        <f t="shared" si="133"/>
        <v>1.4562478206724778</v>
      </c>
      <c r="BA390" s="77">
        <f t="shared" si="134"/>
        <v>179.95321216483723</v>
      </c>
      <c r="BB390" s="77">
        <f t="shared" si="127"/>
        <v>144.97189156102502</v>
      </c>
      <c r="BC390" s="77">
        <f t="shared" si="141"/>
        <v>134.89714093004091</v>
      </c>
      <c r="BD390" s="77">
        <f t="shared" si="137"/>
        <v>118.48572003609756</v>
      </c>
      <c r="BE390" s="77">
        <f t="shared" si="135"/>
        <v>161.47486537138258</v>
      </c>
    </row>
    <row r="391" spans="1:57" x14ac:dyDescent="0.45">
      <c r="A391" s="6">
        <v>37279</v>
      </c>
      <c r="B391" s="77">
        <v>110.66686</v>
      </c>
      <c r="C391" s="77">
        <v>2.2770999999999999</v>
      </c>
      <c r="D391" s="77">
        <v>6.6093000000000002</v>
      </c>
      <c r="E391" s="77">
        <v>108.22401000000001</v>
      </c>
      <c r="F391" s="77">
        <v>6.2061000000000002</v>
      </c>
      <c r="G391" s="77">
        <v>7.1235999999999997</v>
      </c>
      <c r="H391" s="77">
        <v>112.53442</v>
      </c>
      <c r="I391" s="77">
        <v>2.2330999999999999</v>
      </c>
      <c r="J391" s="77">
        <v>6.5785999999999998</v>
      </c>
      <c r="K391" s="77">
        <v>109.23148999999999</v>
      </c>
      <c r="L391" s="77">
        <v>2.2742</v>
      </c>
      <c r="M391" s="77">
        <v>6.2972000000000001</v>
      </c>
      <c r="N391" s="77">
        <v>105.06826</v>
      </c>
      <c r="O391" s="3">
        <v>3.99</v>
      </c>
      <c r="P391" s="34">
        <v>6.0060000000000002</v>
      </c>
      <c r="Q391" s="77">
        <v>6.08</v>
      </c>
      <c r="R391" s="77">
        <v>6.8529999999999998</v>
      </c>
      <c r="S391" s="77">
        <v>7.1630000000000003</v>
      </c>
      <c r="T391" s="77">
        <v>6.38</v>
      </c>
      <c r="U391" s="77">
        <v>6.97</v>
      </c>
      <c r="W391" s="77">
        <v>99.4</v>
      </c>
      <c r="Y391" s="77">
        <f t="shared" si="144"/>
        <v>6.5255000000000001</v>
      </c>
      <c r="Z391" s="77">
        <f t="shared" si="145"/>
        <v>1.5865</v>
      </c>
      <c r="AA391" s="77">
        <f t="shared" si="146"/>
        <v>0.37399999999999967</v>
      </c>
      <c r="AC391" s="77">
        <f t="shared" si="147"/>
        <v>4.3012393499575197E-4</v>
      </c>
      <c r="AD391" s="77">
        <f t="shared" ref="AD391:AJ406" si="153">AD390*(1+AC391)</f>
        <v>1.1066685999999966</v>
      </c>
      <c r="AE391" s="77">
        <f t="shared" si="148"/>
        <v>1.881637079710341E-4</v>
      </c>
      <c r="AF391" s="77" t="e">
        <f t="shared" si="153"/>
        <v>#VALUE!</v>
      </c>
      <c r="AG391" s="77">
        <f t="shared" si="149"/>
        <v>1.7836978191385633E-3</v>
      </c>
      <c r="AH391" s="77" t="e">
        <f t="shared" si="153"/>
        <v>#VALUE!</v>
      </c>
      <c r="AI391" s="77">
        <f t="shared" si="150"/>
        <v>4.4292556917890913E-4</v>
      </c>
      <c r="AJ391" s="77" t="e">
        <f t="shared" si="153"/>
        <v>#VALUE!</v>
      </c>
      <c r="AK391" s="77">
        <f t="shared" si="151"/>
        <v>1.0927424198592384E-4</v>
      </c>
      <c r="AL391" s="77" t="e">
        <f t="shared" si="152"/>
        <v>#VALUE!</v>
      </c>
      <c r="AN391" s="77">
        <f t="shared" si="130"/>
        <v>15.486128945252659</v>
      </c>
      <c r="AO391" s="77">
        <f t="shared" si="128"/>
        <v>16.117716638900919</v>
      </c>
      <c r="AP391" s="77">
        <f t="shared" si="142"/>
        <v>17.22079765299663</v>
      </c>
      <c r="AQ391" s="77">
        <f t="shared" si="138"/>
        <v>16.297640458870095</v>
      </c>
      <c r="AR391" s="77">
        <f t="shared" si="131"/>
        <v>15.931812754286245</v>
      </c>
      <c r="AT391" s="80">
        <f t="shared" si="132"/>
        <v>1.5315666666666663</v>
      </c>
      <c r="AU391" s="80">
        <f t="shared" si="129"/>
        <v>1.4793777777777779</v>
      </c>
      <c r="AV391" s="80">
        <f t="shared" si="143"/>
        <v>1.2371805555555559</v>
      </c>
      <c r="AW391" s="80">
        <f t="shared" si="139"/>
        <v>1.1273054794520552</v>
      </c>
      <c r="AX391" s="80">
        <f t="shared" si="133"/>
        <v>1.4588142642175177</v>
      </c>
      <c r="BA391" s="77">
        <f t="shared" si="134"/>
        <v>182.72627603849438</v>
      </c>
      <c r="BB391" s="77">
        <f t="shared" si="127"/>
        <v>146.06832751764983</v>
      </c>
      <c r="BC391" s="77">
        <f t="shared" si="141"/>
        <v>135.23971239021171</v>
      </c>
      <c r="BD391" s="77">
        <f t="shared" si="137"/>
        <v>118.79924879817472</v>
      </c>
      <c r="BE391" s="77">
        <f t="shared" si="135"/>
        <v>163.34743925166552</v>
      </c>
    </row>
    <row r="392" spans="1:57" x14ac:dyDescent="0.45">
      <c r="A392" s="6">
        <v>37280</v>
      </c>
      <c r="B392" s="77">
        <v>110.58351999999999</v>
      </c>
      <c r="C392" s="77">
        <v>2.2751000000000001</v>
      </c>
      <c r="D392" s="77">
        <v>6.6497999999999999</v>
      </c>
      <c r="E392" s="77">
        <v>108.06795</v>
      </c>
      <c r="F392" s="77">
        <v>6.2119</v>
      </c>
      <c r="G392" s="77">
        <v>7.1509</v>
      </c>
      <c r="H392" s="77">
        <v>112.48497999999999</v>
      </c>
      <c r="I392" s="77">
        <v>2.23</v>
      </c>
      <c r="J392" s="77">
        <v>6.6058000000000003</v>
      </c>
      <c r="K392" s="77">
        <v>109.14914</v>
      </c>
      <c r="L392" s="77">
        <v>2.2711000000000001</v>
      </c>
      <c r="M392" s="77">
        <v>6.3377999999999997</v>
      </c>
      <c r="N392" s="77">
        <v>105.07971999999999</v>
      </c>
      <c r="O392" s="3">
        <v>3.98</v>
      </c>
      <c r="P392" s="34">
        <v>6.0430000000000001</v>
      </c>
      <c r="Q392" s="77">
        <v>6.15</v>
      </c>
      <c r="R392" s="77">
        <v>6.91</v>
      </c>
      <c r="S392" s="77">
        <v>7.19</v>
      </c>
      <c r="T392" s="77">
        <v>6.37</v>
      </c>
      <c r="U392" s="77">
        <v>6.96</v>
      </c>
      <c r="W392" s="77">
        <v>99.4</v>
      </c>
      <c r="Y392" s="77">
        <f t="shared" si="144"/>
        <v>6.5732500000000007</v>
      </c>
      <c r="Z392" s="77">
        <f t="shared" si="145"/>
        <v>1.6050000000000002</v>
      </c>
      <c r="AA392" s="77">
        <f t="shared" si="146"/>
        <v>0.32699999999999996</v>
      </c>
      <c r="AC392" s="77">
        <f t="shared" si="147"/>
        <v>-7.5307097355081787E-4</v>
      </c>
      <c r="AD392" s="77">
        <f t="shared" si="153"/>
        <v>1.1058351999999965</v>
      </c>
      <c r="AE392" s="77">
        <f t="shared" si="148"/>
        <v>-1.4420090329310131E-3</v>
      </c>
      <c r="AF392" s="77" t="e">
        <f t="shared" si="153"/>
        <v>#VALUE!</v>
      </c>
      <c r="AG392" s="77">
        <f t="shared" si="149"/>
        <v>-4.3933225052394942E-4</v>
      </c>
      <c r="AH392" s="77" t="e">
        <f t="shared" si="153"/>
        <v>#VALUE!</v>
      </c>
      <c r="AI392" s="77">
        <f t="shared" si="150"/>
        <v>-7.5390347600301499E-4</v>
      </c>
      <c r="AJ392" s="77" t="e">
        <f t="shared" si="153"/>
        <v>#VALUE!</v>
      </c>
      <c r="AK392" s="77">
        <f t="shared" si="151"/>
        <v>1.0907194998766023E-4</v>
      </c>
      <c r="AL392" s="77" t="e">
        <f t="shared" si="152"/>
        <v>#VALUE!</v>
      </c>
      <c r="AN392" s="77">
        <f t="shared" si="130"/>
        <v>15.469000767004623</v>
      </c>
      <c r="AO392" s="77">
        <f t="shared" si="128"/>
        <v>16.092449333370293</v>
      </c>
      <c r="AP392" s="77">
        <f t="shared" si="142"/>
        <v>17.211197892201977</v>
      </c>
      <c r="AQ392" s="77">
        <f t="shared" si="138"/>
        <v>16.294115480637331</v>
      </c>
      <c r="AR392" s="77">
        <f t="shared" si="131"/>
        <v>15.914109743705477</v>
      </c>
      <c r="AT392" s="80">
        <f t="shared" si="132"/>
        <v>1.5348999999999995</v>
      </c>
      <c r="AU392" s="80">
        <f t="shared" si="129"/>
        <v>1.4815444444444441</v>
      </c>
      <c r="AV392" s="80">
        <f t="shared" si="143"/>
        <v>1.2407083333333335</v>
      </c>
      <c r="AW392" s="80">
        <f t="shared" si="139"/>
        <v>1.1297904109589043</v>
      </c>
      <c r="AX392" s="80">
        <f t="shared" si="133"/>
        <v>1.4618173671647983</v>
      </c>
      <c r="BA392" s="77">
        <f t="shared" si="134"/>
        <v>186.12731108077932</v>
      </c>
      <c r="BB392" s="77">
        <f t="shared" si="127"/>
        <v>147.3067417385468</v>
      </c>
      <c r="BC392" s="77">
        <f t="shared" si="141"/>
        <v>135.62897939193013</v>
      </c>
      <c r="BD392" s="77">
        <f t="shared" si="137"/>
        <v>119.13271384322134</v>
      </c>
      <c r="BE392" s="77">
        <f t="shared" si="135"/>
        <v>165.60853797362017</v>
      </c>
    </row>
    <row r="393" spans="1:57" x14ac:dyDescent="0.45">
      <c r="A393" s="6">
        <v>37281</v>
      </c>
      <c r="B393" s="77">
        <v>110.69749</v>
      </c>
      <c r="C393" s="77">
        <v>2.2747999999999999</v>
      </c>
      <c r="D393" s="77">
        <v>6.6143999999999998</v>
      </c>
      <c r="E393" s="77">
        <v>108.30503</v>
      </c>
      <c r="F393" s="77">
        <v>6.3087</v>
      </c>
      <c r="G393" s="77">
        <v>7.1230000000000002</v>
      </c>
      <c r="H393" s="77">
        <v>112.58525</v>
      </c>
      <c r="I393" s="77">
        <v>2.2393000000000001</v>
      </c>
      <c r="J393" s="77">
        <v>6.5815999999999999</v>
      </c>
      <c r="K393" s="77">
        <v>109.27566</v>
      </c>
      <c r="L393" s="77">
        <v>2.2688999999999999</v>
      </c>
      <c r="M393" s="77">
        <v>6.2945000000000002</v>
      </c>
      <c r="N393" s="77">
        <v>105.09124</v>
      </c>
      <c r="O393" s="3">
        <v>4</v>
      </c>
      <c r="P393" s="34">
        <v>6</v>
      </c>
      <c r="Q393" s="77">
        <v>6.12</v>
      </c>
      <c r="R393" s="77">
        <v>6.8730000000000002</v>
      </c>
      <c r="S393" s="77">
        <v>7.16</v>
      </c>
      <c r="T393" s="77">
        <v>6.335</v>
      </c>
      <c r="U393" s="77">
        <v>6.9249999999999998</v>
      </c>
      <c r="W393" s="77">
        <v>99.4</v>
      </c>
      <c r="Y393" s="77">
        <f t="shared" si="144"/>
        <v>6.5382500000000006</v>
      </c>
      <c r="Z393" s="77">
        <f t="shared" si="145"/>
        <v>1.58</v>
      </c>
      <c r="AA393" s="77">
        <f t="shared" si="146"/>
        <v>0.33499999999999996</v>
      </c>
      <c r="AC393" s="77">
        <f t="shared" si="147"/>
        <v>1.030623731275826E-3</v>
      </c>
      <c r="AD393" s="77">
        <f t="shared" si="153"/>
        <v>1.1069748999999967</v>
      </c>
      <c r="AE393" s="77">
        <f t="shared" si="148"/>
        <v>2.193804916258868E-3</v>
      </c>
      <c r="AF393" s="77" t="e">
        <f t="shared" si="153"/>
        <v>#VALUE!</v>
      </c>
      <c r="AG393" s="77">
        <f t="shared" si="149"/>
        <v>8.9140790174835338E-4</v>
      </c>
      <c r="AH393" s="77" t="e">
        <f t="shared" si="153"/>
        <v>#VALUE!</v>
      </c>
      <c r="AI393" s="77">
        <f t="shared" si="150"/>
        <v>1.1591479328192378E-3</v>
      </c>
      <c r="AJ393" s="77" t="e">
        <f t="shared" si="153"/>
        <v>#VALUE!</v>
      </c>
      <c r="AK393" s="77">
        <f t="shared" si="151"/>
        <v>1.0963104964512027E-4</v>
      </c>
      <c r="AL393" s="77" t="e">
        <f t="shared" si="152"/>
        <v>#VALUE!</v>
      </c>
      <c r="AN393" s="77">
        <f t="shared" si="130"/>
        <v>15.450736613868063</v>
      </c>
      <c r="AO393" s="77">
        <f t="shared" si="128"/>
        <v>16.068265131730765</v>
      </c>
      <c r="AP393" s="77">
        <f t="shared" si="142"/>
        <v>17.2021841995549</v>
      </c>
      <c r="AQ393" s="77">
        <f t="shared" si="138"/>
        <v>16.29084650809051</v>
      </c>
      <c r="AR393" s="77">
        <f t="shared" si="131"/>
        <v>15.896174057434388</v>
      </c>
      <c r="AT393" s="80">
        <f t="shared" si="132"/>
        <v>1.538066666666666</v>
      </c>
      <c r="AU393" s="80">
        <f t="shared" si="129"/>
        <v>1.4834333333333332</v>
      </c>
      <c r="AV393" s="80">
        <f t="shared" si="143"/>
        <v>1.2441805555555561</v>
      </c>
      <c r="AW393" s="80">
        <f t="shared" si="139"/>
        <v>1.1325904109589044</v>
      </c>
      <c r="AX393" s="80">
        <f t="shared" si="133"/>
        <v>1.4646605489829803</v>
      </c>
      <c r="BA393" s="77">
        <f t="shared" si="134"/>
        <v>189.59742147506799</v>
      </c>
      <c r="BB393" s="77">
        <f t="shared" si="127"/>
        <v>148.54671794279292</v>
      </c>
      <c r="BC393" s="77">
        <f t="shared" si="141"/>
        <v>136.01227132936887</v>
      </c>
      <c r="BD393" s="77">
        <f t="shared" si="137"/>
        <v>119.46492804283719</v>
      </c>
      <c r="BE393" s="77">
        <f t="shared" si="135"/>
        <v>167.90686851765986</v>
      </c>
    </row>
    <row r="394" spans="1:57" x14ac:dyDescent="0.45">
      <c r="A394" s="6">
        <v>37282</v>
      </c>
      <c r="B394" s="77">
        <v>110.71901</v>
      </c>
      <c r="C394" s="77">
        <v>2.2764000000000002</v>
      </c>
      <c r="D394" s="77">
        <v>6.6132999999999997</v>
      </c>
      <c r="E394" s="77">
        <v>108.3261</v>
      </c>
      <c r="F394" s="77">
        <v>6.306</v>
      </c>
      <c r="G394" s="77">
        <v>7.1230000000000002</v>
      </c>
      <c r="H394" s="77">
        <v>112.60938</v>
      </c>
      <c r="I394" s="77">
        <v>2.2366000000000001</v>
      </c>
      <c r="J394" s="77">
        <v>6.58</v>
      </c>
      <c r="K394" s="77">
        <v>109.29594</v>
      </c>
      <c r="L394" s="77">
        <v>2.2694000000000001</v>
      </c>
      <c r="M394" s="77">
        <v>6.2944000000000004</v>
      </c>
      <c r="N394" s="77">
        <v>105.10275</v>
      </c>
      <c r="O394" s="3">
        <v>4</v>
      </c>
      <c r="P394" s="34">
        <v>6</v>
      </c>
      <c r="Q394" s="77">
        <v>6.1150000000000002</v>
      </c>
      <c r="R394" s="77">
        <v>6.875</v>
      </c>
      <c r="S394" s="77">
        <v>7.16</v>
      </c>
      <c r="T394" s="77">
        <v>6.32</v>
      </c>
      <c r="U394" s="77">
        <v>6.92</v>
      </c>
      <c r="W394" s="77">
        <v>99.4</v>
      </c>
      <c r="Y394" s="77">
        <f t="shared" si="144"/>
        <v>6.5375000000000005</v>
      </c>
      <c r="Z394" s="77">
        <f t="shared" si="145"/>
        <v>1.58</v>
      </c>
      <c r="AA394" s="77">
        <f t="shared" si="146"/>
        <v>0.32000000000000028</v>
      </c>
      <c r="AC394" s="77">
        <f t="shared" si="147"/>
        <v>1.9440368521439488E-4</v>
      </c>
      <c r="AD394" s="77">
        <f t="shared" si="153"/>
        <v>1.1071900999999964</v>
      </c>
      <c r="AE394" s="77">
        <f t="shared" si="148"/>
        <v>1.9454313433087123E-4</v>
      </c>
      <c r="AF394" s="77" t="e">
        <f t="shared" si="153"/>
        <v>#VALUE!</v>
      </c>
      <c r="AG394" s="77">
        <f t="shared" si="149"/>
        <v>2.1432647704733299E-4</v>
      </c>
      <c r="AH394" s="77" t="e">
        <f t="shared" si="153"/>
        <v>#VALUE!</v>
      </c>
      <c r="AI394" s="77">
        <f t="shared" si="150"/>
        <v>1.8558570133553332E-4</v>
      </c>
      <c r="AJ394" s="77" t="e">
        <f t="shared" si="153"/>
        <v>#VALUE!</v>
      </c>
      <c r="AK394" s="77">
        <f t="shared" si="151"/>
        <v>1.095238765858042E-4</v>
      </c>
      <c r="AL394" s="77" t="e">
        <f t="shared" si="152"/>
        <v>#VALUE!</v>
      </c>
      <c r="AN394" s="77">
        <f t="shared" si="130"/>
        <v>15.435096064179133</v>
      </c>
      <c r="AO394" s="77">
        <f t="shared" si="128"/>
        <v>16.044174961727961</v>
      </c>
      <c r="AP394" s="77">
        <f t="shared" si="142"/>
        <v>17.193537140428223</v>
      </c>
      <c r="AQ394" s="77">
        <f t="shared" si="138"/>
        <v>16.287542506581378</v>
      </c>
      <c r="AR394" s="77">
        <f t="shared" si="131"/>
        <v>15.879743475835609</v>
      </c>
      <c r="AT394" s="80">
        <f t="shared" si="132"/>
        <v>1.540566666666666</v>
      </c>
      <c r="AU394" s="80">
        <f t="shared" si="129"/>
        <v>1.4853222222222227</v>
      </c>
      <c r="AV394" s="80">
        <f t="shared" si="143"/>
        <v>1.2475972222222227</v>
      </c>
      <c r="AW394" s="80">
        <f t="shared" si="139"/>
        <v>1.1353904109589041</v>
      </c>
      <c r="AX394" s="80">
        <f t="shared" si="133"/>
        <v>1.46713251867995</v>
      </c>
      <c r="BA394" s="77">
        <f t="shared" si="134"/>
        <v>193.34880123743241</v>
      </c>
      <c r="BB394" s="77">
        <f t="shared" si="127"/>
        <v>149.84516000133186</v>
      </c>
      <c r="BC394" s="77">
        <f t="shared" si="141"/>
        <v>136.42668202730053</v>
      </c>
      <c r="BD394" s="77">
        <f t="shared" si="137"/>
        <v>119.79231622545898</v>
      </c>
      <c r="BE394" s="77">
        <f t="shared" si="135"/>
        <v>170.37858805293365</v>
      </c>
    </row>
    <row r="395" spans="1:57" x14ac:dyDescent="0.45">
      <c r="A395" s="6">
        <v>37283</v>
      </c>
      <c r="B395" s="77">
        <v>110.71901</v>
      </c>
      <c r="C395" s="77">
        <v>2.2764000000000002</v>
      </c>
      <c r="D395" s="77">
        <v>6.6132999999999997</v>
      </c>
      <c r="E395" s="77">
        <v>108.3261</v>
      </c>
      <c r="F395" s="77">
        <v>6.306</v>
      </c>
      <c r="G395" s="77">
        <v>7.1230000000000002</v>
      </c>
      <c r="H395" s="77">
        <v>112.60938</v>
      </c>
      <c r="I395" s="77">
        <v>2.2366000000000001</v>
      </c>
      <c r="J395" s="77">
        <v>6.58</v>
      </c>
      <c r="K395" s="77">
        <v>109.29594</v>
      </c>
      <c r="L395" s="77">
        <v>2.2694000000000001</v>
      </c>
      <c r="M395" s="77">
        <v>6.2944000000000004</v>
      </c>
      <c r="N395" s="77">
        <v>105.11427</v>
      </c>
      <c r="O395" s="3">
        <v>4</v>
      </c>
      <c r="P395" s="34">
        <v>6</v>
      </c>
      <c r="Q395" s="77">
        <v>6.1150000000000002</v>
      </c>
      <c r="R395" s="77">
        <v>6.875</v>
      </c>
      <c r="S395" s="77">
        <v>7.16</v>
      </c>
      <c r="T395" s="77">
        <v>6.32</v>
      </c>
      <c r="U395" s="77">
        <v>6.92</v>
      </c>
      <c r="W395" s="77">
        <v>99.4</v>
      </c>
      <c r="Y395" s="77">
        <f t="shared" si="144"/>
        <v>6.5375000000000005</v>
      </c>
      <c r="Z395" s="77">
        <f t="shared" si="145"/>
        <v>1.58</v>
      </c>
      <c r="AA395" s="77">
        <f t="shared" si="146"/>
        <v>0.32000000000000028</v>
      </c>
      <c r="AC395" s="77">
        <f t="shared" si="147"/>
        <v>0</v>
      </c>
      <c r="AD395" s="77">
        <f t="shared" si="153"/>
        <v>1.1071900999999964</v>
      </c>
      <c r="AE395" s="77">
        <f t="shared" si="148"/>
        <v>0</v>
      </c>
      <c r="AF395" s="77" t="e">
        <f t="shared" si="153"/>
        <v>#VALUE!</v>
      </c>
      <c r="AG395" s="77">
        <f t="shared" si="149"/>
        <v>0</v>
      </c>
      <c r="AH395" s="77" t="e">
        <f t="shared" si="153"/>
        <v>#VALUE!</v>
      </c>
      <c r="AI395" s="77">
        <f t="shared" si="150"/>
        <v>0</v>
      </c>
      <c r="AJ395" s="77" t="e">
        <f t="shared" si="153"/>
        <v>#VALUE!</v>
      </c>
      <c r="AK395" s="77">
        <f t="shared" si="151"/>
        <v>1.0960702740892003E-4</v>
      </c>
      <c r="AL395" s="77" t="e">
        <f t="shared" si="152"/>
        <v>#VALUE!</v>
      </c>
      <c r="AN395" s="77">
        <f t="shared" si="130"/>
        <v>15.422578655151142</v>
      </c>
      <c r="AO395" s="77">
        <f t="shared" si="128"/>
        <v>16.020363662255136</v>
      </c>
      <c r="AP395" s="77">
        <f t="shared" si="142"/>
        <v>17.184422988843735</v>
      </c>
      <c r="AQ395" s="77">
        <f t="shared" si="138"/>
        <v>16.284232579886414</v>
      </c>
      <c r="AR395" s="77">
        <f t="shared" si="131"/>
        <v>15.865028517352824</v>
      </c>
      <c r="AT395" s="80">
        <f t="shared" si="132"/>
        <v>1.5436333333333327</v>
      </c>
      <c r="AU395" s="80">
        <f t="shared" si="129"/>
        <v>1.4874888888888891</v>
      </c>
      <c r="AV395" s="80">
        <f t="shared" si="143"/>
        <v>1.2510250000000005</v>
      </c>
      <c r="AW395" s="80">
        <f t="shared" si="139"/>
        <v>1.1382452054794523</v>
      </c>
      <c r="AX395" s="80">
        <f t="shared" si="133"/>
        <v>1.4699933426733083</v>
      </c>
      <c r="BA395" s="77">
        <f t="shared" si="134"/>
        <v>197.42037378257439</v>
      </c>
      <c r="BB395" s="77">
        <f t="shared" si="127"/>
        <v>151.16396251133722</v>
      </c>
      <c r="BC395" s="77">
        <f t="shared" si="141"/>
        <v>136.89566268908717</v>
      </c>
      <c r="BD395" s="77">
        <f t="shared" si="137"/>
        <v>120.11320257996577</v>
      </c>
      <c r="BE395" s="77">
        <f t="shared" si="135"/>
        <v>173.03765686846103</v>
      </c>
    </row>
    <row r="396" spans="1:57" x14ac:dyDescent="0.45">
      <c r="A396" s="6">
        <v>37284</v>
      </c>
      <c r="B396" s="77">
        <v>110.67193</v>
      </c>
      <c r="C396" s="77">
        <v>2.2772999999999999</v>
      </c>
      <c r="D396" s="77">
        <v>6.6493000000000002</v>
      </c>
      <c r="E396" s="77">
        <v>108.26707</v>
      </c>
      <c r="F396" s="77">
        <v>6.3070000000000004</v>
      </c>
      <c r="G396" s="77">
        <v>7.1394000000000002</v>
      </c>
      <c r="H396" s="77">
        <v>112.55099</v>
      </c>
      <c r="I396" s="77">
        <v>2.2307999999999999</v>
      </c>
      <c r="J396" s="77">
        <v>6.6204000000000001</v>
      </c>
      <c r="K396" s="77">
        <v>109.24818999999999</v>
      </c>
      <c r="L396" s="77">
        <v>2.2639999999999998</v>
      </c>
      <c r="M396" s="77">
        <v>6.3288000000000002</v>
      </c>
      <c r="N396" s="77">
        <v>105.12569999999999</v>
      </c>
      <c r="O396" s="3">
        <v>3.97</v>
      </c>
      <c r="P396" s="34">
        <v>6.0359999999999996</v>
      </c>
      <c r="Q396" s="77">
        <v>6.1760000000000002</v>
      </c>
      <c r="R396" s="77">
        <v>6.93</v>
      </c>
      <c r="S396" s="77">
        <v>7.17</v>
      </c>
      <c r="T396" s="77">
        <v>6.3650000000000002</v>
      </c>
      <c r="U396" s="77">
        <v>6.96</v>
      </c>
      <c r="W396" s="77">
        <v>99.4</v>
      </c>
      <c r="Y396" s="77">
        <f t="shared" si="144"/>
        <v>6.5779999999999994</v>
      </c>
      <c r="Z396" s="77">
        <f t="shared" si="145"/>
        <v>1.5999999999999999</v>
      </c>
      <c r="AA396" s="77">
        <f t="shared" si="146"/>
        <v>0.32900000000000063</v>
      </c>
      <c r="AC396" s="77">
        <f t="shared" si="147"/>
        <v>-4.2522056510430062E-4</v>
      </c>
      <c r="AD396" s="77">
        <f t="shared" si="153"/>
        <v>1.1067192999999964</v>
      </c>
      <c r="AE396" s="77">
        <f t="shared" si="148"/>
        <v>-5.4492869216182793E-4</v>
      </c>
      <c r="AF396" s="77" t="e">
        <f t="shared" si="153"/>
        <v>#VALUE!</v>
      </c>
      <c r="AG396" s="77">
        <f t="shared" si="149"/>
        <v>-5.1851808437275437E-4</v>
      </c>
      <c r="AH396" s="77" t="e">
        <f t="shared" si="153"/>
        <v>#VALUE!</v>
      </c>
      <c r="AI396" s="77">
        <f t="shared" si="150"/>
        <v>-4.3688722563717253E-4</v>
      </c>
      <c r="AJ396" s="77" t="e">
        <f t="shared" si="153"/>
        <v>#VALUE!</v>
      </c>
      <c r="AK396" s="77">
        <f t="shared" si="151"/>
        <v>1.087388039699988E-4</v>
      </c>
      <c r="AL396" s="77" t="e">
        <f t="shared" si="152"/>
        <v>#VALUE!</v>
      </c>
      <c r="AN396" s="77">
        <f t="shared" si="130"/>
        <v>15.406935688882614</v>
      </c>
      <c r="AO396" s="77">
        <f t="shared" si="128"/>
        <v>15.99647366624958</v>
      </c>
      <c r="AP396" s="77">
        <f t="shared" si="142"/>
        <v>17.173626557105298</v>
      </c>
      <c r="AQ396" s="77">
        <f t="shared" si="138"/>
        <v>16.280629886419177</v>
      </c>
      <c r="AR396" s="77">
        <f t="shared" si="131"/>
        <v>15.848344537355636</v>
      </c>
      <c r="AT396" s="80">
        <f t="shared" si="132"/>
        <v>1.5473666666666661</v>
      </c>
      <c r="AU396" s="80">
        <f t="shared" si="129"/>
        <v>1.4895444444444448</v>
      </c>
      <c r="AV396" s="80">
        <f t="shared" si="143"/>
        <v>1.2543972222222228</v>
      </c>
      <c r="AW396" s="80">
        <f t="shared" si="139"/>
        <v>1.1410082191780822</v>
      </c>
      <c r="AX396" s="80">
        <f t="shared" si="133"/>
        <v>1.4731757523868823</v>
      </c>
      <c r="BA396" s="77">
        <f t="shared" si="134"/>
        <v>201.50456743686195</v>
      </c>
      <c r="BB396" s="77">
        <f t="shared" si="127"/>
        <v>152.46484838217845</v>
      </c>
      <c r="BC396" s="77">
        <f t="shared" si="141"/>
        <v>137.36578218365807</v>
      </c>
      <c r="BD396" s="77">
        <f t="shared" si="137"/>
        <v>120.43223624515385</v>
      </c>
      <c r="BE396" s="77">
        <f t="shared" si="135"/>
        <v>175.69879465143373</v>
      </c>
    </row>
    <row r="397" spans="1:57" x14ac:dyDescent="0.45">
      <c r="A397" s="6">
        <v>37285</v>
      </c>
      <c r="B397" s="77">
        <v>110.78098</v>
      </c>
      <c r="C397" s="77">
        <v>2.2787000000000002</v>
      </c>
      <c r="D397" s="77">
        <v>6.6184000000000003</v>
      </c>
      <c r="E397" s="77">
        <v>108.35059</v>
      </c>
      <c r="F397" s="77">
        <v>6.4062000000000001</v>
      </c>
      <c r="G397" s="77">
        <v>7.1342999999999996</v>
      </c>
      <c r="H397" s="77">
        <v>112.64579999999999</v>
      </c>
      <c r="I397" s="77">
        <v>2.2387000000000001</v>
      </c>
      <c r="J397" s="77">
        <v>6.5960000000000001</v>
      </c>
      <c r="K397" s="77">
        <v>109.33059</v>
      </c>
      <c r="L397" s="77">
        <v>2.2633000000000001</v>
      </c>
      <c r="M397" s="77">
        <v>6.3026999999999997</v>
      </c>
      <c r="N397" s="77">
        <v>105.13717</v>
      </c>
      <c r="O397" s="3">
        <v>3.98</v>
      </c>
      <c r="P397" s="34">
        <v>6.0060000000000002</v>
      </c>
      <c r="Q397" s="77">
        <v>6.1559999999999997</v>
      </c>
      <c r="R397" s="77">
        <v>6.9</v>
      </c>
      <c r="S397" s="77">
        <v>7.16</v>
      </c>
      <c r="T397" s="77">
        <v>6.335</v>
      </c>
      <c r="U397" s="77">
        <v>6.93</v>
      </c>
      <c r="W397" s="77">
        <v>99.4</v>
      </c>
      <c r="Y397" s="77">
        <f t="shared" si="144"/>
        <v>6.5554999999999994</v>
      </c>
      <c r="Z397" s="77">
        <f t="shared" si="145"/>
        <v>1.59</v>
      </c>
      <c r="AA397" s="77">
        <f t="shared" si="146"/>
        <v>0.32899999999999974</v>
      </c>
      <c r="AC397" s="77">
        <f t="shared" si="147"/>
        <v>9.8534470303346389E-4</v>
      </c>
      <c r="AD397" s="77">
        <f t="shared" si="153"/>
        <v>1.1078097999999963</v>
      </c>
      <c r="AE397" s="77">
        <f t="shared" si="148"/>
        <v>7.7142569758281709E-4</v>
      </c>
      <c r="AF397" s="77" t="e">
        <f t="shared" si="153"/>
        <v>#VALUE!</v>
      </c>
      <c r="AG397" s="77">
        <f t="shared" si="149"/>
        <v>8.4237375433127148E-4</v>
      </c>
      <c r="AH397" s="77" t="e">
        <f t="shared" si="153"/>
        <v>#VALUE!</v>
      </c>
      <c r="AI397" s="77">
        <f t="shared" si="150"/>
        <v>7.5424590558448301E-4</v>
      </c>
      <c r="AJ397" s="77" t="e">
        <f t="shared" si="153"/>
        <v>#VALUE!</v>
      </c>
      <c r="AK397" s="77">
        <f t="shared" si="151"/>
        <v>1.0910747800019216E-4</v>
      </c>
      <c r="AL397" s="77" t="e">
        <f t="shared" si="152"/>
        <v>#VALUE!</v>
      </c>
      <c r="AN397" s="77">
        <f t="shared" si="130"/>
        <v>15.393101325089475</v>
      </c>
      <c r="AO397" s="77">
        <f t="shared" si="128"/>
        <v>15.972888683607692</v>
      </c>
      <c r="AP397" s="77">
        <f t="shared" si="142"/>
        <v>17.162986874605792</v>
      </c>
      <c r="AQ397" s="77">
        <f t="shared" si="138"/>
        <v>16.277199367374372</v>
      </c>
      <c r="AR397" s="77">
        <f t="shared" si="131"/>
        <v>15.832759454268709</v>
      </c>
      <c r="AT397" s="80">
        <f t="shared" si="132"/>
        <v>1.5507666666666664</v>
      </c>
      <c r="AU397" s="80">
        <f t="shared" si="129"/>
        <v>1.4917500000000001</v>
      </c>
      <c r="AV397" s="80">
        <f t="shared" si="143"/>
        <v>1.2576888888888895</v>
      </c>
      <c r="AW397" s="80">
        <f t="shared" si="139"/>
        <v>1.1436068493150684</v>
      </c>
      <c r="AX397" s="80">
        <f t="shared" si="133"/>
        <v>1.4761987961809879</v>
      </c>
      <c r="BA397" s="77">
        <f t="shared" si="134"/>
        <v>205.76131687242801</v>
      </c>
      <c r="BB397" s="77">
        <f t="shared" si="127"/>
        <v>153.80934477219117</v>
      </c>
      <c r="BC397" s="77">
        <f t="shared" si="141"/>
        <v>137.81908947521555</v>
      </c>
      <c r="BD397" s="77">
        <f t="shared" si="137"/>
        <v>120.77294685990336</v>
      </c>
      <c r="BE397" s="77">
        <f t="shared" si="135"/>
        <v>178.46464029035607</v>
      </c>
    </row>
    <row r="398" spans="1:57" x14ac:dyDescent="0.45">
      <c r="A398" s="6">
        <v>37286</v>
      </c>
      <c r="B398" s="77">
        <v>110.98831</v>
      </c>
      <c r="C398" s="77">
        <v>2.2814999999999999</v>
      </c>
      <c r="D398" s="77">
        <v>6.5529999999999999</v>
      </c>
      <c r="E398" s="77">
        <v>108.6057</v>
      </c>
      <c r="F398" s="77">
        <v>6.4067999999999996</v>
      </c>
      <c r="G398" s="77">
        <v>7.0994999999999999</v>
      </c>
      <c r="H398" s="77">
        <v>112.81916</v>
      </c>
      <c r="I398" s="77">
        <v>2.2370000000000001</v>
      </c>
      <c r="J398" s="77">
        <v>6.5372000000000003</v>
      </c>
      <c r="K398" s="77">
        <v>109.5363</v>
      </c>
      <c r="L398" s="77">
        <v>2.2707999999999999</v>
      </c>
      <c r="M398" s="77">
        <v>6.2313000000000001</v>
      </c>
      <c r="N398" s="77">
        <v>105.14869</v>
      </c>
      <c r="O398" s="3">
        <v>4</v>
      </c>
      <c r="P398" s="34">
        <v>5.95</v>
      </c>
      <c r="Q398" s="77">
        <v>6.05</v>
      </c>
      <c r="R398" s="77">
        <v>6.7759999999999998</v>
      </c>
      <c r="S398" s="77">
        <v>7.1260000000000003</v>
      </c>
      <c r="T398" s="77">
        <v>6.2750000000000004</v>
      </c>
      <c r="U398" s="77">
        <v>6.8550000000000004</v>
      </c>
      <c r="W398" s="77">
        <v>99.4</v>
      </c>
      <c r="Y398" s="77">
        <f t="shared" si="144"/>
        <v>6.4755000000000003</v>
      </c>
      <c r="Z398" s="77">
        <f t="shared" si="145"/>
        <v>1.5630000000000002</v>
      </c>
      <c r="AA398" s="77">
        <f t="shared" si="146"/>
        <v>0.32500000000000018</v>
      </c>
      <c r="AC398" s="77">
        <f t="shared" si="147"/>
        <v>1.8715306544498933E-3</v>
      </c>
      <c r="AD398" s="77">
        <f t="shared" si="153"/>
        <v>1.1098830999999962</v>
      </c>
      <c r="AE398" s="77">
        <f t="shared" si="148"/>
        <v>2.3544864868756399E-3</v>
      </c>
      <c r="AF398" s="77" t="e">
        <f t="shared" si="153"/>
        <v>#VALUE!</v>
      </c>
      <c r="AG398" s="77">
        <f t="shared" si="149"/>
        <v>1.538983255478632E-3</v>
      </c>
      <c r="AH398" s="77" t="e">
        <f t="shared" si="153"/>
        <v>#VALUE!</v>
      </c>
      <c r="AI398" s="77">
        <f t="shared" si="150"/>
        <v>1.8815411130590487E-3</v>
      </c>
      <c r="AJ398" s="77" t="e">
        <f t="shared" si="153"/>
        <v>#VALUE!</v>
      </c>
      <c r="AK398" s="77">
        <f t="shared" si="151"/>
        <v>1.0957114405885093E-4</v>
      </c>
      <c r="AL398" s="77" t="e">
        <f t="shared" si="152"/>
        <v>#VALUE!</v>
      </c>
      <c r="AN398" s="77">
        <f t="shared" si="130"/>
        <v>15.385601641130846</v>
      </c>
      <c r="AO398" s="77">
        <f t="shared" si="128"/>
        <v>15.948383941395008</v>
      </c>
      <c r="AP398" s="77">
        <f t="shared" si="142"/>
        <v>17.152928362224106</v>
      </c>
      <c r="AQ398" s="77">
        <f t="shared" si="138"/>
        <v>16.274216535807838</v>
      </c>
      <c r="AR398" s="77">
        <f t="shared" si="131"/>
        <v>15.820478407473651</v>
      </c>
      <c r="AT398" s="80">
        <f t="shared" si="132"/>
        <v>1.5532666666666664</v>
      </c>
      <c r="AU398" s="80">
        <f t="shared" si="129"/>
        <v>1.4938944444444449</v>
      </c>
      <c r="AV398" s="80">
        <f t="shared" si="143"/>
        <v>1.2610472222222229</v>
      </c>
      <c r="AW398" s="80">
        <f t="shared" si="139"/>
        <v>1.1461643835616437</v>
      </c>
      <c r="AX398" s="80">
        <f t="shared" si="133"/>
        <v>1.4787214871315901</v>
      </c>
      <c r="BA398" s="77">
        <f t="shared" si="134"/>
        <v>210.26072329688819</v>
      </c>
      <c r="BB398" s="77">
        <f t="shared" si="127"/>
        <v>155.2795031055899</v>
      </c>
      <c r="BC398" s="77">
        <f t="shared" si="141"/>
        <v>138.20426590500762</v>
      </c>
      <c r="BD398" s="77">
        <f t="shared" si="137"/>
        <v>121.12443295513746</v>
      </c>
      <c r="BE398" s="77">
        <f t="shared" si="135"/>
        <v>181.38831494847079</v>
      </c>
    </row>
    <row r="399" spans="1:57" x14ac:dyDescent="0.45">
      <c r="A399" s="6">
        <v>37287</v>
      </c>
      <c r="B399" s="77">
        <v>111.06343</v>
      </c>
      <c r="C399" s="77">
        <v>2.2866</v>
      </c>
      <c r="D399" s="77">
        <v>6.5308999999999999</v>
      </c>
      <c r="E399" s="77">
        <v>108.69643000000001</v>
      </c>
      <c r="F399" s="77">
        <v>6.4051999999999998</v>
      </c>
      <c r="G399" s="77">
        <v>7.0895000000000001</v>
      </c>
      <c r="H399" s="77">
        <v>112.95211</v>
      </c>
      <c r="I399" s="77">
        <v>2.2372000000000001</v>
      </c>
      <c r="J399" s="77">
        <v>6.4924999999999997</v>
      </c>
      <c r="K399" s="77">
        <v>109.60747000000001</v>
      </c>
      <c r="L399" s="77">
        <v>2.2833999999999999</v>
      </c>
      <c r="M399" s="77">
        <v>6.2153999999999998</v>
      </c>
      <c r="N399" s="77">
        <v>105.16018</v>
      </c>
      <c r="O399" s="3">
        <v>3.99</v>
      </c>
      <c r="P399" s="34">
        <v>5.923</v>
      </c>
      <c r="Q399" s="77">
        <v>6.03</v>
      </c>
      <c r="R399" s="77">
        <v>6.7560000000000002</v>
      </c>
      <c r="S399" s="77">
        <v>7.12</v>
      </c>
      <c r="T399" s="77">
        <v>6.26</v>
      </c>
      <c r="U399" s="77">
        <v>6.835</v>
      </c>
      <c r="W399" s="77">
        <v>101.1</v>
      </c>
      <c r="Y399" s="77">
        <f t="shared" si="144"/>
        <v>6.4572500000000002</v>
      </c>
      <c r="Z399" s="77">
        <f t="shared" si="145"/>
        <v>1.5649999999999999</v>
      </c>
      <c r="AA399" s="77">
        <f t="shared" si="146"/>
        <v>0.33699999999999974</v>
      </c>
      <c r="AC399" s="77">
        <f t="shared" si="147"/>
        <v>6.7682803711477391E-4</v>
      </c>
      <c r="AD399" s="77">
        <f t="shared" si="153"/>
        <v>1.1106342999999961</v>
      </c>
      <c r="AE399" s="77">
        <f t="shared" si="148"/>
        <v>8.3540734970632968E-4</v>
      </c>
      <c r="AF399" s="77" t="e">
        <f t="shared" si="153"/>
        <v>#VALUE!</v>
      </c>
      <c r="AG399" s="77">
        <f t="shared" si="149"/>
        <v>1.1784345850474054E-3</v>
      </c>
      <c r="AH399" s="77" t="e">
        <f t="shared" si="153"/>
        <v>#VALUE!</v>
      </c>
      <c r="AI399" s="77">
        <f t="shared" si="150"/>
        <v>6.4973894498909779E-4</v>
      </c>
      <c r="AJ399" s="77" t="e">
        <f t="shared" si="153"/>
        <v>#VALUE!</v>
      </c>
      <c r="AK399" s="77">
        <f t="shared" si="151"/>
        <v>1.0927382927916618E-4</v>
      </c>
      <c r="AL399" s="77" t="e">
        <f t="shared" si="152"/>
        <v>#VALUE!</v>
      </c>
      <c r="AN399" s="77">
        <f t="shared" si="130"/>
        <v>15.379548020716255</v>
      </c>
      <c r="AO399" s="77">
        <f t="shared" si="128"/>
        <v>15.923242892262454</v>
      </c>
      <c r="AP399" s="77">
        <f t="shared" si="142"/>
        <v>17.143179597901963</v>
      </c>
      <c r="AQ399" s="77">
        <f t="shared" si="138"/>
        <v>16.270931968893091</v>
      </c>
      <c r="AR399" s="77">
        <f t="shared" si="131"/>
        <v>15.80884110748949</v>
      </c>
      <c r="AT399" s="80">
        <f t="shared" si="132"/>
        <v>1.555833333333333</v>
      </c>
      <c r="AU399" s="80">
        <f t="shared" si="129"/>
        <v>1.4963611111111113</v>
      </c>
      <c r="AV399" s="80">
        <f t="shared" si="143"/>
        <v>1.2643444444444452</v>
      </c>
      <c r="AW399" s="80">
        <f t="shared" si="139"/>
        <v>1.1487260273972602</v>
      </c>
      <c r="AX399" s="80">
        <f t="shared" si="133"/>
        <v>1.4813602739726024</v>
      </c>
      <c r="BA399" s="77">
        <f t="shared" si="134"/>
        <v>214.77663230240549</v>
      </c>
      <c r="BB399" s="77">
        <f t="shared" si="127"/>
        <v>156.71251958906484</v>
      </c>
      <c r="BC399" s="77">
        <f t="shared" si="141"/>
        <v>138.57879744399105</v>
      </c>
      <c r="BD399" s="77">
        <f t="shared" si="137"/>
        <v>121.50546941058198</v>
      </c>
      <c r="BE399" s="77">
        <f t="shared" si="135"/>
        <v>184.31075304117317</v>
      </c>
    </row>
    <row r="400" spans="1:57" x14ac:dyDescent="0.45">
      <c r="A400" s="6">
        <v>37288</v>
      </c>
      <c r="B400" s="77">
        <v>111.27862</v>
      </c>
      <c r="C400" s="77">
        <v>2.2856000000000001</v>
      </c>
      <c r="D400" s="77">
        <v>6.4568000000000003</v>
      </c>
      <c r="E400" s="77">
        <v>108.95644</v>
      </c>
      <c r="F400" s="77">
        <v>6.4057000000000004</v>
      </c>
      <c r="G400" s="77">
        <v>7.0538999999999996</v>
      </c>
      <c r="H400" s="77">
        <v>113.14694</v>
      </c>
      <c r="I400" s="77">
        <v>2.2402000000000002</v>
      </c>
      <c r="J400" s="77">
        <v>6.4271000000000003</v>
      </c>
      <c r="K400" s="77">
        <v>109.78798999999999</v>
      </c>
      <c r="L400" s="77">
        <v>2.2816999999999998</v>
      </c>
      <c r="M400" s="77">
        <v>6.1505999999999998</v>
      </c>
      <c r="N400" s="77">
        <v>105.17165</v>
      </c>
      <c r="O400" s="3">
        <v>3.98</v>
      </c>
      <c r="P400" s="34">
        <v>5.8460000000000001</v>
      </c>
      <c r="Q400" s="77">
        <v>5.95</v>
      </c>
      <c r="R400" s="77">
        <v>6.66</v>
      </c>
      <c r="S400" s="77">
        <v>7.09</v>
      </c>
      <c r="T400" s="77">
        <v>6.21</v>
      </c>
      <c r="U400" s="77">
        <v>6.78</v>
      </c>
      <c r="W400" s="77">
        <v>101.1</v>
      </c>
      <c r="Y400" s="77">
        <f t="shared" si="144"/>
        <v>6.3864999999999998</v>
      </c>
      <c r="Z400" s="77">
        <f t="shared" si="145"/>
        <v>1.5549999999999999</v>
      </c>
      <c r="AA400" s="77">
        <f t="shared" si="146"/>
        <v>0.36399999999999988</v>
      </c>
      <c r="AC400" s="77">
        <f t="shared" si="147"/>
        <v>1.9375414571656258E-3</v>
      </c>
      <c r="AD400" s="77">
        <f t="shared" si="153"/>
        <v>1.1127861999999962</v>
      </c>
      <c r="AE400" s="77">
        <f t="shared" si="148"/>
        <v>2.3920748823120785E-3</v>
      </c>
      <c r="AF400" s="77" t="e">
        <f t="shared" si="153"/>
        <v>#VALUE!</v>
      </c>
      <c r="AG400" s="77">
        <f t="shared" si="149"/>
        <v>1.7248903097073498E-3</v>
      </c>
      <c r="AH400" s="77" t="e">
        <f t="shared" si="153"/>
        <v>#VALUE!</v>
      </c>
      <c r="AI400" s="77">
        <f t="shared" si="150"/>
        <v>1.6469680396782316E-3</v>
      </c>
      <c r="AJ400" s="77" t="e">
        <f t="shared" si="153"/>
        <v>#VALUE!</v>
      </c>
      <c r="AK400" s="77">
        <f t="shared" si="151"/>
        <v>1.0907170375706876E-4</v>
      </c>
      <c r="AL400" s="77" t="e">
        <f t="shared" si="152"/>
        <v>#VALUE!</v>
      </c>
      <c r="AN400" s="77">
        <f t="shared" si="130"/>
        <v>15.394602139336545</v>
      </c>
      <c r="AO400" s="77">
        <f t="shared" si="128"/>
        <v>15.900168144278126</v>
      </c>
      <c r="AP400" s="77">
        <f t="shared" si="142"/>
        <v>17.134595819872562</v>
      </c>
      <c r="AQ400" s="77">
        <f t="shared" si="138"/>
        <v>16.26796412223079</v>
      </c>
      <c r="AR400" s="77">
        <f t="shared" si="131"/>
        <v>15.809453914525262</v>
      </c>
      <c r="AT400" s="80">
        <f t="shared" si="132"/>
        <v>1.5550666666666664</v>
      </c>
      <c r="AU400" s="80">
        <f t="shared" si="129"/>
        <v>1.4987166666666667</v>
      </c>
      <c r="AV400" s="80">
        <f t="shared" si="143"/>
        <v>1.2674750000000008</v>
      </c>
      <c r="AW400" s="80">
        <f t="shared" si="139"/>
        <v>1.1513589041095889</v>
      </c>
      <c r="AX400" s="80">
        <f t="shared" si="133"/>
        <v>1.4821310865504358</v>
      </c>
      <c r="BA400" s="77">
        <f t="shared" si="134"/>
        <v>218.46781240897175</v>
      </c>
      <c r="BB400" s="77">
        <f t="shared" si="127"/>
        <v>158.09721221915777</v>
      </c>
      <c r="BC400" s="77">
        <f t="shared" si="141"/>
        <v>138.92640759464362</v>
      </c>
      <c r="BD400" s="77">
        <f t="shared" si="137"/>
        <v>121.89216717594221</v>
      </c>
      <c r="BE400" s="77">
        <f t="shared" si="135"/>
        <v>186.76674600829458</v>
      </c>
    </row>
    <row r="401" spans="1:57" x14ac:dyDescent="0.45">
      <c r="A401" s="6">
        <v>37289</v>
      </c>
      <c r="B401" s="77">
        <v>111.2998</v>
      </c>
      <c r="C401" s="77">
        <v>2.2824</v>
      </c>
      <c r="D401" s="77">
        <v>6.4569999999999999</v>
      </c>
      <c r="E401" s="77">
        <v>108.97736</v>
      </c>
      <c r="F401" s="77">
        <v>6.4029999999999996</v>
      </c>
      <c r="G401" s="77">
        <v>7.0538999999999996</v>
      </c>
      <c r="H401" s="77">
        <v>113.1704</v>
      </c>
      <c r="I401" s="77">
        <v>2.2423999999999999</v>
      </c>
      <c r="J401" s="77">
        <v>6.4290000000000003</v>
      </c>
      <c r="K401" s="77">
        <v>109.80795999999999</v>
      </c>
      <c r="L401" s="77">
        <v>2.2789999999999999</v>
      </c>
      <c r="M401" s="77">
        <v>6.15</v>
      </c>
      <c r="N401" s="77">
        <v>105.18312</v>
      </c>
      <c r="O401" s="3">
        <v>3.98</v>
      </c>
      <c r="P401" s="34">
        <v>5.8550000000000004</v>
      </c>
      <c r="Q401" s="77">
        <v>5.95</v>
      </c>
      <c r="R401" s="77">
        <v>6.665</v>
      </c>
      <c r="S401" s="77">
        <v>7.085</v>
      </c>
      <c r="T401" s="77">
        <v>6.2</v>
      </c>
      <c r="U401" s="77">
        <v>6.77</v>
      </c>
      <c r="W401" s="77">
        <v>101.1</v>
      </c>
      <c r="Y401" s="77">
        <f t="shared" si="144"/>
        <v>6.3887499999999999</v>
      </c>
      <c r="Z401" s="77">
        <f t="shared" si="145"/>
        <v>1.5525</v>
      </c>
      <c r="AA401" s="77">
        <f t="shared" si="146"/>
        <v>0.34499999999999975</v>
      </c>
      <c r="AC401" s="77">
        <f t="shared" si="147"/>
        <v>1.9033305768889619E-4</v>
      </c>
      <c r="AD401" s="77">
        <f t="shared" si="153"/>
        <v>1.1129979999999962</v>
      </c>
      <c r="AE401" s="77">
        <f t="shared" si="148"/>
        <v>1.9200333637914291E-4</v>
      </c>
      <c r="AF401" s="77" t="e">
        <f t="shared" si="153"/>
        <v>#VALUE!</v>
      </c>
      <c r="AG401" s="77">
        <f t="shared" si="149"/>
        <v>2.0734100277031153E-4</v>
      </c>
      <c r="AH401" s="77" t="e">
        <f t="shared" si="153"/>
        <v>#VALUE!</v>
      </c>
      <c r="AI401" s="77">
        <f t="shared" si="150"/>
        <v>1.8189603434759505E-4</v>
      </c>
      <c r="AJ401" s="77" t="e">
        <f t="shared" si="153"/>
        <v>#VALUE!</v>
      </c>
      <c r="AK401" s="77">
        <f t="shared" si="151"/>
        <v>1.0905980841791063E-4</v>
      </c>
      <c r="AL401" s="77" t="e">
        <f t="shared" si="152"/>
        <v>#VALUE!</v>
      </c>
      <c r="AN401" s="77">
        <f t="shared" si="130"/>
        <v>15.408637054690391</v>
      </c>
      <c r="AO401" s="77">
        <f t="shared" si="128"/>
        <v>15.877097155044705</v>
      </c>
      <c r="AP401" s="77">
        <f t="shared" si="142"/>
        <v>17.125662162538234</v>
      </c>
      <c r="AQ401" s="77">
        <f t="shared" si="138"/>
        <v>16.264191063695911</v>
      </c>
      <c r="AR401" s="77">
        <f t="shared" si="131"/>
        <v>15.809427506266529</v>
      </c>
      <c r="AT401" s="80">
        <f t="shared" si="132"/>
        <v>1.5547666666666666</v>
      </c>
      <c r="AU401" s="80">
        <f t="shared" si="129"/>
        <v>1.5010444444444446</v>
      </c>
      <c r="AV401" s="80">
        <f t="shared" si="143"/>
        <v>1.2709388888888893</v>
      </c>
      <c r="AW401" s="80">
        <f t="shared" si="139"/>
        <v>1.1540465753424656</v>
      </c>
      <c r="AX401" s="80">
        <f t="shared" si="133"/>
        <v>1.4831968140307181</v>
      </c>
      <c r="BA401" s="77">
        <f t="shared" si="134"/>
        <v>222.79985146676574</v>
      </c>
      <c r="BB401" s="77">
        <f t="shared" si="127"/>
        <v>159.56032266643021</v>
      </c>
      <c r="BC401" s="77">
        <f t="shared" si="141"/>
        <v>139.29947840084199</v>
      </c>
      <c r="BD401" s="77">
        <f t="shared" si="137"/>
        <v>122.31903485254695</v>
      </c>
      <c r="BE401" s="77">
        <f t="shared" si="135"/>
        <v>189.59898289340197</v>
      </c>
    </row>
    <row r="402" spans="1:57" x14ac:dyDescent="0.45">
      <c r="A402" s="6">
        <v>37290</v>
      </c>
      <c r="B402" s="77">
        <v>111.2998</v>
      </c>
      <c r="C402" s="77">
        <v>2.2824</v>
      </c>
      <c r="D402" s="77">
        <v>6.4569999999999999</v>
      </c>
      <c r="E402" s="77">
        <v>108.97736</v>
      </c>
      <c r="F402" s="77">
        <v>6.4029999999999996</v>
      </c>
      <c r="G402" s="77">
        <v>7.0538999999999996</v>
      </c>
      <c r="H402" s="77">
        <v>113.1704</v>
      </c>
      <c r="I402" s="77">
        <v>2.2423999999999999</v>
      </c>
      <c r="J402" s="77">
        <v>6.4290000000000003</v>
      </c>
      <c r="K402" s="77">
        <v>109.80795999999999</v>
      </c>
      <c r="L402" s="77">
        <v>2.2789999999999999</v>
      </c>
      <c r="M402" s="77">
        <v>6.15</v>
      </c>
      <c r="N402" s="77">
        <v>105.19459000000001</v>
      </c>
      <c r="O402" s="3">
        <v>3.98</v>
      </c>
      <c r="P402" s="34">
        <v>5.8550000000000004</v>
      </c>
      <c r="Q402" s="77">
        <v>5.95</v>
      </c>
      <c r="R402" s="77">
        <v>6.665</v>
      </c>
      <c r="S402" s="77">
        <v>7.085</v>
      </c>
      <c r="T402" s="77">
        <v>6.2</v>
      </c>
      <c r="U402" s="77">
        <v>6.77</v>
      </c>
      <c r="W402" s="77">
        <v>101.1</v>
      </c>
      <c r="Y402" s="77">
        <f t="shared" si="144"/>
        <v>6.3887499999999999</v>
      </c>
      <c r="Z402" s="77">
        <f t="shared" si="145"/>
        <v>1.5525</v>
      </c>
      <c r="AA402" s="77">
        <f t="shared" si="146"/>
        <v>0.34499999999999975</v>
      </c>
      <c r="AC402" s="77">
        <f t="shared" si="147"/>
        <v>0</v>
      </c>
      <c r="AD402" s="77">
        <f t="shared" si="153"/>
        <v>1.1129979999999962</v>
      </c>
      <c r="AE402" s="77">
        <f t="shared" si="148"/>
        <v>0</v>
      </c>
      <c r="AF402" s="77" t="e">
        <f t="shared" si="153"/>
        <v>#VALUE!</v>
      </c>
      <c r="AG402" s="77">
        <f t="shared" si="149"/>
        <v>0</v>
      </c>
      <c r="AH402" s="77" t="e">
        <f t="shared" si="153"/>
        <v>#VALUE!</v>
      </c>
      <c r="AI402" s="77">
        <f t="shared" si="150"/>
        <v>0</v>
      </c>
      <c r="AJ402" s="77" t="e">
        <f t="shared" si="153"/>
        <v>#VALUE!</v>
      </c>
      <c r="AK402" s="77">
        <f t="shared" si="151"/>
        <v>1.0904791567312166E-4</v>
      </c>
      <c r="AL402" s="77" t="e">
        <f t="shared" si="152"/>
        <v>#VALUE!</v>
      </c>
      <c r="AN402" s="77">
        <f t="shared" si="130"/>
        <v>15.420319354813842</v>
      </c>
      <c r="AO402" s="77">
        <f t="shared" si="128"/>
        <v>15.854889009170734</v>
      </c>
      <c r="AP402" s="77">
        <f t="shared" si="142"/>
        <v>17.116363457419837</v>
      </c>
      <c r="AQ402" s="77">
        <f t="shared" si="138"/>
        <v>16.26041251107322</v>
      </c>
      <c r="AR402" s="77">
        <f t="shared" si="131"/>
        <v>15.80830314527833</v>
      </c>
      <c r="AT402" s="80">
        <f t="shared" si="132"/>
        <v>1.5545833333333334</v>
      </c>
      <c r="AU402" s="80">
        <f t="shared" si="129"/>
        <v>1.5035166666666673</v>
      </c>
      <c r="AV402" s="80">
        <f t="shared" si="143"/>
        <v>1.274319444444445</v>
      </c>
      <c r="AW402" s="80">
        <f t="shared" si="139"/>
        <v>1.1566863013698629</v>
      </c>
      <c r="AX402" s="80">
        <f t="shared" si="133"/>
        <v>1.4843520288501457</v>
      </c>
      <c r="BA402" s="77">
        <f t="shared" si="134"/>
        <v>227.56580444511877</v>
      </c>
      <c r="BB402" s="77">
        <f t="shared" si="127"/>
        <v>161.05076678059507</v>
      </c>
      <c r="BC402" s="77">
        <f t="shared" si="141"/>
        <v>139.68539744375724</v>
      </c>
      <c r="BD402" s="77">
        <f t="shared" si="137"/>
        <v>122.73817089861156</v>
      </c>
      <c r="BE402" s="77">
        <f t="shared" si="135"/>
        <v>192.67675532976719</v>
      </c>
    </row>
    <row r="403" spans="1:57" x14ac:dyDescent="0.45">
      <c r="A403" s="6">
        <v>37291</v>
      </c>
      <c r="B403" s="77">
        <v>111.33157</v>
      </c>
      <c r="C403" s="77">
        <v>2.2784</v>
      </c>
      <c r="D403" s="77">
        <v>6.4592000000000001</v>
      </c>
      <c r="E403" s="77">
        <v>109.21332</v>
      </c>
      <c r="F403" s="77">
        <v>6.4012000000000002</v>
      </c>
      <c r="G403" s="77">
        <v>7.0267999999999997</v>
      </c>
      <c r="H403" s="77">
        <v>113.29585</v>
      </c>
      <c r="I403" s="77">
        <v>2.2378999999999998</v>
      </c>
      <c r="J403" s="77">
        <v>6.3943000000000003</v>
      </c>
      <c r="K403" s="77">
        <v>109.81552000000001</v>
      </c>
      <c r="L403" s="77">
        <v>2.2736000000000001</v>
      </c>
      <c r="M403" s="77">
        <v>6.1619999999999999</v>
      </c>
      <c r="N403" s="77">
        <v>105.20614</v>
      </c>
      <c r="O403" s="3">
        <v>4.01</v>
      </c>
      <c r="P403" s="34">
        <v>5.87</v>
      </c>
      <c r="Q403" s="77">
        <v>5.9560000000000004</v>
      </c>
      <c r="R403" s="77">
        <v>6.6660000000000004</v>
      </c>
      <c r="S403" s="77">
        <v>7.08</v>
      </c>
      <c r="T403" s="77">
        <v>6.21</v>
      </c>
      <c r="U403" s="77">
        <v>6.77</v>
      </c>
      <c r="W403" s="77">
        <v>101.1</v>
      </c>
      <c r="Y403" s="77">
        <f t="shared" si="144"/>
        <v>6.3930000000000007</v>
      </c>
      <c r="Z403" s="77">
        <f t="shared" si="145"/>
        <v>1.5350000000000001</v>
      </c>
      <c r="AA403" s="77">
        <f t="shared" si="146"/>
        <v>0.33999999999999986</v>
      </c>
      <c r="AC403" s="77">
        <f t="shared" si="147"/>
        <v>2.8544525686480249E-4</v>
      </c>
      <c r="AD403" s="77">
        <f t="shared" si="153"/>
        <v>1.1133156999999962</v>
      </c>
      <c r="AE403" s="77">
        <f t="shared" si="148"/>
        <v>2.1652203723780961E-3</v>
      </c>
      <c r="AF403" s="77" t="e">
        <f t="shared" si="153"/>
        <v>#VALUE!</v>
      </c>
      <c r="AG403" s="77">
        <f t="shared" si="149"/>
        <v>1.1085054042399012E-3</v>
      </c>
      <c r="AH403" s="77" t="e">
        <f t="shared" si="153"/>
        <v>#VALUE!</v>
      </c>
      <c r="AI403" s="77">
        <f t="shared" si="150"/>
        <v>6.8847467888488723E-5</v>
      </c>
      <c r="AJ403" s="77" t="e">
        <f t="shared" si="153"/>
        <v>#VALUE!</v>
      </c>
      <c r="AK403" s="77">
        <f t="shared" si="151"/>
        <v>1.097965209047036E-4</v>
      </c>
      <c r="AL403" s="77" t="e">
        <f t="shared" si="152"/>
        <v>#VALUE!</v>
      </c>
      <c r="AN403" s="77">
        <f t="shared" si="130"/>
        <v>15.431979691514732</v>
      </c>
      <c r="AO403" s="77">
        <f t="shared" si="128"/>
        <v>15.830508027386781</v>
      </c>
      <c r="AP403" s="77">
        <f t="shared" si="142"/>
        <v>17.106168484355457</v>
      </c>
      <c r="AQ403" s="77">
        <f t="shared" si="138"/>
        <v>16.256604941673849</v>
      </c>
      <c r="AR403" s="77">
        <f t="shared" si="131"/>
        <v>15.806450675328987</v>
      </c>
      <c r="AT403" s="80">
        <f t="shared" si="132"/>
        <v>1.5538333333333336</v>
      </c>
      <c r="AU403" s="80">
        <f t="shared" si="129"/>
        <v>1.5062222222222226</v>
      </c>
      <c r="AV403" s="80">
        <f t="shared" si="143"/>
        <v>1.277644444444445</v>
      </c>
      <c r="AW403" s="80">
        <f t="shared" si="139"/>
        <v>1.1592808219178081</v>
      </c>
      <c r="AX403" s="80">
        <f t="shared" si="133"/>
        <v>1.485252158572022</v>
      </c>
      <c r="BA403" s="77">
        <f t="shared" si="134"/>
        <v>232.14423895380332</v>
      </c>
      <c r="BB403" s="77">
        <f t="shared" si="127"/>
        <v>162.65746145921813</v>
      </c>
      <c r="BC403" s="77">
        <f t="shared" si="141"/>
        <v>140.08654235283129</v>
      </c>
      <c r="BD403" s="77">
        <f t="shared" si="137"/>
        <v>123.16226713052163</v>
      </c>
      <c r="BE403" s="77">
        <f t="shared" si="135"/>
        <v>195.68625138136201</v>
      </c>
    </row>
    <row r="404" spans="1:57" x14ac:dyDescent="0.45">
      <c r="A404" s="6">
        <v>37292</v>
      </c>
      <c r="B404" s="77">
        <v>111.40497000000001</v>
      </c>
      <c r="C404" s="77">
        <v>2.2804000000000002</v>
      </c>
      <c r="D404" s="77">
        <v>6.4416000000000002</v>
      </c>
      <c r="E404" s="77">
        <v>109.50453</v>
      </c>
      <c r="F404" s="77">
        <v>6.4032</v>
      </c>
      <c r="G404" s="77">
        <v>6.9885999999999999</v>
      </c>
      <c r="H404" s="77">
        <v>113.31908</v>
      </c>
      <c r="I404" s="77">
        <v>2.2679</v>
      </c>
      <c r="J404" s="77">
        <v>6.4150999999999998</v>
      </c>
      <c r="K404" s="77">
        <v>109.89523</v>
      </c>
      <c r="L404" s="77">
        <v>2.2711999999999999</v>
      </c>
      <c r="M404" s="77">
        <v>6.1374000000000004</v>
      </c>
      <c r="N404" s="77">
        <v>105.21762</v>
      </c>
      <c r="O404" s="3">
        <v>3.98</v>
      </c>
      <c r="P404" s="34">
        <v>5.8529999999999998</v>
      </c>
      <c r="Q404" s="77">
        <v>5.92</v>
      </c>
      <c r="R404" s="77">
        <v>6.66</v>
      </c>
      <c r="S404" s="77">
        <v>7.04</v>
      </c>
      <c r="T404" s="77">
        <v>6.1950000000000003</v>
      </c>
      <c r="U404" s="77">
        <v>6.75</v>
      </c>
      <c r="W404" s="77">
        <v>101.1</v>
      </c>
      <c r="Y404" s="77">
        <f t="shared" si="144"/>
        <v>6.3682499999999997</v>
      </c>
      <c r="Z404" s="77">
        <f t="shared" si="145"/>
        <v>1.53</v>
      </c>
      <c r="AA404" s="77">
        <f t="shared" si="146"/>
        <v>0.34200000000000053</v>
      </c>
      <c r="AC404" s="77">
        <f t="shared" si="147"/>
        <v>6.5929187920388266E-4</v>
      </c>
      <c r="AD404" s="77">
        <f t="shared" si="153"/>
        <v>1.1140496999999965</v>
      </c>
      <c r="AE404" s="77">
        <f t="shared" si="148"/>
        <v>2.6664329955357058E-3</v>
      </c>
      <c r="AF404" s="77" t="e">
        <f t="shared" si="153"/>
        <v>#VALUE!</v>
      </c>
      <c r="AG404" s="77">
        <f t="shared" si="149"/>
        <v>2.0503840167140908E-4</v>
      </c>
      <c r="AH404" s="77" t="e">
        <f t="shared" si="153"/>
        <v>#VALUE!</v>
      </c>
      <c r="AI404" s="77">
        <f t="shared" si="150"/>
        <v>7.2585368625488478E-4</v>
      </c>
      <c r="AJ404" s="77" t="e">
        <f t="shared" si="153"/>
        <v>#VALUE!</v>
      </c>
      <c r="AK404" s="77">
        <f t="shared" si="151"/>
        <v>1.0911910654631818E-4</v>
      </c>
      <c r="AL404" s="77" t="e">
        <f t="shared" si="152"/>
        <v>#VALUE!</v>
      </c>
      <c r="AN404" s="77">
        <f t="shared" si="130"/>
        <v>15.445625605758133</v>
      </c>
      <c r="AO404" s="77">
        <f t="shared" si="128"/>
        <v>15.807048626433335</v>
      </c>
      <c r="AP404" s="77">
        <f t="shared" si="142"/>
        <v>17.093469226413678</v>
      </c>
      <c r="AQ404" s="77">
        <f t="shared" si="138"/>
        <v>16.25262184846633</v>
      </c>
      <c r="AR404" s="77">
        <f t="shared" si="131"/>
        <v>15.805583116154772</v>
      </c>
      <c r="AT404" s="80">
        <f t="shared" si="132"/>
        <v>1.5529166666666669</v>
      </c>
      <c r="AU404" s="80">
        <f t="shared" si="129"/>
        <v>1.5084111111111116</v>
      </c>
      <c r="AV404" s="80">
        <f t="shared" si="143"/>
        <v>1.2813666666666674</v>
      </c>
      <c r="AW404" s="80">
        <f t="shared" si="139"/>
        <v>1.1619438356164382</v>
      </c>
      <c r="AX404" s="80">
        <f t="shared" si="133"/>
        <v>1.4859777501037781</v>
      </c>
      <c r="BA404" s="77">
        <f t="shared" si="134"/>
        <v>236.87327279905256</v>
      </c>
      <c r="BB404" s="77">
        <f t="shared" si="127"/>
        <v>164.31153466973379</v>
      </c>
      <c r="BC404" s="77">
        <f t="shared" si="141"/>
        <v>140.4889013767912</v>
      </c>
      <c r="BD404" s="77">
        <f t="shared" si="137"/>
        <v>123.58679348138918</v>
      </c>
      <c r="BE404" s="77">
        <f t="shared" si="135"/>
        <v>198.79099905539985</v>
      </c>
    </row>
    <row r="405" spans="1:57" x14ac:dyDescent="0.45">
      <c r="A405" s="6">
        <v>37293</v>
      </c>
      <c r="B405" s="77">
        <v>111.41036</v>
      </c>
      <c r="C405" s="77">
        <v>2.2786</v>
      </c>
      <c r="D405" s="77">
        <v>6.4474999999999998</v>
      </c>
      <c r="E405" s="77">
        <v>109.51602</v>
      </c>
      <c r="F405" s="77">
        <v>6.4005999999999998</v>
      </c>
      <c r="G405" s="77">
        <v>6.9904000000000002</v>
      </c>
      <c r="H405" s="77">
        <v>113.39230000000001</v>
      </c>
      <c r="I405" s="77">
        <v>2.2766999999999999</v>
      </c>
      <c r="J405" s="77">
        <v>6.3955000000000002</v>
      </c>
      <c r="K405" s="77">
        <v>109.87822</v>
      </c>
      <c r="L405" s="77">
        <v>2.2685</v>
      </c>
      <c r="M405" s="77">
        <v>6.1512000000000002</v>
      </c>
      <c r="N405" s="77">
        <v>105.22915</v>
      </c>
      <c r="O405" s="3">
        <v>4</v>
      </c>
      <c r="P405" s="34">
        <v>5.8630000000000004</v>
      </c>
      <c r="Q405" s="77">
        <v>5.94</v>
      </c>
      <c r="R405" s="77">
        <v>6.6760000000000002</v>
      </c>
      <c r="S405" s="77">
        <v>7.02</v>
      </c>
      <c r="T405" s="77">
        <v>6.2</v>
      </c>
      <c r="U405" s="77">
        <v>6.75</v>
      </c>
      <c r="W405" s="77">
        <v>101.1</v>
      </c>
      <c r="Y405" s="77">
        <f t="shared" si="144"/>
        <v>6.3747499999999997</v>
      </c>
      <c r="Z405" s="77">
        <f t="shared" si="145"/>
        <v>1.5099999999999998</v>
      </c>
      <c r="AA405" s="77">
        <f t="shared" si="146"/>
        <v>0.33699999999999974</v>
      </c>
      <c r="AC405" s="77">
        <f t="shared" si="147"/>
        <v>4.8382042560524141E-5</v>
      </c>
      <c r="AD405" s="77">
        <f t="shared" si="153"/>
        <v>1.1141035999999964</v>
      </c>
      <c r="AE405" s="77">
        <f t="shared" si="148"/>
        <v>1.0492716602672481E-4</v>
      </c>
      <c r="AF405" s="77" t="e">
        <f t="shared" si="153"/>
        <v>#VALUE!</v>
      </c>
      <c r="AG405" s="77">
        <f t="shared" si="149"/>
        <v>6.4614008514718435E-4</v>
      </c>
      <c r="AH405" s="77" t="e">
        <f t="shared" si="153"/>
        <v>#VALUE!</v>
      </c>
      <c r="AI405" s="77">
        <f t="shared" si="150"/>
        <v>-1.5478378815891869E-4</v>
      </c>
      <c r="AJ405" s="77" t="e">
        <f t="shared" si="153"/>
        <v>#VALUE!</v>
      </c>
      <c r="AK405" s="77">
        <f t="shared" si="151"/>
        <v>1.0958240644498574E-4</v>
      </c>
      <c r="AL405" s="77" t="e">
        <f t="shared" si="152"/>
        <v>#VALUE!</v>
      </c>
      <c r="AN405" s="77">
        <f t="shared" si="130"/>
        <v>15.455950540958272</v>
      </c>
      <c r="AO405" s="77">
        <f t="shared" si="128"/>
        <v>15.783250376277074</v>
      </c>
      <c r="AP405" s="77">
        <f t="shared" si="142"/>
        <v>17.078224196760122</v>
      </c>
      <c r="AQ405" s="77">
        <f t="shared" si="138"/>
        <v>16.247924633667715</v>
      </c>
      <c r="AR405" s="77">
        <f t="shared" si="131"/>
        <v>15.802432089686807</v>
      </c>
      <c r="AT405" s="80">
        <f t="shared" si="132"/>
        <v>1.5512000000000004</v>
      </c>
      <c r="AU405" s="80">
        <f t="shared" si="129"/>
        <v>1.5108944444444448</v>
      </c>
      <c r="AV405" s="80">
        <f t="shared" si="143"/>
        <v>1.2851444444444453</v>
      </c>
      <c r="AW405" s="80">
        <f t="shared" si="139"/>
        <v>1.1647479452054792</v>
      </c>
      <c r="AX405" s="80">
        <f t="shared" si="133"/>
        <v>1.4863612702366131</v>
      </c>
      <c r="BA405" s="77">
        <f t="shared" si="134"/>
        <v>242.62029923170243</v>
      </c>
      <c r="BB405" s="77">
        <f t="shared" si="127"/>
        <v>166.07923824989382</v>
      </c>
      <c r="BC405" s="77">
        <f t="shared" si="141"/>
        <v>140.92556781260029</v>
      </c>
      <c r="BD405" s="77">
        <f t="shared" si="137"/>
        <v>123.99487714315805</v>
      </c>
      <c r="BE405" s="77">
        <f t="shared" si="135"/>
        <v>202.48593640276141</v>
      </c>
    </row>
    <row r="406" spans="1:57" x14ac:dyDescent="0.45">
      <c r="A406" s="6">
        <v>37294</v>
      </c>
      <c r="B406" s="77">
        <v>111.58526000000001</v>
      </c>
      <c r="C406" s="77">
        <v>2.2797000000000001</v>
      </c>
      <c r="D406" s="77">
        <v>6.3853999999999997</v>
      </c>
      <c r="E406" s="77">
        <v>109.75502</v>
      </c>
      <c r="F406" s="77">
        <v>6.4013</v>
      </c>
      <c r="G406" s="77">
        <v>6.9589999999999996</v>
      </c>
      <c r="H406" s="77">
        <v>113.54539</v>
      </c>
      <c r="I406" s="77">
        <v>2.2869000000000002</v>
      </c>
      <c r="J406" s="77">
        <v>6.3503999999999996</v>
      </c>
      <c r="K406" s="77">
        <v>110.05558000000001</v>
      </c>
      <c r="L406" s="77">
        <v>2.2698999999999998</v>
      </c>
      <c r="M406" s="77">
        <v>6.0849000000000002</v>
      </c>
      <c r="N406" s="77">
        <v>105.24068</v>
      </c>
      <c r="O406" s="3">
        <v>4</v>
      </c>
      <c r="P406" s="34">
        <v>5.8029999999999999</v>
      </c>
      <c r="Q406" s="77">
        <v>5.843</v>
      </c>
      <c r="R406" s="77">
        <v>6.6029999999999998</v>
      </c>
      <c r="S406" s="77">
        <v>6.99</v>
      </c>
      <c r="T406" s="77">
        <v>6.1449999999999996</v>
      </c>
      <c r="U406" s="77">
        <v>6.6849999999999996</v>
      </c>
      <c r="W406" s="77">
        <v>101.1</v>
      </c>
      <c r="Y406" s="77">
        <f t="shared" si="144"/>
        <v>6.3097500000000011</v>
      </c>
      <c r="Z406" s="77">
        <f t="shared" si="145"/>
        <v>1.4950000000000001</v>
      </c>
      <c r="AA406" s="77">
        <f t="shared" si="146"/>
        <v>0.34199999999999964</v>
      </c>
      <c r="AC406" s="77">
        <f t="shared" si="147"/>
        <v>1.5698719580476972E-3</v>
      </c>
      <c r="AD406" s="77">
        <f t="shared" si="153"/>
        <v>1.1158525999999964</v>
      </c>
      <c r="AE406" s="77">
        <f t="shared" si="148"/>
        <v>2.1823291240861131E-3</v>
      </c>
      <c r="AF406" s="77" t="e">
        <f t="shared" si="153"/>
        <v>#VALUE!</v>
      </c>
      <c r="AG406" s="77">
        <f t="shared" si="149"/>
        <v>1.3500916728912404E-3</v>
      </c>
      <c r="AH406" s="77" t="e">
        <f t="shared" si="153"/>
        <v>#VALUE!</v>
      </c>
      <c r="AI406" s="77">
        <f t="shared" si="150"/>
        <v>1.6141506478719592E-3</v>
      </c>
      <c r="AJ406" s="77" t="e">
        <f t="shared" si="153"/>
        <v>#VALUE!</v>
      </c>
      <c r="AK406" s="77">
        <f t="shared" si="151"/>
        <v>1.0957039945669322E-4</v>
      </c>
      <c r="AL406" s="77" t="e">
        <f t="shared" si="152"/>
        <v>#VALUE!</v>
      </c>
      <c r="AN406" s="77">
        <f t="shared" si="130"/>
        <v>15.473568565961244</v>
      </c>
      <c r="AO406" s="77">
        <f t="shared" si="128"/>
        <v>15.761800663133982</v>
      </c>
      <c r="AP406" s="77">
        <f t="shared" si="142"/>
        <v>17.064073938632379</v>
      </c>
      <c r="AQ406" s="77">
        <f t="shared" si="138"/>
        <v>16.243031350163029</v>
      </c>
      <c r="AR406" s="77">
        <f t="shared" si="131"/>
        <v>15.804039997109046</v>
      </c>
      <c r="AT406" s="80">
        <f t="shared" si="132"/>
        <v>1.5494833333333333</v>
      </c>
      <c r="AU406" s="80">
        <f t="shared" si="129"/>
        <v>1.5131388888888893</v>
      </c>
      <c r="AV406" s="80">
        <f t="shared" si="143"/>
        <v>1.2889222222222232</v>
      </c>
      <c r="AW406" s="80">
        <f t="shared" si="139"/>
        <v>1.1672273972602738</v>
      </c>
      <c r="AX406" s="80">
        <f t="shared" si="133"/>
        <v>1.4866648816936492</v>
      </c>
      <c r="BA406" s="77">
        <f t="shared" si="134"/>
        <v>248.09791597750581</v>
      </c>
      <c r="BB406" s="77">
        <f t="shared" si="127"/>
        <v>167.88225857598536</v>
      </c>
      <c r="BC406" s="77">
        <f t="shared" si="141"/>
        <v>141.35496587848181</v>
      </c>
      <c r="BD406" s="77">
        <f t="shared" si="137"/>
        <v>124.41965898787166</v>
      </c>
      <c r="BE406" s="77">
        <f t="shared" si="135"/>
        <v>206.04332271860449</v>
      </c>
    </row>
    <row r="407" spans="1:57" x14ac:dyDescent="0.45">
      <c r="A407" s="6">
        <v>37295</v>
      </c>
      <c r="B407" s="77">
        <v>111.49399</v>
      </c>
      <c r="C407" s="77">
        <v>2.2782</v>
      </c>
      <c r="D407" s="77">
        <v>6.4271000000000003</v>
      </c>
      <c r="E407" s="77">
        <v>109.70523</v>
      </c>
      <c r="F407" s="77">
        <v>6.3975</v>
      </c>
      <c r="G407" s="77">
        <v>6.9691000000000001</v>
      </c>
      <c r="H407" s="77">
        <v>113.46193</v>
      </c>
      <c r="I407" s="77">
        <v>2.2877000000000001</v>
      </c>
      <c r="J407" s="77">
        <v>6.3913000000000002</v>
      </c>
      <c r="K407" s="77">
        <v>109.95849</v>
      </c>
      <c r="L407" s="77">
        <v>2.2669000000000001</v>
      </c>
      <c r="M407" s="77">
        <v>6.1314000000000002</v>
      </c>
      <c r="N407" s="77">
        <v>105.25233</v>
      </c>
      <c r="O407" s="3">
        <v>4.04</v>
      </c>
      <c r="P407" s="34">
        <v>5.84</v>
      </c>
      <c r="Q407" s="77">
        <v>5.9</v>
      </c>
      <c r="R407" s="77">
        <v>6.6459999999999999</v>
      </c>
      <c r="S407" s="77">
        <v>7.01</v>
      </c>
      <c r="T407" s="77">
        <v>6.1749999999999998</v>
      </c>
      <c r="U407" s="77">
        <v>6.71</v>
      </c>
      <c r="W407" s="77">
        <v>101.1</v>
      </c>
      <c r="Y407" s="77">
        <f t="shared" si="144"/>
        <v>6.3490000000000002</v>
      </c>
      <c r="Z407" s="77">
        <f t="shared" si="145"/>
        <v>1.4849999999999999</v>
      </c>
      <c r="AA407" s="77">
        <f t="shared" si="146"/>
        <v>0.33499999999999996</v>
      </c>
      <c r="AC407" s="77">
        <f t="shared" si="147"/>
        <v>-8.179395737394346E-4</v>
      </c>
      <c r="AD407" s="77">
        <f t="shared" ref="AD407:AJ422" si="154">AD406*(1+AC407)</f>
        <v>1.1149398999999964</v>
      </c>
      <c r="AE407" s="77">
        <f t="shared" si="148"/>
        <v>-4.5364667602454389E-4</v>
      </c>
      <c r="AF407" s="77" t="e">
        <f t="shared" si="154"/>
        <v>#VALUE!</v>
      </c>
      <c r="AG407" s="77">
        <f t="shared" si="149"/>
        <v>-7.3503644665806611E-4</v>
      </c>
      <c r="AH407" s="77" t="e">
        <f t="shared" si="154"/>
        <v>#VALUE!</v>
      </c>
      <c r="AI407" s="77">
        <f t="shared" si="150"/>
        <v>-8.8219061677752286E-4</v>
      </c>
      <c r="AJ407" s="77" t="e">
        <f t="shared" si="154"/>
        <v>#VALUE!</v>
      </c>
      <c r="AK407" s="77">
        <f t="shared" si="151"/>
        <v>1.1069863858725881E-4</v>
      </c>
      <c r="AL407" s="77" t="e">
        <f t="shared" si="152"/>
        <v>#VALUE!</v>
      </c>
      <c r="AN407" s="77">
        <f t="shared" si="130"/>
        <v>15.489127278031125</v>
      </c>
      <c r="AO407" s="77">
        <f t="shared" si="128"/>
        <v>15.739328735117594</v>
      </c>
      <c r="AP407" s="77">
        <f t="shared" si="142"/>
        <v>17.049313244190689</v>
      </c>
      <c r="AQ407" s="77">
        <f t="shared" si="138"/>
        <v>16.237909847346955</v>
      </c>
      <c r="AR407" s="77">
        <f t="shared" si="131"/>
        <v>15.804152242136276</v>
      </c>
      <c r="AT407" s="80">
        <f t="shared" si="132"/>
        <v>1.5475499999999998</v>
      </c>
      <c r="AU407" s="80">
        <f t="shared" si="129"/>
        <v>1.5152722222222226</v>
      </c>
      <c r="AV407" s="80">
        <f t="shared" si="143"/>
        <v>1.2927194444444454</v>
      </c>
      <c r="AW407" s="80">
        <f t="shared" si="139"/>
        <v>1.1699315068493152</v>
      </c>
      <c r="AX407" s="80">
        <f t="shared" si="133"/>
        <v>1.4868328715234538</v>
      </c>
      <c r="BA407" s="77">
        <f t="shared" si="134"/>
        <v>253.6997885835095</v>
      </c>
      <c r="BB407" s="77">
        <f t="shared" si="127"/>
        <v>169.74726518294983</v>
      </c>
      <c r="BC407" s="77">
        <f t="shared" si="141"/>
        <v>141.79480715906226</v>
      </c>
      <c r="BD407" s="77">
        <f t="shared" si="137"/>
        <v>124.78205873303476</v>
      </c>
      <c r="BE407" s="77">
        <f t="shared" si="135"/>
        <v>209.68397883227428</v>
      </c>
    </row>
    <row r="408" spans="1:57" x14ac:dyDescent="0.45">
      <c r="A408" s="6">
        <v>37296</v>
      </c>
      <c r="B408" s="77">
        <v>111.51527</v>
      </c>
      <c r="C408" s="77">
        <v>2.2774000000000001</v>
      </c>
      <c r="D408" s="77">
        <v>6.4263000000000003</v>
      </c>
      <c r="E408" s="77">
        <v>109.72611000000001</v>
      </c>
      <c r="F408" s="77">
        <v>6.3948</v>
      </c>
      <c r="G408" s="77">
        <v>6.9691000000000001</v>
      </c>
      <c r="H408" s="77">
        <v>113.48542999999999</v>
      </c>
      <c r="I408" s="77">
        <v>2.2911999999999999</v>
      </c>
      <c r="J408" s="77">
        <v>6.3926999999999996</v>
      </c>
      <c r="K408" s="77">
        <v>109.97848</v>
      </c>
      <c r="L408" s="77">
        <v>2.2656000000000001</v>
      </c>
      <c r="M408" s="77">
        <v>6.1307999999999998</v>
      </c>
      <c r="N408" s="77">
        <v>105.26398</v>
      </c>
      <c r="O408" s="3">
        <v>4.04</v>
      </c>
      <c r="P408" s="34">
        <v>5.84</v>
      </c>
      <c r="Q408" s="77">
        <v>5.9</v>
      </c>
      <c r="R408" s="77">
        <v>6.6449999999999996</v>
      </c>
      <c r="S408" s="77">
        <v>7.01</v>
      </c>
      <c r="T408" s="77">
        <v>6.17</v>
      </c>
      <c r="U408" s="77">
        <v>6.71</v>
      </c>
      <c r="W408" s="77">
        <v>101.1</v>
      </c>
      <c r="Y408" s="77">
        <f t="shared" si="144"/>
        <v>6.348749999999999</v>
      </c>
      <c r="Z408" s="77">
        <f t="shared" si="145"/>
        <v>1.4849999999999999</v>
      </c>
      <c r="AA408" s="77">
        <f t="shared" si="146"/>
        <v>0.33000000000000007</v>
      </c>
      <c r="AC408" s="77">
        <f t="shared" si="147"/>
        <v>1.9086230567233464E-4</v>
      </c>
      <c r="AD408" s="77">
        <f t="shared" si="154"/>
        <v>1.1151526999999966</v>
      </c>
      <c r="AE408" s="77">
        <f t="shared" si="148"/>
        <v>1.9032820951192519E-4</v>
      </c>
      <c r="AF408" s="77" t="e">
        <f t="shared" si="154"/>
        <v>#VALUE!</v>
      </c>
      <c r="AG408" s="77">
        <f t="shared" si="149"/>
        <v>2.0711792933547635E-4</v>
      </c>
      <c r="AH408" s="77" t="e">
        <f t="shared" si="154"/>
        <v>#VALUE!</v>
      </c>
      <c r="AI408" s="77">
        <f t="shared" si="150"/>
        <v>1.8179587588007529E-4</v>
      </c>
      <c r="AJ408" s="77" t="e">
        <f t="shared" si="154"/>
        <v>#VALUE!</v>
      </c>
      <c r="AK408" s="77">
        <f t="shared" si="151"/>
        <v>1.1068638575517653E-4</v>
      </c>
      <c r="AL408" s="77" t="e">
        <f t="shared" si="152"/>
        <v>#VALUE!</v>
      </c>
      <c r="AN408" s="77">
        <f t="shared" si="130"/>
        <v>15.505138015109759</v>
      </c>
      <c r="AO408" s="77">
        <f t="shared" si="128"/>
        <v>15.716927654982007</v>
      </c>
      <c r="AP408" s="77">
        <f t="shared" si="142"/>
        <v>17.033006417894882</v>
      </c>
      <c r="AQ408" s="77">
        <f t="shared" si="138"/>
        <v>16.232013733617745</v>
      </c>
      <c r="AR408" s="77">
        <f t="shared" si="131"/>
        <v>15.804284322659614</v>
      </c>
      <c r="AT408" s="80">
        <f t="shared" si="132"/>
        <v>1.5451166666666665</v>
      </c>
      <c r="AU408" s="80">
        <f t="shared" si="129"/>
        <v>1.5174055555555561</v>
      </c>
      <c r="AV408" s="80">
        <f t="shared" si="143"/>
        <v>1.2966277777777788</v>
      </c>
      <c r="AW408" s="80">
        <f t="shared" si="139"/>
        <v>1.1726630136986302</v>
      </c>
      <c r="AX408" s="80">
        <f t="shared" si="133"/>
        <v>1.4867445309256953</v>
      </c>
      <c r="BA408" s="77">
        <f t="shared" si="134"/>
        <v>258.10892196506927</v>
      </c>
      <c r="BB408" s="77">
        <f t="shared" si="127"/>
        <v>171.67054514935339</v>
      </c>
      <c r="BC408" s="77">
        <f t="shared" si="141"/>
        <v>142.22503160556258</v>
      </c>
      <c r="BD408" s="77">
        <f t="shared" si="137"/>
        <v>125.14013981410689</v>
      </c>
      <c r="BE408" s="77">
        <f t="shared" si="135"/>
        <v>212.68843495944304</v>
      </c>
    </row>
    <row r="409" spans="1:57" x14ac:dyDescent="0.45">
      <c r="A409" s="6">
        <v>37297</v>
      </c>
      <c r="B409" s="77">
        <v>111.51527</v>
      </c>
      <c r="C409" s="77">
        <v>2.2774000000000001</v>
      </c>
      <c r="D409" s="77">
        <v>6.4263000000000003</v>
      </c>
      <c r="E409" s="77">
        <v>109.72611000000001</v>
      </c>
      <c r="F409" s="77">
        <v>6.3948</v>
      </c>
      <c r="G409" s="77">
        <v>6.9691000000000001</v>
      </c>
      <c r="H409" s="77">
        <v>113.48542999999999</v>
      </c>
      <c r="I409" s="77">
        <v>2.2911999999999999</v>
      </c>
      <c r="J409" s="77">
        <v>6.3926999999999996</v>
      </c>
      <c r="K409" s="77">
        <v>109.97848</v>
      </c>
      <c r="L409" s="77">
        <v>2.2656000000000001</v>
      </c>
      <c r="M409" s="77">
        <v>6.1307999999999998</v>
      </c>
      <c r="N409" s="77">
        <v>105.27563000000001</v>
      </c>
      <c r="O409" s="3">
        <v>4.04</v>
      </c>
      <c r="P409" s="34">
        <v>5.84</v>
      </c>
      <c r="Q409" s="77">
        <v>5.9</v>
      </c>
      <c r="R409" s="77">
        <v>6.6449999999999996</v>
      </c>
      <c r="S409" s="77">
        <v>7.01</v>
      </c>
      <c r="T409" s="77">
        <v>6.17</v>
      </c>
      <c r="U409" s="77">
        <v>6.71</v>
      </c>
      <c r="W409" s="77">
        <v>101.1</v>
      </c>
      <c r="Y409" s="77">
        <f t="shared" si="144"/>
        <v>6.348749999999999</v>
      </c>
      <c r="Z409" s="77">
        <f t="shared" si="145"/>
        <v>1.4849999999999999</v>
      </c>
      <c r="AA409" s="77">
        <f t="shared" si="146"/>
        <v>0.33000000000000007</v>
      </c>
      <c r="AC409" s="77">
        <f t="shared" si="147"/>
        <v>0</v>
      </c>
      <c r="AD409" s="77">
        <f t="shared" si="154"/>
        <v>1.1151526999999966</v>
      </c>
      <c r="AE409" s="77">
        <f t="shared" si="148"/>
        <v>0</v>
      </c>
      <c r="AF409" s="77" t="e">
        <f t="shared" si="154"/>
        <v>#VALUE!</v>
      </c>
      <c r="AG409" s="77">
        <f t="shared" si="149"/>
        <v>0</v>
      </c>
      <c r="AH409" s="77" t="e">
        <f t="shared" si="154"/>
        <v>#VALUE!</v>
      </c>
      <c r="AI409" s="77">
        <f t="shared" si="150"/>
        <v>0</v>
      </c>
      <c r="AJ409" s="77" t="e">
        <f t="shared" si="154"/>
        <v>#VALUE!</v>
      </c>
      <c r="AK409" s="77">
        <f t="shared" si="151"/>
        <v>1.1067413563492501E-4</v>
      </c>
      <c r="AL409" s="77" t="e">
        <f t="shared" si="152"/>
        <v>#VALUE!</v>
      </c>
      <c r="AN409" s="77">
        <f t="shared" si="130"/>
        <v>15.513175857361523</v>
      </c>
      <c r="AO409" s="77">
        <f t="shared" si="128"/>
        <v>15.695548219340056</v>
      </c>
      <c r="AP409" s="77">
        <f t="shared" si="142"/>
        <v>17.017659840142723</v>
      </c>
      <c r="AQ409" s="77">
        <f t="shared" si="138"/>
        <v>16.226121900185554</v>
      </c>
      <c r="AR409" s="77">
        <f t="shared" si="131"/>
        <v>15.800477319317832</v>
      </c>
      <c r="AT409" s="80">
        <f t="shared" si="132"/>
        <v>1.5437333333333332</v>
      </c>
      <c r="AU409" s="80">
        <f t="shared" si="129"/>
        <v>1.5196111111111119</v>
      </c>
      <c r="AV409" s="80">
        <f t="shared" si="143"/>
        <v>1.3007750000000009</v>
      </c>
      <c r="AW409" s="80">
        <f t="shared" si="139"/>
        <v>1.1753945205479455</v>
      </c>
      <c r="AX409" s="80">
        <f t="shared" si="133"/>
        <v>1.4872811903279375</v>
      </c>
      <c r="BA409" s="77">
        <f t="shared" si="134"/>
        <v>262.44423060099734</v>
      </c>
      <c r="BB409" s="77">
        <f t="shared" si="127"/>
        <v>173.56423805299502</v>
      </c>
      <c r="BC409" s="77">
        <f t="shared" si="141"/>
        <v>142.64204770584038</v>
      </c>
      <c r="BD409" s="77">
        <f t="shared" si="137"/>
        <v>125.46577018795806</v>
      </c>
      <c r="BE409" s="77">
        <f t="shared" si="135"/>
        <v>215.64127767433712</v>
      </c>
    </row>
    <row r="410" spans="1:57" x14ac:dyDescent="0.45">
      <c r="A410" s="6">
        <v>37298</v>
      </c>
      <c r="B410" s="77">
        <v>111.51527</v>
      </c>
      <c r="C410" s="77">
        <v>2.2774000000000001</v>
      </c>
      <c r="D410" s="77">
        <v>6.4263000000000003</v>
      </c>
      <c r="E410" s="77">
        <v>109.72611000000001</v>
      </c>
      <c r="F410" s="77">
        <v>6.3948</v>
      </c>
      <c r="G410" s="77">
        <v>6.9691000000000001</v>
      </c>
      <c r="H410" s="77">
        <v>113.48542999999999</v>
      </c>
      <c r="I410" s="77">
        <v>2.2911999999999999</v>
      </c>
      <c r="J410" s="77">
        <v>6.3926999999999996</v>
      </c>
      <c r="K410" s="77">
        <v>109.97848</v>
      </c>
      <c r="L410" s="77">
        <v>2.2656000000000001</v>
      </c>
      <c r="M410" s="77">
        <v>6.1307999999999998</v>
      </c>
      <c r="N410" s="77">
        <v>105.28728</v>
      </c>
      <c r="O410" s="3">
        <v>4.04</v>
      </c>
      <c r="P410" s="34">
        <v>5.84</v>
      </c>
      <c r="Q410" s="77">
        <v>5.9</v>
      </c>
      <c r="R410" s="77">
        <v>6.6449999999999996</v>
      </c>
      <c r="S410" s="77">
        <v>7.01</v>
      </c>
      <c r="T410" s="77">
        <v>6.17</v>
      </c>
      <c r="U410" s="77">
        <v>6.71</v>
      </c>
      <c r="W410" s="77">
        <v>101.1</v>
      </c>
      <c r="Y410" s="77">
        <f t="shared" si="144"/>
        <v>6.348749999999999</v>
      </c>
      <c r="Z410" s="77">
        <f t="shared" si="145"/>
        <v>1.4849999999999999</v>
      </c>
      <c r="AA410" s="77">
        <f t="shared" si="146"/>
        <v>0.33000000000000007</v>
      </c>
      <c r="AC410" s="77">
        <f t="shared" si="147"/>
        <v>0</v>
      </c>
      <c r="AD410" s="77">
        <f t="shared" si="154"/>
        <v>1.1151526999999966</v>
      </c>
      <c r="AE410" s="77">
        <f t="shared" si="148"/>
        <v>0</v>
      </c>
      <c r="AF410" s="77" t="e">
        <f t="shared" si="154"/>
        <v>#VALUE!</v>
      </c>
      <c r="AG410" s="77">
        <f t="shared" si="149"/>
        <v>0</v>
      </c>
      <c r="AH410" s="77" t="e">
        <f t="shared" si="154"/>
        <v>#VALUE!</v>
      </c>
      <c r="AI410" s="77">
        <f t="shared" si="150"/>
        <v>0</v>
      </c>
      <c r="AJ410" s="77" t="e">
        <f t="shared" si="154"/>
        <v>#VALUE!</v>
      </c>
      <c r="AK410" s="77">
        <f t="shared" si="151"/>
        <v>1.1066188822606016E-4</v>
      </c>
      <c r="AL410" s="77" t="e">
        <f t="shared" si="152"/>
        <v>#VALUE!</v>
      </c>
      <c r="AN410" s="77">
        <f t="shared" si="130"/>
        <v>15.52180425452655</v>
      </c>
      <c r="AO410" s="77">
        <f t="shared" si="128"/>
        <v>15.674479378698468</v>
      </c>
      <c r="AP410" s="77">
        <f t="shared" si="142"/>
        <v>17.002340891739721</v>
      </c>
      <c r="AQ410" s="77">
        <f t="shared" si="138"/>
        <v>16.220234342391134</v>
      </c>
      <c r="AR410" s="77">
        <f t="shared" si="131"/>
        <v>15.797081106550895</v>
      </c>
      <c r="AT410" s="80">
        <f t="shared" si="132"/>
        <v>1.5423999999999998</v>
      </c>
      <c r="AU410" s="80">
        <f t="shared" si="129"/>
        <v>1.5215222222222233</v>
      </c>
      <c r="AV410" s="80">
        <f t="shared" si="143"/>
        <v>1.3048305555555564</v>
      </c>
      <c r="AW410" s="80">
        <f t="shared" si="139"/>
        <v>1.1782397260273973</v>
      </c>
      <c r="AX410" s="80">
        <f t="shared" si="133"/>
        <v>1.4877574875467003</v>
      </c>
      <c r="BA410" s="77">
        <f t="shared" si="134"/>
        <v>266.40618062339047</v>
      </c>
      <c r="BB410" s="77">
        <f t="shared" si="127"/>
        <v>175.49333125341244</v>
      </c>
      <c r="BC410" s="77">
        <f t="shared" si="141"/>
        <v>143.06151645207441</v>
      </c>
      <c r="BD410" s="77">
        <f t="shared" si="137"/>
        <v>125.79309964536691</v>
      </c>
      <c r="BE410" s="77">
        <f t="shared" si="135"/>
        <v>218.40053654557957</v>
      </c>
    </row>
    <row r="411" spans="1:57" x14ac:dyDescent="0.45">
      <c r="A411" s="6">
        <v>37299</v>
      </c>
      <c r="B411" s="77">
        <v>111.51527</v>
      </c>
      <c r="C411" s="77">
        <v>2.2774000000000001</v>
      </c>
      <c r="D411" s="77">
        <v>6.4263000000000003</v>
      </c>
      <c r="E411" s="77">
        <v>109.72611000000001</v>
      </c>
      <c r="F411" s="77">
        <v>6.3948</v>
      </c>
      <c r="G411" s="77">
        <v>6.9691000000000001</v>
      </c>
      <c r="H411" s="77">
        <v>113.48542999999999</v>
      </c>
      <c r="I411" s="77">
        <v>2.2911999999999999</v>
      </c>
      <c r="J411" s="77">
        <v>6.3926999999999996</v>
      </c>
      <c r="K411" s="77">
        <v>109.97848</v>
      </c>
      <c r="L411" s="77">
        <v>2.2656000000000001</v>
      </c>
      <c r="M411" s="77">
        <v>6.1307999999999998</v>
      </c>
      <c r="N411" s="77">
        <v>105.29894</v>
      </c>
      <c r="O411" s="3">
        <v>4.04</v>
      </c>
      <c r="P411" s="34">
        <v>5.84</v>
      </c>
      <c r="Q411" s="77">
        <v>5.9</v>
      </c>
      <c r="R411" s="77">
        <v>6.6449999999999996</v>
      </c>
      <c r="S411" s="77">
        <v>7.01</v>
      </c>
      <c r="T411" s="77">
        <v>6.17</v>
      </c>
      <c r="U411" s="77">
        <v>6.71</v>
      </c>
      <c r="W411" s="77">
        <v>101.1</v>
      </c>
      <c r="Y411" s="77">
        <f t="shared" si="144"/>
        <v>6.348749999999999</v>
      </c>
      <c r="Z411" s="77">
        <f t="shared" si="145"/>
        <v>1.4849999999999999</v>
      </c>
      <c r="AA411" s="77">
        <f t="shared" si="146"/>
        <v>0.33000000000000007</v>
      </c>
      <c r="AC411" s="77">
        <f t="shared" si="147"/>
        <v>0</v>
      </c>
      <c r="AD411" s="77">
        <f t="shared" si="154"/>
        <v>1.1151526999999966</v>
      </c>
      <c r="AE411" s="77">
        <f t="shared" si="148"/>
        <v>0</v>
      </c>
      <c r="AF411" s="77" t="e">
        <f t="shared" si="154"/>
        <v>#VALUE!</v>
      </c>
      <c r="AG411" s="77">
        <f t="shared" si="149"/>
        <v>0</v>
      </c>
      <c r="AH411" s="77" t="e">
        <f t="shared" si="154"/>
        <v>#VALUE!</v>
      </c>
      <c r="AI411" s="77">
        <f t="shared" si="150"/>
        <v>0</v>
      </c>
      <c r="AJ411" s="77" t="e">
        <f t="shared" si="154"/>
        <v>#VALUE!</v>
      </c>
      <c r="AK411" s="77">
        <f t="shared" si="151"/>
        <v>1.1074462176252631E-4</v>
      </c>
      <c r="AL411" s="77" t="e">
        <f t="shared" si="152"/>
        <v>#VALUE!</v>
      </c>
      <c r="AN411" s="77">
        <f t="shared" si="130"/>
        <v>15.530442255227292</v>
      </c>
      <c r="AO411" s="77">
        <f t="shared" si="128"/>
        <v>15.661134805828029</v>
      </c>
      <c r="AP411" s="77">
        <f t="shared" si="142"/>
        <v>16.987630645496932</v>
      </c>
      <c r="AQ411" s="77">
        <f t="shared" si="138"/>
        <v>16.212842192300506</v>
      </c>
      <c r="AR411" s="77">
        <f t="shared" si="131"/>
        <v>15.795811364840318</v>
      </c>
      <c r="AT411" s="80">
        <f t="shared" si="132"/>
        <v>1.5410666666666661</v>
      </c>
      <c r="AU411" s="80">
        <f t="shared" si="129"/>
        <v>1.5223388888888902</v>
      </c>
      <c r="AV411" s="80">
        <f t="shared" si="143"/>
        <v>1.3094666666666674</v>
      </c>
      <c r="AW411" s="80">
        <f t="shared" si="139"/>
        <v>1.1809931506849316</v>
      </c>
      <c r="AX411" s="80">
        <f t="shared" si="133"/>
        <v>1.4880102947281033</v>
      </c>
      <c r="BA411" s="77">
        <f t="shared" si="134"/>
        <v>270.48958615093318</v>
      </c>
      <c r="BB411" s="77">
        <f t="shared" si="127"/>
        <v>177.35737511084841</v>
      </c>
      <c r="BC411" s="77">
        <f t="shared" si="141"/>
        <v>143.43086632243259</v>
      </c>
      <c r="BD411" s="77">
        <f t="shared" si="137"/>
        <v>126.19539888118277</v>
      </c>
      <c r="BE411" s="77">
        <f t="shared" si="135"/>
        <v>221.20487646930769</v>
      </c>
    </row>
    <row r="412" spans="1:57" x14ac:dyDescent="0.45">
      <c r="A412" s="6">
        <v>37300</v>
      </c>
      <c r="B412" s="77">
        <v>111.51527</v>
      </c>
      <c r="C412" s="77">
        <v>2.2774000000000001</v>
      </c>
      <c r="D412" s="77">
        <v>6.4263000000000003</v>
      </c>
      <c r="E412" s="77">
        <v>109.72611000000001</v>
      </c>
      <c r="F412" s="77">
        <v>6.3948</v>
      </c>
      <c r="G412" s="77">
        <v>6.9691000000000001</v>
      </c>
      <c r="H412" s="77">
        <v>113.48542999999999</v>
      </c>
      <c r="I412" s="77">
        <v>2.2911999999999999</v>
      </c>
      <c r="J412" s="77">
        <v>6.3926999999999996</v>
      </c>
      <c r="K412" s="77">
        <v>109.97848</v>
      </c>
      <c r="L412" s="77">
        <v>2.2656000000000001</v>
      </c>
      <c r="M412" s="77">
        <v>6.1307999999999998</v>
      </c>
      <c r="N412" s="77">
        <v>105.31059</v>
      </c>
      <c r="O412" s="3">
        <v>4.04</v>
      </c>
      <c r="P412" s="34">
        <v>5.84</v>
      </c>
      <c r="Q412" s="77">
        <v>5.9</v>
      </c>
      <c r="R412" s="77">
        <v>6.6449999999999996</v>
      </c>
      <c r="S412" s="77">
        <v>7.01</v>
      </c>
      <c r="T412" s="77">
        <v>6.17</v>
      </c>
      <c r="U412" s="77">
        <v>6.71</v>
      </c>
      <c r="W412" s="77">
        <v>101.1</v>
      </c>
      <c r="Y412" s="77">
        <f t="shared" si="144"/>
        <v>6.348749999999999</v>
      </c>
      <c r="Z412" s="77">
        <f t="shared" si="145"/>
        <v>1.4849999999999999</v>
      </c>
      <c r="AA412" s="77">
        <f t="shared" si="146"/>
        <v>0.33000000000000007</v>
      </c>
      <c r="AC412" s="77">
        <f t="shared" si="147"/>
        <v>0</v>
      </c>
      <c r="AD412" s="77">
        <f t="shared" si="154"/>
        <v>1.1151526999999966</v>
      </c>
      <c r="AE412" s="77">
        <f t="shared" si="148"/>
        <v>0</v>
      </c>
      <c r="AF412" s="77" t="e">
        <f t="shared" si="154"/>
        <v>#VALUE!</v>
      </c>
      <c r="AG412" s="77">
        <f t="shared" si="149"/>
        <v>0</v>
      </c>
      <c r="AH412" s="77" t="e">
        <f t="shared" si="154"/>
        <v>#VALUE!</v>
      </c>
      <c r="AI412" s="77">
        <f t="shared" si="150"/>
        <v>0</v>
      </c>
      <c r="AJ412" s="77" t="e">
        <f t="shared" si="154"/>
        <v>#VALUE!</v>
      </c>
      <c r="AK412" s="77">
        <f t="shared" si="151"/>
        <v>1.1063739103178705E-4</v>
      </c>
      <c r="AL412" s="77" t="e">
        <f t="shared" si="152"/>
        <v>#VALUE!</v>
      </c>
      <c r="AN412" s="77">
        <f t="shared" si="130"/>
        <v>15.543054909727235</v>
      </c>
      <c r="AO412" s="77">
        <f t="shared" si="128"/>
        <v>15.654072820137744</v>
      </c>
      <c r="AP412" s="77">
        <f t="shared" si="142"/>
        <v>16.971825590920069</v>
      </c>
      <c r="AQ412" s="77">
        <f t="shared" si="138"/>
        <v>16.20576436818607</v>
      </c>
      <c r="AR412" s="77">
        <f t="shared" si="131"/>
        <v>15.798288044477253</v>
      </c>
      <c r="AT412" s="80">
        <f t="shared" si="132"/>
        <v>1.5390666666666664</v>
      </c>
      <c r="AU412" s="80">
        <f t="shared" si="129"/>
        <v>1.5226944444444459</v>
      </c>
      <c r="AV412" s="80">
        <f t="shared" si="143"/>
        <v>1.3140277777777787</v>
      </c>
      <c r="AW412" s="80">
        <f t="shared" si="139"/>
        <v>1.1838931506849317</v>
      </c>
      <c r="AX412" s="80">
        <f t="shared" si="133"/>
        <v>1.4877701432129518</v>
      </c>
      <c r="BA412" s="77">
        <f t="shared" si="134"/>
        <v>274.8763056624519</v>
      </c>
      <c r="BB412" s="77">
        <f t="shared" si="127"/>
        <v>179.17222432362493</v>
      </c>
      <c r="BC412" s="77">
        <f t="shared" si="141"/>
        <v>143.85959303719571</v>
      </c>
      <c r="BD412" s="77">
        <f t="shared" si="137"/>
        <v>126.55375067177511</v>
      </c>
      <c r="BE412" s="77">
        <f t="shared" si="135"/>
        <v>224.16734289429704</v>
      </c>
    </row>
    <row r="413" spans="1:57" x14ac:dyDescent="0.45">
      <c r="A413" s="6">
        <v>37301</v>
      </c>
      <c r="B413" s="77">
        <v>111.4485</v>
      </c>
      <c r="C413" s="77">
        <v>2.2671999999999999</v>
      </c>
      <c r="D413" s="77">
        <v>6.4939</v>
      </c>
      <c r="E413" s="77">
        <v>109.40882999999999</v>
      </c>
      <c r="F413" s="77">
        <v>6.3745000000000003</v>
      </c>
      <c r="G413" s="77">
        <v>7.0294999999999996</v>
      </c>
      <c r="H413" s="77">
        <v>113.38468</v>
      </c>
      <c r="I413" s="77">
        <v>2.3028</v>
      </c>
      <c r="J413" s="77">
        <v>6.4847000000000001</v>
      </c>
      <c r="K413" s="77">
        <v>109.90324</v>
      </c>
      <c r="L413" s="77">
        <v>2.2536</v>
      </c>
      <c r="M413" s="77">
        <v>6.1986999999999997</v>
      </c>
      <c r="N413" s="77">
        <v>105.32210000000001</v>
      </c>
      <c r="O413" s="3">
        <v>3.99</v>
      </c>
      <c r="P413" s="34">
        <v>5.92</v>
      </c>
      <c r="Q413" s="77">
        <v>6</v>
      </c>
      <c r="R413" s="77">
        <v>6.726</v>
      </c>
      <c r="S413" s="77">
        <v>7.0529999999999999</v>
      </c>
      <c r="T413" s="77">
        <v>6.24</v>
      </c>
      <c r="U413" s="77">
        <v>6.78</v>
      </c>
      <c r="W413" s="77">
        <v>101.1</v>
      </c>
      <c r="Y413" s="77">
        <f t="shared" si="144"/>
        <v>6.4247500000000004</v>
      </c>
      <c r="Z413" s="77">
        <f t="shared" si="145"/>
        <v>1.5314999999999999</v>
      </c>
      <c r="AA413" s="77">
        <f t="shared" si="146"/>
        <v>0.32000000000000028</v>
      </c>
      <c r="AC413" s="77">
        <f t="shared" si="147"/>
        <v>-5.9875208121729084E-4</v>
      </c>
      <c r="AD413" s="77">
        <f t="shared" si="154"/>
        <v>1.1144849999999964</v>
      </c>
      <c r="AE413" s="77">
        <f t="shared" si="148"/>
        <v>-2.891563366276384E-3</v>
      </c>
      <c r="AF413" s="77" t="e">
        <f t="shared" si="154"/>
        <v>#VALUE!</v>
      </c>
      <c r="AG413" s="77">
        <f t="shared" si="149"/>
        <v>-8.87779162488056E-4</v>
      </c>
      <c r="AH413" s="77" t="e">
        <f t="shared" si="154"/>
        <v>#VALUE!</v>
      </c>
      <c r="AI413" s="77">
        <f t="shared" si="150"/>
        <v>-6.8413384145704637E-4</v>
      </c>
      <c r="AJ413" s="77" t="e">
        <f t="shared" si="154"/>
        <v>#VALUE!</v>
      </c>
      <c r="AK413" s="77">
        <f t="shared" si="151"/>
        <v>1.0929575078821863E-4</v>
      </c>
      <c r="AL413" s="77" t="e">
        <f t="shared" si="152"/>
        <v>#VALUE!</v>
      </c>
      <c r="AN413" s="77">
        <f t="shared" si="130"/>
        <v>15.547344254478935</v>
      </c>
      <c r="AO413" s="77">
        <f t="shared" si="128"/>
        <v>15.6457523520781</v>
      </c>
      <c r="AP413" s="77">
        <f t="shared" si="142"/>
        <v>16.954864032587246</v>
      </c>
      <c r="AQ413" s="77">
        <f t="shared" si="138"/>
        <v>16.198660370787323</v>
      </c>
      <c r="AR413" s="77">
        <f t="shared" si="131"/>
        <v>15.795722619762039</v>
      </c>
      <c r="AT413" s="80">
        <f t="shared" si="132"/>
        <v>1.5388499999999998</v>
      </c>
      <c r="AU413" s="80">
        <f t="shared" si="129"/>
        <v>1.5232500000000013</v>
      </c>
      <c r="AV413" s="80">
        <f t="shared" si="143"/>
        <v>1.3186027777777787</v>
      </c>
      <c r="AW413" s="80">
        <f t="shared" si="139"/>
        <v>1.1867835616438358</v>
      </c>
      <c r="AX413" s="80">
        <f t="shared" si="133"/>
        <v>1.4885587224989627</v>
      </c>
      <c r="BA413" s="77">
        <f t="shared" si="134"/>
        <v>279.48574622694241</v>
      </c>
      <c r="BB413" s="77">
        <f t="shared" si="127"/>
        <v>181.10109465550559</v>
      </c>
      <c r="BC413" s="77">
        <f t="shared" si="141"/>
        <v>144.31981270495422</v>
      </c>
      <c r="BD413" s="77">
        <f t="shared" si="137"/>
        <v>126.89031809490703</v>
      </c>
      <c r="BE413" s="77">
        <f t="shared" si="135"/>
        <v>227.28569449391418</v>
      </c>
    </row>
    <row r="414" spans="1:57" x14ac:dyDescent="0.45">
      <c r="A414" s="6">
        <v>37302</v>
      </c>
      <c r="B414" s="77">
        <v>111.50363</v>
      </c>
      <c r="C414" s="77">
        <v>2.2667999999999999</v>
      </c>
      <c r="D414" s="77">
        <v>6.4798</v>
      </c>
      <c r="E414" s="77">
        <v>109.49985</v>
      </c>
      <c r="F414" s="77">
        <v>6.3728999999999996</v>
      </c>
      <c r="G414" s="77">
        <v>7.0194999999999999</v>
      </c>
      <c r="H414" s="77">
        <v>113.38766</v>
      </c>
      <c r="I414" s="77">
        <v>2.3001</v>
      </c>
      <c r="J414" s="77">
        <v>6.4923000000000002</v>
      </c>
      <c r="K414" s="77">
        <v>109.95455</v>
      </c>
      <c r="L414" s="77">
        <v>2.2509999999999999</v>
      </c>
      <c r="M414" s="77">
        <v>6.1848999999999998</v>
      </c>
      <c r="N414" s="77">
        <v>105.33369999999999</v>
      </c>
      <c r="O414" s="3">
        <v>4.0199999999999996</v>
      </c>
      <c r="P414" s="34">
        <v>5.9130000000000003</v>
      </c>
      <c r="Q414" s="77">
        <v>5.99</v>
      </c>
      <c r="R414" s="77">
        <v>6.7130000000000001</v>
      </c>
      <c r="S414" s="77">
        <v>7.05</v>
      </c>
      <c r="T414" s="77">
        <v>6.23</v>
      </c>
      <c r="U414" s="77">
        <v>6.7750000000000004</v>
      </c>
      <c r="W414" s="77">
        <v>101.1</v>
      </c>
      <c r="Y414" s="77">
        <f t="shared" si="144"/>
        <v>6.4165000000000001</v>
      </c>
      <c r="Z414" s="77">
        <f t="shared" si="145"/>
        <v>1.5150000000000001</v>
      </c>
      <c r="AA414" s="77">
        <f t="shared" si="146"/>
        <v>0.31700000000000017</v>
      </c>
      <c r="AC414" s="77">
        <f t="shared" si="147"/>
        <v>4.9466794079777721E-4</v>
      </c>
      <c r="AD414" s="77">
        <f t="shared" si="154"/>
        <v>1.1150362999999963</v>
      </c>
      <c r="AE414" s="77">
        <f t="shared" si="148"/>
        <v>8.3192554019628773E-4</v>
      </c>
      <c r="AF414" s="77" t="e">
        <f t="shared" si="154"/>
        <v>#VALUE!</v>
      </c>
      <c r="AG414" s="77">
        <f t="shared" si="149"/>
        <v>2.6282210259687133E-5</v>
      </c>
      <c r="AH414" s="77" t="e">
        <f t="shared" si="154"/>
        <v>#VALUE!</v>
      </c>
      <c r="AI414" s="77">
        <f t="shared" si="150"/>
        <v>4.6686521707650641E-4</v>
      </c>
      <c r="AJ414" s="77" t="e">
        <f t="shared" si="154"/>
        <v>#VALUE!</v>
      </c>
      <c r="AK414" s="77">
        <f t="shared" si="151"/>
        <v>1.1013832804307455E-4</v>
      </c>
      <c r="AL414" s="77" t="e">
        <f t="shared" si="152"/>
        <v>#VALUE!</v>
      </c>
      <c r="AN414" s="77">
        <f t="shared" si="130"/>
        <v>15.54947974032369</v>
      </c>
      <c r="AO414" s="77">
        <f t="shared" si="128"/>
        <v>15.637664879629071</v>
      </c>
      <c r="AP414" s="77">
        <f t="shared" si="142"/>
        <v>16.938067836961682</v>
      </c>
      <c r="AQ414" s="77">
        <f t="shared" si="138"/>
        <v>16.191535664019856</v>
      </c>
      <c r="AR414" s="77">
        <f t="shared" si="131"/>
        <v>15.792067515298346</v>
      </c>
      <c r="AT414" s="80">
        <f t="shared" si="132"/>
        <v>1.5384666666666666</v>
      </c>
      <c r="AU414" s="80">
        <f t="shared" si="129"/>
        <v>1.5236222222222233</v>
      </c>
      <c r="AV414" s="80">
        <f t="shared" si="143"/>
        <v>1.3228166666666676</v>
      </c>
      <c r="AW414" s="80">
        <f t="shared" si="139"/>
        <v>1.1895808219178083</v>
      </c>
      <c r="AX414" s="80">
        <f t="shared" si="133"/>
        <v>1.4891529161477797</v>
      </c>
      <c r="BA414" s="77">
        <f t="shared" si="134"/>
        <v>283.66111951588505</v>
      </c>
      <c r="BB414" s="77">
        <f t="shared" ref="BB414:BB477" si="155">100/AVERAGE(AA325:AA414)</f>
        <v>183.08311973636046</v>
      </c>
      <c r="BC414" s="77">
        <f t="shared" si="141"/>
        <v>144.78648016023041</v>
      </c>
      <c r="BD414" s="77">
        <f t="shared" si="137"/>
        <v>127.24997123802024</v>
      </c>
      <c r="BE414" s="77">
        <f t="shared" si="135"/>
        <v>230.18370746943157</v>
      </c>
    </row>
    <row r="415" spans="1:57" x14ac:dyDescent="0.45">
      <c r="A415" s="6">
        <v>37303</v>
      </c>
      <c r="B415" s="77">
        <v>111.52507</v>
      </c>
      <c r="C415" s="77">
        <v>2.2652000000000001</v>
      </c>
      <c r="D415" s="77">
        <v>6.4770000000000003</v>
      </c>
      <c r="E415" s="77">
        <v>109.52088000000001</v>
      </c>
      <c r="F415" s="77">
        <v>6.3701999999999996</v>
      </c>
      <c r="G415" s="77">
        <v>7.0194999999999999</v>
      </c>
      <c r="H415" s="77">
        <v>113.41101999999999</v>
      </c>
      <c r="I415" s="77">
        <v>2.2974999999999999</v>
      </c>
      <c r="J415" s="77">
        <v>6.4909999999999997</v>
      </c>
      <c r="K415" s="77">
        <v>109.9747</v>
      </c>
      <c r="L415" s="77">
        <v>2.2494000000000001</v>
      </c>
      <c r="M415" s="77">
        <v>6.1843000000000004</v>
      </c>
      <c r="N415" s="77">
        <v>105.34529999999999</v>
      </c>
      <c r="O415" s="3">
        <v>4.0199999999999996</v>
      </c>
      <c r="P415" s="34">
        <v>5.91</v>
      </c>
      <c r="Q415" s="77">
        <v>5.99</v>
      </c>
      <c r="R415" s="77">
        <v>6.7149999999999999</v>
      </c>
      <c r="S415" s="77">
        <v>7.0549999999999997</v>
      </c>
      <c r="T415" s="77">
        <v>6.22</v>
      </c>
      <c r="U415" s="77">
        <v>6.77</v>
      </c>
      <c r="W415" s="77">
        <v>101.1</v>
      </c>
      <c r="Y415" s="77">
        <f t="shared" si="144"/>
        <v>6.4175000000000004</v>
      </c>
      <c r="Z415" s="77">
        <f t="shared" si="145"/>
        <v>1.5175000000000001</v>
      </c>
      <c r="AA415" s="77">
        <f t="shared" si="146"/>
        <v>0.30999999999999961</v>
      </c>
      <c r="AC415" s="77">
        <f t="shared" si="147"/>
        <v>1.922807356136147E-4</v>
      </c>
      <c r="AD415" s="77">
        <f t="shared" si="154"/>
        <v>1.1152506999999963</v>
      </c>
      <c r="AE415" s="77">
        <f t="shared" si="148"/>
        <v>1.9205505760977459E-4</v>
      </c>
      <c r="AF415" s="77" t="e">
        <f t="shared" si="154"/>
        <v>#VALUE!</v>
      </c>
      <c r="AG415" s="77">
        <f t="shared" si="149"/>
        <v>2.0601889129734374E-4</v>
      </c>
      <c r="AH415" s="77" t="e">
        <f t="shared" si="154"/>
        <v>#VALUE!</v>
      </c>
      <c r="AI415" s="77">
        <f t="shared" si="150"/>
        <v>1.8325753686410096E-4</v>
      </c>
      <c r="AJ415" s="77" t="e">
        <f t="shared" si="154"/>
        <v>#VALUE!</v>
      </c>
      <c r="AK415" s="77">
        <f t="shared" si="151"/>
        <v>1.1012619892780684E-4</v>
      </c>
      <c r="AL415" s="77" t="e">
        <f t="shared" si="152"/>
        <v>#VALUE!</v>
      </c>
      <c r="AN415" s="77">
        <f t="shared" si="130"/>
        <v>15.548976035140688</v>
      </c>
      <c r="AO415" s="77">
        <f t="shared" ref="AO415:AO478" si="156">100/AVERAGE(Y326:Y415)</f>
        <v>15.629558621264533</v>
      </c>
      <c r="AP415" s="77">
        <f t="shared" si="142"/>
        <v>16.919503581764907</v>
      </c>
      <c r="AQ415" s="77">
        <f t="shared" si="138"/>
        <v>16.185497328783203</v>
      </c>
      <c r="AR415" s="77">
        <f t="shared" si="131"/>
        <v>15.786776010152424</v>
      </c>
      <c r="AT415" s="80">
        <f t="shared" si="132"/>
        <v>1.5379999999999998</v>
      </c>
      <c r="AU415" s="80">
        <f t="shared" ref="AU415:AU478" si="157">AVERAGE(Z326:Z415)</f>
        <v>1.5240222222222233</v>
      </c>
      <c r="AV415" s="80">
        <f t="shared" si="143"/>
        <v>1.3268750000000009</v>
      </c>
      <c r="AW415" s="80">
        <f t="shared" si="139"/>
        <v>1.19247397260274</v>
      </c>
      <c r="AX415" s="80">
        <f t="shared" si="133"/>
        <v>1.489692377542549</v>
      </c>
      <c r="BA415" s="77">
        <f t="shared" si="134"/>
        <v>287.02640642939156</v>
      </c>
      <c r="BB415" s="77">
        <f t="shared" si="155"/>
        <v>185.13566329994043</v>
      </c>
      <c r="BC415" s="77">
        <f t="shared" si="141"/>
        <v>145.29486786238965</v>
      </c>
      <c r="BD415" s="77">
        <f t="shared" si="137"/>
        <v>127.59783957630529</v>
      </c>
      <c r="BE415" s="77">
        <f t="shared" si="135"/>
        <v>232.66424091435528</v>
      </c>
    </row>
    <row r="416" spans="1:57" x14ac:dyDescent="0.45">
      <c r="A416" s="6">
        <v>37304</v>
      </c>
      <c r="B416" s="77">
        <v>111.52507</v>
      </c>
      <c r="C416" s="77">
        <v>2.2652000000000001</v>
      </c>
      <c r="D416" s="77">
        <v>6.4770000000000003</v>
      </c>
      <c r="E416" s="77">
        <v>109.52088000000001</v>
      </c>
      <c r="F416" s="77">
        <v>6.3701999999999996</v>
      </c>
      <c r="G416" s="77">
        <v>7.0194999999999999</v>
      </c>
      <c r="H416" s="77">
        <v>113.41101999999999</v>
      </c>
      <c r="I416" s="77">
        <v>2.2974999999999999</v>
      </c>
      <c r="J416" s="77">
        <v>6.4909999999999997</v>
      </c>
      <c r="K416" s="77">
        <v>109.9747</v>
      </c>
      <c r="L416" s="77">
        <v>2.2494000000000001</v>
      </c>
      <c r="M416" s="77">
        <v>6.1843000000000004</v>
      </c>
      <c r="N416" s="77">
        <v>105.35691</v>
      </c>
      <c r="O416" s="3">
        <v>4.0199999999999996</v>
      </c>
      <c r="P416" s="34">
        <v>5.91</v>
      </c>
      <c r="Q416" s="77">
        <v>5.99</v>
      </c>
      <c r="R416" s="77">
        <v>6.7149999999999999</v>
      </c>
      <c r="S416" s="77">
        <v>7.0549999999999997</v>
      </c>
      <c r="T416" s="77">
        <v>6.22</v>
      </c>
      <c r="U416" s="77">
        <v>6.77</v>
      </c>
      <c r="W416" s="77">
        <v>101.1</v>
      </c>
      <c r="Y416" s="77">
        <f t="shared" si="144"/>
        <v>6.4175000000000004</v>
      </c>
      <c r="Z416" s="77">
        <f t="shared" si="145"/>
        <v>1.5175000000000001</v>
      </c>
      <c r="AA416" s="77">
        <f t="shared" si="146"/>
        <v>0.30999999999999961</v>
      </c>
      <c r="AC416" s="77">
        <f t="shared" si="147"/>
        <v>0</v>
      </c>
      <c r="AD416" s="77">
        <f t="shared" si="154"/>
        <v>1.1152506999999963</v>
      </c>
      <c r="AE416" s="77">
        <f t="shared" si="148"/>
        <v>0</v>
      </c>
      <c r="AF416" s="77" t="e">
        <f t="shared" si="154"/>
        <v>#VALUE!</v>
      </c>
      <c r="AG416" s="77">
        <f t="shared" si="149"/>
        <v>0</v>
      </c>
      <c r="AH416" s="77" t="e">
        <f t="shared" si="154"/>
        <v>#VALUE!</v>
      </c>
      <c r="AI416" s="77">
        <f t="shared" si="150"/>
        <v>0</v>
      </c>
      <c r="AJ416" s="77" t="e">
        <f t="shared" si="154"/>
        <v>#VALUE!</v>
      </c>
      <c r="AK416" s="77">
        <f t="shared" si="151"/>
        <v>1.1020899840818998E-4</v>
      </c>
      <c r="AL416" s="77" t="e">
        <f t="shared" si="152"/>
        <v>#VALUE!</v>
      </c>
      <c r="AN416" s="77">
        <f t="shared" si="130"/>
        <v>15.549036478039582</v>
      </c>
      <c r="AO416" s="77">
        <f t="shared" si="156"/>
        <v>15.622897960777841</v>
      </c>
      <c r="AP416" s="77">
        <f t="shared" si="142"/>
        <v>16.901626664194019</v>
      </c>
      <c r="AQ416" s="77">
        <f t="shared" si="138"/>
        <v>16.17946349563957</v>
      </c>
      <c r="AR416" s="77">
        <f t="shared" si="131"/>
        <v>15.782280408607441</v>
      </c>
      <c r="AT416" s="80">
        <f t="shared" si="132"/>
        <v>1.5373666666666665</v>
      </c>
      <c r="AU416" s="80">
        <f t="shared" si="157"/>
        <v>1.5236833333333344</v>
      </c>
      <c r="AV416" s="80">
        <f t="shared" si="143"/>
        <v>1.3307833333333343</v>
      </c>
      <c r="AW416" s="80">
        <f t="shared" si="139"/>
        <v>1.1953191780821921</v>
      </c>
      <c r="AX416" s="80">
        <f t="shared" si="133"/>
        <v>1.4899167808219183</v>
      </c>
      <c r="BA416" s="77">
        <f t="shared" si="134"/>
        <v>290.50062941803043</v>
      </c>
      <c r="BB416" s="77">
        <f t="shared" si="155"/>
        <v>187.0868498731968</v>
      </c>
      <c r="BC416" s="77">
        <f t="shared" si="141"/>
        <v>145.7832203513376</v>
      </c>
      <c r="BD416" s="77">
        <f t="shared" si="137"/>
        <v>127.93191918908694</v>
      </c>
      <c r="BE416" s="77">
        <f t="shared" si="135"/>
        <v>235.17319238630208</v>
      </c>
    </row>
    <row r="417" spans="1:57" x14ac:dyDescent="0.45">
      <c r="A417" s="6">
        <v>37305</v>
      </c>
      <c r="B417" s="77">
        <v>111.59238999999999</v>
      </c>
      <c r="C417" s="77">
        <v>2.2608000000000001</v>
      </c>
      <c r="D417" s="77">
        <v>6.4664000000000001</v>
      </c>
      <c r="E417" s="77">
        <v>109.56319000000001</v>
      </c>
      <c r="F417" s="77">
        <v>6.3647999999999998</v>
      </c>
      <c r="G417" s="77">
        <v>7.0194000000000001</v>
      </c>
      <c r="H417" s="77">
        <v>113.49251</v>
      </c>
      <c r="I417" s="77">
        <v>2.2924000000000002</v>
      </c>
      <c r="J417" s="77">
        <v>6.4745999999999997</v>
      </c>
      <c r="K417" s="77">
        <v>110.04345000000001</v>
      </c>
      <c r="L417" s="77">
        <v>2.2441</v>
      </c>
      <c r="M417" s="77">
        <v>6.1715999999999998</v>
      </c>
      <c r="N417" s="77">
        <v>105.3686</v>
      </c>
      <c r="O417" s="3">
        <v>4.05</v>
      </c>
      <c r="P417" s="34">
        <v>5.9059999999999997</v>
      </c>
      <c r="Q417" s="77">
        <v>5.97</v>
      </c>
      <c r="R417" s="77">
        <v>6.72</v>
      </c>
      <c r="S417" s="77">
        <v>7.05</v>
      </c>
      <c r="T417" s="77">
        <v>6.22</v>
      </c>
      <c r="U417" s="77">
        <v>6.77</v>
      </c>
      <c r="W417" s="77">
        <v>101.1</v>
      </c>
      <c r="Y417" s="77">
        <f t="shared" si="144"/>
        <v>6.4115000000000002</v>
      </c>
      <c r="Z417" s="77">
        <f t="shared" si="145"/>
        <v>1.5</v>
      </c>
      <c r="AA417" s="77">
        <f t="shared" si="146"/>
        <v>0.31400000000000006</v>
      </c>
      <c r="AC417" s="77">
        <f t="shared" si="147"/>
        <v>6.0363109388772429E-4</v>
      </c>
      <c r="AD417" s="77">
        <f t="shared" si="154"/>
        <v>1.1159238999999963</v>
      </c>
      <c r="AE417" s="77">
        <f t="shared" si="148"/>
        <v>3.8631902884644909E-4</v>
      </c>
      <c r="AF417" s="77" t="e">
        <f t="shared" si="154"/>
        <v>#VALUE!</v>
      </c>
      <c r="AG417" s="77">
        <f t="shared" si="149"/>
        <v>7.1853687586975745E-4</v>
      </c>
      <c r="AH417" s="77" t="e">
        <f t="shared" si="154"/>
        <v>#VALUE!</v>
      </c>
      <c r="AI417" s="77">
        <f t="shared" si="150"/>
        <v>6.2514378307021445E-4</v>
      </c>
      <c r="AJ417" s="77" t="e">
        <f t="shared" si="154"/>
        <v>#VALUE!</v>
      </c>
      <c r="AK417" s="77">
        <f t="shared" si="151"/>
        <v>1.1095617743528408E-4</v>
      </c>
      <c r="AL417" s="77" t="e">
        <f t="shared" si="152"/>
        <v>#VALUE!</v>
      </c>
      <c r="AN417" s="77">
        <f t="shared" si="130"/>
        <v>15.549923027881018</v>
      </c>
      <c r="AO417" s="77">
        <f t="shared" si="156"/>
        <v>15.614102657520265</v>
      </c>
      <c r="AP417" s="77">
        <f t="shared" si="142"/>
        <v>16.883379696188271</v>
      </c>
      <c r="AQ417" s="77">
        <f t="shared" si="138"/>
        <v>16.173477159117649</v>
      </c>
      <c r="AR417" s="77">
        <f t="shared" si="131"/>
        <v>15.777604933062555</v>
      </c>
      <c r="AT417" s="80">
        <f t="shared" si="132"/>
        <v>1.5360333333333331</v>
      </c>
      <c r="AU417" s="80">
        <f t="shared" si="157"/>
        <v>1.5237055555555565</v>
      </c>
      <c r="AV417" s="80">
        <f t="shared" si="143"/>
        <v>1.3346638888888898</v>
      </c>
      <c r="AW417" s="80">
        <f t="shared" si="139"/>
        <v>1.1979178082191784</v>
      </c>
      <c r="AX417" s="80">
        <f t="shared" si="133"/>
        <v>1.4898428549190541</v>
      </c>
      <c r="BA417" s="77">
        <f t="shared" si="134"/>
        <v>294.08881482207636</v>
      </c>
      <c r="BB417" s="77">
        <f t="shared" si="155"/>
        <v>189.13125709242223</v>
      </c>
      <c r="BC417" s="77">
        <f t="shared" si="141"/>
        <v>146.28437682855474</v>
      </c>
      <c r="BD417" s="77">
        <f t="shared" si="137"/>
        <v>128.26594978300218</v>
      </c>
      <c r="BE417" s="77">
        <f t="shared" si="135"/>
        <v>237.77147275855074</v>
      </c>
    </row>
    <row r="418" spans="1:57" x14ac:dyDescent="0.45">
      <c r="A418" s="6">
        <v>37306</v>
      </c>
      <c r="B418" s="77">
        <v>111.68568</v>
      </c>
      <c r="C418" s="77">
        <v>2.2623000000000002</v>
      </c>
      <c r="D418" s="77">
        <v>6.4379999999999997</v>
      </c>
      <c r="E418" s="77">
        <v>109.91088999999999</v>
      </c>
      <c r="F418" s="77">
        <v>6.3680000000000003</v>
      </c>
      <c r="G418" s="77">
        <v>6.9737</v>
      </c>
      <c r="H418" s="77">
        <v>113.59408999999999</v>
      </c>
      <c r="I418" s="77">
        <v>2.2902</v>
      </c>
      <c r="J418" s="77">
        <v>6.4432</v>
      </c>
      <c r="K418" s="77">
        <v>110.12644</v>
      </c>
      <c r="L418" s="77">
        <v>2.2425999999999999</v>
      </c>
      <c r="M418" s="77">
        <v>6.1449999999999996</v>
      </c>
      <c r="N418" s="77">
        <v>105.38023</v>
      </c>
      <c r="O418" s="3">
        <v>4.03</v>
      </c>
      <c r="P418" s="34">
        <v>5.883</v>
      </c>
      <c r="Q418" s="77">
        <v>5.9560000000000004</v>
      </c>
      <c r="R418" s="77">
        <v>6.71</v>
      </c>
      <c r="S418" s="77">
        <v>7</v>
      </c>
      <c r="T418" s="77">
        <v>6.2050000000000001</v>
      </c>
      <c r="U418" s="77">
        <v>6.7450000000000001</v>
      </c>
      <c r="W418" s="77">
        <v>101.1</v>
      </c>
      <c r="Y418" s="77">
        <f t="shared" si="144"/>
        <v>6.3872499999999999</v>
      </c>
      <c r="Z418" s="77">
        <f t="shared" si="145"/>
        <v>1.4849999999999999</v>
      </c>
      <c r="AA418" s="77">
        <f t="shared" si="146"/>
        <v>0.32200000000000006</v>
      </c>
      <c r="AC418" s="77">
        <f t="shared" si="147"/>
        <v>8.3598890569525075E-4</v>
      </c>
      <c r="AD418" s="77">
        <f t="shared" si="154"/>
        <v>1.1168567999999965</v>
      </c>
      <c r="AE418" s="77">
        <f t="shared" si="148"/>
        <v>3.1735111035009478E-3</v>
      </c>
      <c r="AF418" s="77" t="e">
        <f t="shared" si="154"/>
        <v>#VALUE!</v>
      </c>
      <c r="AG418" s="77">
        <f t="shared" si="149"/>
        <v>8.950370381271E-4</v>
      </c>
      <c r="AH418" s="77" t="e">
        <f t="shared" si="154"/>
        <v>#VALUE!</v>
      </c>
      <c r="AI418" s="77">
        <f t="shared" si="150"/>
        <v>7.541566535762545E-4</v>
      </c>
      <c r="AJ418" s="77" t="e">
        <f t="shared" si="154"/>
        <v>#VALUE!</v>
      </c>
      <c r="AK418" s="77">
        <f t="shared" si="151"/>
        <v>1.1037443792560886E-4</v>
      </c>
      <c r="AL418" s="77" t="e">
        <f t="shared" si="152"/>
        <v>#VALUE!</v>
      </c>
      <c r="AN418" s="77">
        <f t="shared" si="130"/>
        <v>15.552764698334689</v>
      </c>
      <c r="AO418" s="77">
        <f t="shared" si="156"/>
        <v>15.608930389373432</v>
      </c>
      <c r="AP418" s="77">
        <f t="shared" si="142"/>
        <v>16.86717521199931</v>
      </c>
      <c r="AQ418" s="77">
        <f t="shared" si="138"/>
        <v>16.168687697256594</v>
      </c>
      <c r="AR418" s="77">
        <f t="shared" si="131"/>
        <v>15.775316911341424</v>
      </c>
      <c r="AT418" s="80">
        <f t="shared" si="132"/>
        <v>1.5341999999999998</v>
      </c>
      <c r="AU418" s="80">
        <f t="shared" si="157"/>
        <v>1.5231333333333341</v>
      </c>
      <c r="AV418" s="80">
        <f t="shared" si="143"/>
        <v>1.3382666666666676</v>
      </c>
      <c r="AW418" s="80">
        <f t="shared" si="139"/>
        <v>1.200452054794521</v>
      </c>
      <c r="AX418" s="80">
        <f t="shared" si="133"/>
        <v>1.4892932752179326</v>
      </c>
      <c r="BA418" s="77">
        <f t="shared" si="134"/>
        <v>297.53049687592983</v>
      </c>
      <c r="BB418" s="77">
        <f t="shared" si="155"/>
        <v>191.05035238176117</v>
      </c>
      <c r="BC418" s="77">
        <f t="shared" si="141"/>
        <v>146.76984042856796</v>
      </c>
      <c r="BD418" s="77">
        <f t="shared" si="137"/>
        <v>128.64569565600502</v>
      </c>
      <c r="BE418" s="77">
        <f t="shared" si="135"/>
        <v>240.2556042610652</v>
      </c>
    </row>
    <row r="419" spans="1:57" x14ac:dyDescent="0.45">
      <c r="A419" s="6">
        <v>37307</v>
      </c>
      <c r="B419" s="77">
        <v>111.73797</v>
      </c>
      <c r="C419" s="77">
        <v>2.2623000000000002</v>
      </c>
      <c r="D419" s="77">
        <v>6.4286000000000003</v>
      </c>
      <c r="E419" s="77">
        <v>109.93644999999999</v>
      </c>
      <c r="F419" s="77">
        <v>6.3653000000000004</v>
      </c>
      <c r="G419" s="77">
        <v>6.9728000000000003</v>
      </c>
      <c r="H419" s="77">
        <v>113.63803</v>
      </c>
      <c r="I419" s="77">
        <v>2.2875999999999999</v>
      </c>
      <c r="J419" s="77">
        <v>6.4335000000000004</v>
      </c>
      <c r="K419" s="77">
        <v>110.16839</v>
      </c>
      <c r="L419" s="77">
        <v>2.2418</v>
      </c>
      <c r="M419" s="77">
        <v>6.1363000000000003</v>
      </c>
      <c r="N419" s="77">
        <v>105.39184</v>
      </c>
      <c r="O419" s="3">
        <v>4.0199999999999996</v>
      </c>
      <c r="P419" s="34">
        <v>5.883</v>
      </c>
      <c r="Q419" s="77">
        <v>5.9560000000000004</v>
      </c>
      <c r="R419" s="77">
        <v>6.7060000000000004</v>
      </c>
      <c r="S419" s="77">
        <v>7</v>
      </c>
      <c r="T419" s="77">
        <v>6.2050000000000001</v>
      </c>
      <c r="U419" s="77">
        <v>6.7450000000000001</v>
      </c>
      <c r="W419" s="77">
        <v>101.1</v>
      </c>
      <c r="Y419" s="77">
        <f t="shared" si="144"/>
        <v>6.3862500000000004</v>
      </c>
      <c r="Z419" s="77">
        <f t="shared" si="145"/>
        <v>1.4900000000000002</v>
      </c>
      <c r="AA419" s="77">
        <f t="shared" si="146"/>
        <v>0.32200000000000006</v>
      </c>
      <c r="AC419" s="77">
        <f t="shared" si="147"/>
        <v>4.6818893881472867E-4</v>
      </c>
      <c r="AD419" s="77">
        <f t="shared" si="154"/>
        <v>1.1173796999999965</v>
      </c>
      <c r="AE419" s="77">
        <f t="shared" si="148"/>
        <v>2.3255202464467217E-4</v>
      </c>
      <c r="AF419" s="77" t="e">
        <f t="shared" si="154"/>
        <v>#VALUE!</v>
      </c>
      <c r="AG419" s="77">
        <f t="shared" si="149"/>
        <v>3.8681589860889432E-4</v>
      </c>
      <c r="AH419" s="77" t="e">
        <f t="shared" si="154"/>
        <v>#VALUE!</v>
      </c>
      <c r="AI419" s="77">
        <f t="shared" si="150"/>
        <v>3.8092577949488948E-4</v>
      </c>
      <c r="AJ419" s="77" t="e">
        <f t="shared" si="154"/>
        <v>#VALUE!</v>
      </c>
      <c r="AK419" s="77">
        <f t="shared" si="151"/>
        <v>1.1017246783384671E-4</v>
      </c>
      <c r="AL419" s="77" t="e">
        <f t="shared" si="152"/>
        <v>#VALUE!</v>
      </c>
      <c r="AN419" s="77">
        <f t="shared" ref="AN419:AN482" si="158">100/AVERAGE(Y390:Y419)</f>
        <v>15.556071210508646</v>
      </c>
      <c r="AO419" s="77">
        <f t="shared" si="156"/>
        <v>15.60809800151311</v>
      </c>
      <c r="AP419" s="77">
        <f t="shared" si="142"/>
        <v>16.851329148586597</v>
      </c>
      <c r="AQ419" s="77">
        <f t="shared" si="138"/>
        <v>16.163675593259473</v>
      </c>
      <c r="AR419" s="77">
        <f t="shared" ref="AR419:AR482" si="159">(AN419*12+AO419*6+AP419*3+AQ419*1)/(NOT(ISBLANK(AN419)) * 12+NOT(ISBLANK(AO419)) * 6 + NOT(ISBLANK(AP419)) * 3 + NOT(ISBLANK(AQ419)) * 1)</f>
        <v>15.774504798827349</v>
      </c>
      <c r="AT419" s="80">
        <f t="shared" ref="AT419:AT482" si="160">AVERAGE(Z390:Z419)</f>
        <v>1.5325333333333333</v>
      </c>
      <c r="AU419" s="80">
        <f t="shared" si="157"/>
        <v>1.5239888888888902</v>
      </c>
      <c r="AV419" s="80">
        <f t="shared" si="143"/>
        <v>1.3417666666666677</v>
      </c>
      <c r="AW419" s="80">
        <f t="shared" si="139"/>
        <v>1.202424657534247</v>
      </c>
      <c r="AX419" s="80">
        <f t="shared" ref="AX419:AX482" si="161">(AT419*12+AU419*6+AV419*3+AW419*1)/(NOT(ISBLANK(AT419)) * 12+NOT(ISBLANK(AU419)) * 6 + NOT(ISBLANK(AV419)) * 3 + NOT(ISBLANK(AW419)) * 1)</f>
        <v>1.4891844541303449</v>
      </c>
      <c r="BA419" s="77">
        <f t="shared" ref="BA419:BA482" si="162">100/AVERAGE(AA390:AA419)</f>
        <v>300.2101471029722</v>
      </c>
      <c r="BB419" s="77">
        <f t="shared" si="155"/>
        <v>192.90536919944276</v>
      </c>
      <c r="BC419" s="77">
        <f t="shared" si="141"/>
        <v>147.27058515512502</v>
      </c>
      <c r="BD419" s="77">
        <f t="shared" si="137"/>
        <v>129.05598200994973</v>
      </c>
      <c r="BE419" s="77">
        <f t="shared" ref="BE419:BE482" si="163">(BA419*12+BB419*6+BC419*3+BD419*1)/(NOT(ISBLANK(BA419)) * 12+NOT(ISBLANK(BB419)) * 6 + NOT(ISBLANK(BC419)) * 3 + NOT(ISBLANK(BD419)) * 1)</f>
        <v>242.31007808671129</v>
      </c>
    </row>
    <row r="420" spans="1:57" x14ac:dyDescent="0.45">
      <c r="A420" s="6">
        <v>37308</v>
      </c>
      <c r="B420" s="77">
        <v>111.84408999999999</v>
      </c>
      <c r="C420" s="77">
        <v>2.2612999999999999</v>
      </c>
      <c r="D420" s="77">
        <v>6.3916000000000004</v>
      </c>
      <c r="E420" s="77">
        <v>110.16804</v>
      </c>
      <c r="F420" s="77">
        <v>6.3659999999999997</v>
      </c>
      <c r="G420" s="77">
        <v>6.9427000000000003</v>
      </c>
      <c r="H420" s="77">
        <v>113.72608</v>
      </c>
      <c r="I420" s="77">
        <v>2.2852999999999999</v>
      </c>
      <c r="J420" s="77">
        <v>6.4066000000000001</v>
      </c>
      <c r="K420" s="77">
        <v>110.25696000000001</v>
      </c>
      <c r="L420" s="77">
        <v>2.2395</v>
      </c>
      <c r="M420" s="77">
        <v>6.1078000000000001</v>
      </c>
      <c r="N420" s="77">
        <v>105.40349999999999</v>
      </c>
      <c r="O420" s="3">
        <v>4.04</v>
      </c>
      <c r="P420" s="34">
        <v>5.86</v>
      </c>
      <c r="Q420" s="77">
        <v>5.93</v>
      </c>
      <c r="R420" s="77">
        <v>6.6760000000000002</v>
      </c>
      <c r="S420" s="77">
        <v>6.9660000000000002</v>
      </c>
      <c r="T420" s="77">
        <v>6.1849999999999996</v>
      </c>
      <c r="U420" s="77">
        <v>6.73</v>
      </c>
      <c r="W420" s="77">
        <v>101.1</v>
      </c>
      <c r="Y420" s="77">
        <f t="shared" si="144"/>
        <v>6.3580000000000005</v>
      </c>
      <c r="Z420" s="77">
        <f t="shared" si="145"/>
        <v>1.4630000000000001</v>
      </c>
      <c r="AA420" s="77">
        <f t="shared" si="146"/>
        <v>0.32499999999999929</v>
      </c>
      <c r="AC420" s="77">
        <f t="shared" si="147"/>
        <v>9.4972192532205568E-4</v>
      </c>
      <c r="AD420" s="77">
        <f t="shared" si="154"/>
        <v>1.1184408999999964</v>
      </c>
      <c r="AE420" s="77">
        <f t="shared" si="148"/>
        <v>2.1065806654663177E-3</v>
      </c>
      <c r="AF420" s="77" t="e">
        <f t="shared" si="154"/>
        <v>#VALUE!</v>
      </c>
      <c r="AG420" s="77">
        <f t="shared" si="149"/>
        <v>7.7482863791278334E-4</v>
      </c>
      <c r="AH420" s="77" t="e">
        <f t="shared" si="154"/>
        <v>#VALUE!</v>
      </c>
      <c r="AI420" s="77">
        <f t="shared" si="150"/>
        <v>8.0395111519737661E-4</v>
      </c>
      <c r="AJ420" s="77" t="e">
        <f t="shared" si="154"/>
        <v>#VALUE!</v>
      </c>
      <c r="AK420" s="77">
        <f t="shared" si="151"/>
        <v>1.1063475122918831E-4</v>
      </c>
      <c r="AL420" s="77" t="e">
        <f t="shared" si="152"/>
        <v>#VALUE!</v>
      </c>
      <c r="AN420" s="77">
        <f t="shared" si="158"/>
        <v>15.568240788790868</v>
      </c>
      <c r="AO420" s="77">
        <f t="shared" si="156"/>
        <v>15.606514679444347</v>
      </c>
      <c r="AP420" s="77">
        <f t="shared" si="142"/>
        <v>16.835957677208395</v>
      </c>
      <c r="AQ420" s="77">
        <f t="shared" si="138"/>
        <v>16.161473040781143</v>
      </c>
      <c r="AR420" s="77">
        <f t="shared" si="159"/>
        <v>15.778514709752857</v>
      </c>
      <c r="AT420" s="80">
        <f t="shared" si="160"/>
        <v>1.5303</v>
      </c>
      <c r="AU420" s="80">
        <f t="shared" si="157"/>
        <v>1.5229666666666677</v>
      </c>
      <c r="AV420" s="80">
        <f t="shared" si="143"/>
        <v>1.345525000000001</v>
      </c>
      <c r="AW420" s="80">
        <f t="shared" si="139"/>
        <v>1.2046753424657539</v>
      </c>
      <c r="AX420" s="80">
        <f t="shared" si="161"/>
        <v>1.4883022882938981</v>
      </c>
      <c r="BA420" s="77">
        <f t="shared" si="162"/>
        <v>301.93236714975853</v>
      </c>
      <c r="BB420" s="77">
        <f t="shared" si="155"/>
        <v>194.84315126323315</v>
      </c>
      <c r="BC420" s="77">
        <f t="shared" si="141"/>
        <v>147.77111895575078</v>
      </c>
      <c r="BD420" s="77">
        <f t="shared" si="137"/>
        <v>129.46521996672931</v>
      </c>
      <c r="BE420" s="77">
        <f t="shared" si="163"/>
        <v>243.86481319138557</v>
      </c>
    </row>
    <row r="421" spans="1:57" x14ac:dyDescent="0.45">
      <c r="A421" s="6">
        <v>37309</v>
      </c>
      <c r="B421" s="77">
        <v>111.86942000000001</v>
      </c>
      <c r="C421" s="77">
        <v>2.2597</v>
      </c>
      <c r="D421" s="77">
        <v>6.3930999999999996</v>
      </c>
      <c r="E421" s="77">
        <v>110.18913000000001</v>
      </c>
      <c r="F421" s="77">
        <v>6.3632999999999997</v>
      </c>
      <c r="G421" s="77">
        <v>6.9427000000000003</v>
      </c>
      <c r="H421" s="77">
        <v>113.74957999999999</v>
      </c>
      <c r="I421" s="77">
        <v>2.2886000000000002</v>
      </c>
      <c r="J421" s="77">
        <v>6.4086999999999996</v>
      </c>
      <c r="K421" s="77">
        <v>110.28637999999999</v>
      </c>
      <c r="L421" s="77">
        <v>2.2368000000000001</v>
      </c>
      <c r="M421" s="77">
        <v>6.1033999999999997</v>
      </c>
      <c r="N421" s="77">
        <v>105.4152</v>
      </c>
      <c r="O421" s="3">
        <v>4.05</v>
      </c>
      <c r="P421" s="34">
        <v>5.8559999999999999</v>
      </c>
      <c r="Q421" s="77">
        <v>5.93</v>
      </c>
      <c r="R421" s="77">
        <v>6.6760000000000002</v>
      </c>
      <c r="S421" s="77">
        <v>6.9660000000000002</v>
      </c>
      <c r="T421" s="77">
        <v>6.1849999999999996</v>
      </c>
      <c r="U421" s="77">
        <v>6.73</v>
      </c>
      <c r="W421" s="77">
        <v>101.1</v>
      </c>
      <c r="Y421" s="77">
        <f t="shared" si="144"/>
        <v>6.3570000000000002</v>
      </c>
      <c r="Z421" s="77">
        <f t="shared" si="145"/>
        <v>1.4580000000000002</v>
      </c>
      <c r="AA421" s="77">
        <f t="shared" si="146"/>
        <v>0.32899999999999974</v>
      </c>
      <c r="AC421" s="77">
        <f t="shared" si="147"/>
        <v>2.2647598098402E-4</v>
      </c>
      <c r="AD421" s="77">
        <f t="shared" si="154"/>
        <v>1.1186941999999966</v>
      </c>
      <c r="AE421" s="77">
        <f t="shared" si="148"/>
        <v>1.9143482991990091E-4</v>
      </c>
      <c r="AF421" s="77" t="e">
        <f t="shared" si="154"/>
        <v>#VALUE!</v>
      </c>
      <c r="AG421" s="77">
        <f t="shared" si="149"/>
        <v>2.0663685937294396E-4</v>
      </c>
      <c r="AH421" s="77" t="e">
        <f t="shared" si="154"/>
        <v>#VALUE!</v>
      </c>
      <c r="AI421" s="77">
        <f t="shared" si="150"/>
        <v>2.6683122770654322E-4</v>
      </c>
      <c r="AJ421" s="77" t="e">
        <f t="shared" si="154"/>
        <v>#VALUE!</v>
      </c>
      <c r="AK421" s="77">
        <f t="shared" si="151"/>
        <v>1.1100200657487846E-4</v>
      </c>
      <c r="AL421" s="77" t="e">
        <f t="shared" si="152"/>
        <v>#VALUE!</v>
      </c>
      <c r="AN421" s="77">
        <f t="shared" si="158"/>
        <v>15.581865824553388</v>
      </c>
      <c r="AO421" s="77">
        <f t="shared" si="156"/>
        <v>15.604958735720913</v>
      </c>
      <c r="AP421" s="77">
        <f t="shared" si="142"/>
        <v>16.820629941936122</v>
      </c>
      <c r="AQ421" s="77">
        <f t="shared" si="138"/>
        <v>16.15940701617102</v>
      </c>
      <c r="AR421" s="77">
        <f t="shared" si="159"/>
        <v>15.783338143224796</v>
      </c>
      <c r="AT421" s="80">
        <f t="shared" si="160"/>
        <v>1.5260166666666668</v>
      </c>
      <c r="AU421" s="80">
        <f t="shared" si="157"/>
        <v>1.5218888888888897</v>
      </c>
      <c r="AV421" s="80">
        <f t="shared" si="143"/>
        <v>1.3489416666666676</v>
      </c>
      <c r="AW421" s="80">
        <f t="shared" si="139"/>
        <v>1.2058589041095895</v>
      </c>
      <c r="AX421" s="80">
        <f t="shared" si="161"/>
        <v>1.4861916926110423</v>
      </c>
      <c r="BA421" s="77">
        <f t="shared" si="162"/>
        <v>303.30603579011228</v>
      </c>
      <c r="BB421" s="77">
        <f t="shared" si="155"/>
        <v>196.80304388707887</v>
      </c>
      <c r="BC421" s="77">
        <f t="shared" si="141"/>
        <v>148.27018121911041</v>
      </c>
      <c r="BD421" s="77">
        <f t="shared" si="137"/>
        <v>129.88260747340971</v>
      </c>
      <c r="BE421" s="77">
        <f t="shared" si="163"/>
        <v>245.23562926975282</v>
      </c>
    </row>
    <row r="422" spans="1:57" x14ac:dyDescent="0.45">
      <c r="A422" s="6">
        <v>37310</v>
      </c>
      <c r="B422" s="77">
        <v>111.89624999999999</v>
      </c>
      <c r="C422" s="77">
        <v>2.2608000000000001</v>
      </c>
      <c r="D422" s="77">
        <v>6.3884999999999996</v>
      </c>
      <c r="E422" s="77">
        <v>110.21012</v>
      </c>
      <c r="F422" s="77">
        <v>6.3605999999999998</v>
      </c>
      <c r="G422" s="77">
        <v>6.9427000000000003</v>
      </c>
      <c r="H422" s="77">
        <v>113.77307999999999</v>
      </c>
      <c r="I422" s="77">
        <v>2.286</v>
      </c>
      <c r="J422" s="77">
        <v>6.4073000000000002</v>
      </c>
      <c r="K422" s="77">
        <v>110.3068</v>
      </c>
      <c r="L422" s="77">
        <v>2.2414999999999998</v>
      </c>
      <c r="M422" s="77">
        <v>6.1037999999999997</v>
      </c>
      <c r="N422" s="77">
        <v>105.42689</v>
      </c>
      <c r="O422" s="3">
        <v>4.05</v>
      </c>
      <c r="P422" s="34">
        <v>5.8449999999999998</v>
      </c>
      <c r="Q422" s="77">
        <v>5.93</v>
      </c>
      <c r="R422" s="77">
        <v>6.6749999999999998</v>
      </c>
      <c r="S422" s="77">
        <v>6.97</v>
      </c>
      <c r="T422" s="77">
        <v>6.2</v>
      </c>
      <c r="U422" s="77">
        <v>6.72</v>
      </c>
      <c r="W422" s="77">
        <v>101.1</v>
      </c>
      <c r="Y422" s="77">
        <f t="shared" si="144"/>
        <v>6.3549999999999995</v>
      </c>
      <c r="Z422" s="77">
        <f t="shared" si="145"/>
        <v>1.46</v>
      </c>
      <c r="AA422" s="77">
        <f t="shared" si="146"/>
        <v>0.35500000000000043</v>
      </c>
      <c r="AC422" s="77">
        <f t="shared" si="147"/>
        <v>2.3983319123299651E-4</v>
      </c>
      <c r="AD422" s="77">
        <f t="shared" si="154"/>
        <v>1.1189624999999965</v>
      </c>
      <c r="AE422" s="77">
        <f t="shared" si="148"/>
        <v>1.9049065910592411E-4</v>
      </c>
      <c r="AF422" s="77" t="e">
        <f t="shared" si="154"/>
        <v>#VALUE!</v>
      </c>
      <c r="AG422" s="77">
        <f t="shared" si="149"/>
        <v>2.0659416940271846E-4</v>
      </c>
      <c r="AH422" s="77" t="e">
        <f t="shared" si="154"/>
        <v>#VALUE!</v>
      </c>
      <c r="AI422" s="77">
        <f t="shared" si="150"/>
        <v>1.8515432277310673E-4</v>
      </c>
      <c r="AJ422" s="77" t="e">
        <f t="shared" si="154"/>
        <v>#VALUE!</v>
      </c>
      <c r="AK422" s="77">
        <f t="shared" si="151"/>
        <v>1.1089482351689384E-4</v>
      </c>
      <c r="AL422" s="77" t="e">
        <f t="shared" si="152"/>
        <v>#VALUE!</v>
      </c>
      <c r="AN422" s="77">
        <f t="shared" si="158"/>
        <v>15.599549173028903</v>
      </c>
      <c r="AO422" s="77">
        <f t="shared" si="156"/>
        <v>15.603457206001602</v>
      </c>
      <c r="AP422" s="77">
        <f t="shared" si="142"/>
        <v>16.807040469252573</v>
      </c>
      <c r="AQ422" s="77">
        <f t="shared" si="138"/>
        <v>16.160591114574931</v>
      </c>
      <c r="AR422" s="77">
        <f t="shared" si="159"/>
        <v>15.790774810667683</v>
      </c>
      <c r="AT422" s="80">
        <f t="shared" si="160"/>
        <v>1.5211833333333331</v>
      </c>
      <c r="AU422" s="80">
        <f t="shared" si="157"/>
        <v>1.5208333333333339</v>
      </c>
      <c r="AV422" s="80">
        <f t="shared" si="143"/>
        <v>1.352200000000001</v>
      </c>
      <c r="AW422" s="80">
        <f t="shared" si="139"/>
        <v>1.2070698630136991</v>
      </c>
      <c r="AX422" s="80">
        <f t="shared" si="161"/>
        <v>1.4837668119551681</v>
      </c>
      <c r="BA422" s="77">
        <f t="shared" si="162"/>
        <v>302.44984373424739</v>
      </c>
      <c r="BB422" s="77">
        <f t="shared" si="155"/>
        <v>198.68865487780653</v>
      </c>
      <c r="BC422" s="77">
        <f t="shared" si="141"/>
        <v>148.77508513240983</v>
      </c>
      <c r="BD422" s="77">
        <f t="shared" si="137"/>
        <v>130.19254228582437</v>
      </c>
      <c r="BE422" s="77">
        <f t="shared" si="163"/>
        <v>245.36581144367554</v>
      </c>
    </row>
    <row r="423" spans="1:57" x14ac:dyDescent="0.45">
      <c r="A423" s="6">
        <v>37311</v>
      </c>
      <c r="B423" s="77">
        <v>111.89624999999999</v>
      </c>
      <c r="C423" s="77">
        <v>2.2608000000000001</v>
      </c>
      <c r="D423" s="77">
        <v>6.3884999999999996</v>
      </c>
      <c r="E423" s="77">
        <v>110.21012</v>
      </c>
      <c r="F423" s="77">
        <v>6.3605999999999998</v>
      </c>
      <c r="G423" s="77">
        <v>6.9427000000000003</v>
      </c>
      <c r="H423" s="77">
        <v>113.77307999999999</v>
      </c>
      <c r="I423" s="77">
        <v>2.286</v>
      </c>
      <c r="J423" s="77">
        <v>6.4073000000000002</v>
      </c>
      <c r="K423" s="77">
        <v>110.3068</v>
      </c>
      <c r="L423" s="77">
        <v>2.2414999999999998</v>
      </c>
      <c r="M423" s="77">
        <v>6.1037999999999997</v>
      </c>
      <c r="N423" s="77">
        <v>105.43859</v>
      </c>
      <c r="O423" s="3">
        <v>4.05</v>
      </c>
      <c r="P423" s="34">
        <v>5.8449999999999998</v>
      </c>
      <c r="Q423" s="77">
        <v>5.93</v>
      </c>
      <c r="R423" s="77">
        <v>6.6749999999999998</v>
      </c>
      <c r="S423" s="77">
        <v>6.97</v>
      </c>
      <c r="T423" s="77">
        <v>6.2</v>
      </c>
      <c r="U423" s="77">
        <v>6.72</v>
      </c>
      <c r="W423" s="77">
        <v>101.1</v>
      </c>
      <c r="Y423" s="77">
        <f t="shared" si="144"/>
        <v>6.3549999999999995</v>
      </c>
      <c r="Z423" s="77">
        <f t="shared" si="145"/>
        <v>1.46</v>
      </c>
      <c r="AA423" s="77">
        <f t="shared" si="146"/>
        <v>0.35500000000000043</v>
      </c>
      <c r="AC423" s="77">
        <f t="shared" si="147"/>
        <v>0</v>
      </c>
      <c r="AD423" s="77">
        <f t="shared" ref="AD423:AJ438" si="164">AD422*(1+AC423)</f>
        <v>1.1189624999999965</v>
      </c>
      <c r="AE423" s="77">
        <f t="shared" si="148"/>
        <v>0</v>
      </c>
      <c r="AF423" s="77" t="e">
        <f t="shared" si="164"/>
        <v>#VALUE!</v>
      </c>
      <c r="AG423" s="77">
        <f t="shared" si="149"/>
        <v>0</v>
      </c>
      <c r="AH423" s="77" t="e">
        <f t="shared" si="164"/>
        <v>#VALUE!</v>
      </c>
      <c r="AI423" s="77">
        <f t="shared" si="150"/>
        <v>0</v>
      </c>
      <c r="AJ423" s="77" t="e">
        <f t="shared" si="164"/>
        <v>#VALUE!</v>
      </c>
      <c r="AK423" s="77">
        <f t="shared" si="151"/>
        <v>1.1097737967991073E-4</v>
      </c>
      <c r="AL423" s="77" t="e">
        <f t="shared" si="152"/>
        <v>#VALUE!</v>
      </c>
      <c r="AN423" s="77">
        <f t="shared" si="158"/>
        <v>15.614427731223657</v>
      </c>
      <c r="AO423" s="77">
        <f t="shared" si="156"/>
        <v>15.602882372470269</v>
      </c>
      <c r="AP423" s="77">
        <f t="shared" si="142"/>
        <v>16.793394598124738</v>
      </c>
      <c r="AQ423" s="77">
        <f t="shared" si="138"/>
        <v>16.161775386523797</v>
      </c>
      <c r="AR423" s="77">
        <f t="shared" si="159"/>
        <v>15.79692664501834</v>
      </c>
      <c r="AT423" s="80">
        <f t="shared" si="160"/>
        <v>1.5171833333333331</v>
      </c>
      <c r="AU423" s="80">
        <f t="shared" si="157"/>
        <v>1.5200388888888896</v>
      </c>
      <c r="AV423" s="80">
        <f t="shared" si="143"/>
        <v>1.355125000000001</v>
      </c>
      <c r="AW423" s="80">
        <f t="shared" si="139"/>
        <v>1.2082849315068498</v>
      </c>
      <c r="AX423" s="80">
        <f t="shared" si="161"/>
        <v>1.4818224211290996</v>
      </c>
      <c r="BA423" s="77">
        <f t="shared" si="162"/>
        <v>301.84123151222457</v>
      </c>
      <c r="BB423" s="77">
        <f t="shared" si="155"/>
        <v>200.42311546598381</v>
      </c>
      <c r="BC423" s="77">
        <f t="shared" si="141"/>
        <v>149.28591570321964</v>
      </c>
      <c r="BD423" s="77">
        <f t="shared" si="137"/>
        <v>130.50395981193134</v>
      </c>
      <c r="BE423" s="77">
        <f t="shared" si="163"/>
        <v>245.5906899029176</v>
      </c>
    </row>
    <row r="424" spans="1:57" x14ac:dyDescent="0.45">
      <c r="A424" s="6">
        <v>37312</v>
      </c>
      <c r="B424" s="77">
        <v>112.02041</v>
      </c>
      <c r="C424" s="77">
        <v>2.2570999999999999</v>
      </c>
      <c r="D424" s="77">
        <v>6.3552</v>
      </c>
      <c r="E424" s="77">
        <v>110.46335999999999</v>
      </c>
      <c r="F424" s="77">
        <v>6.3586</v>
      </c>
      <c r="G424" s="77">
        <v>6.9124999999999996</v>
      </c>
      <c r="H424" s="77">
        <v>113.87335</v>
      </c>
      <c r="I424" s="77">
        <v>2.2890999999999999</v>
      </c>
      <c r="J424" s="77">
        <v>6.3895999999999997</v>
      </c>
      <c r="K424" s="77">
        <v>110.41073</v>
      </c>
      <c r="L424" s="77">
        <v>2.2366000000000001</v>
      </c>
      <c r="M424" s="77">
        <v>6.0766999999999998</v>
      </c>
      <c r="N424" s="77">
        <v>105.4502</v>
      </c>
      <c r="O424" s="3">
        <v>4.0199999999999996</v>
      </c>
      <c r="P424" s="34">
        <v>5.82</v>
      </c>
      <c r="Q424" s="77">
        <v>5.8860000000000001</v>
      </c>
      <c r="R424" s="77">
        <v>6.6429999999999998</v>
      </c>
      <c r="S424" s="77">
        <v>6.9429999999999996</v>
      </c>
      <c r="T424" s="77">
        <v>6.165</v>
      </c>
      <c r="U424" s="77">
        <v>6.7050000000000001</v>
      </c>
      <c r="W424" s="77">
        <v>101.1</v>
      </c>
      <c r="Y424" s="77">
        <f t="shared" si="144"/>
        <v>6.3230000000000004</v>
      </c>
      <c r="Z424" s="77">
        <f t="shared" si="145"/>
        <v>1.4615</v>
      </c>
      <c r="AA424" s="77">
        <f t="shared" si="146"/>
        <v>0.34499999999999975</v>
      </c>
      <c r="AC424" s="77">
        <f t="shared" si="147"/>
        <v>1.1095992939889054E-3</v>
      </c>
      <c r="AD424" s="77">
        <f t="shared" si="164"/>
        <v>1.1202040999999965</v>
      </c>
      <c r="AE424" s="77">
        <f t="shared" si="148"/>
        <v>2.2977926165037577E-3</v>
      </c>
      <c r="AF424" s="77" t="e">
        <f t="shared" si="164"/>
        <v>#VALUE!</v>
      </c>
      <c r="AG424" s="77">
        <f t="shared" si="149"/>
        <v>8.8131568557359152E-4</v>
      </c>
      <c r="AH424" s="77" t="e">
        <f t="shared" si="164"/>
        <v>#VALUE!</v>
      </c>
      <c r="AI424" s="77">
        <f t="shared" si="150"/>
        <v>9.4219032734166319E-4</v>
      </c>
      <c r="AJ424" s="77" t="e">
        <f t="shared" si="164"/>
        <v>#VALUE!</v>
      </c>
      <c r="AK424" s="77">
        <f t="shared" si="151"/>
        <v>1.1011148764406009E-4</v>
      </c>
      <c r="AL424" s="77" t="e">
        <f t="shared" si="152"/>
        <v>#VALUE!</v>
      </c>
      <c r="AN424" s="77">
        <f t="shared" si="158"/>
        <v>15.631879655369165</v>
      </c>
      <c r="AO424" s="77">
        <f t="shared" si="156"/>
        <v>15.603808889749983</v>
      </c>
      <c r="AP424" s="77">
        <f t="shared" si="142"/>
        <v>16.778742451896274</v>
      </c>
      <c r="AQ424" s="77">
        <f t="shared" si="138"/>
        <v>16.163188868743941</v>
      </c>
      <c r="AR424" s="77">
        <f t="shared" si="159"/>
        <v>15.804764792152849</v>
      </c>
      <c r="AT424" s="80">
        <f t="shared" si="160"/>
        <v>1.5132333333333332</v>
      </c>
      <c r="AU424" s="80">
        <f t="shared" si="157"/>
        <v>1.5191111111111117</v>
      </c>
      <c r="AV424" s="80">
        <f t="shared" si="143"/>
        <v>1.3580500000000011</v>
      </c>
      <c r="AW424" s="80">
        <f t="shared" si="139"/>
        <v>1.2096547945205485</v>
      </c>
      <c r="AX424" s="80">
        <f t="shared" si="161"/>
        <v>1.47987597550851</v>
      </c>
      <c r="BA424" s="77">
        <f t="shared" si="162"/>
        <v>301.0839020473706</v>
      </c>
      <c r="BB424" s="77">
        <f t="shared" si="155"/>
        <v>202.08370756242147</v>
      </c>
      <c r="BC424" s="77">
        <f t="shared" si="141"/>
        <v>149.81273408239704</v>
      </c>
      <c r="BD424" s="77">
        <f t="shared" si="137"/>
        <v>130.82155939298801</v>
      </c>
      <c r="BE424" s="77">
        <f t="shared" si="163"/>
        <v>245.71676507196159</v>
      </c>
    </row>
    <row r="425" spans="1:57" x14ac:dyDescent="0.45">
      <c r="A425" s="6">
        <v>37313</v>
      </c>
      <c r="B425" s="77">
        <v>112.13151999999999</v>
      </c>
      <c r="C425" s="77">
        <v>2.2574000000000001</v>
      </c>
      <c r="D425" s="77">
        <v>6.3192000000000004</v>
      </c>
      <c r="E425" s="77">
        <v>110.69792</v>
      </c>
      <c r="F425" s="77">
        <v>6.3593000000000002</v>
      </c>
      <c r="G425" s="77">
        <v>6.8819999999999997</v>
      </c>
      <c r="H425" s="77">
        <v>113.97481000000001</v>
      </c>
      <c r="I425" s="77">
        <v>2.2869000000000002</v>
      </c>
      <c r="J425" s="77">
        <v>6.3582999999999998</v>
      </c>
      <c r="K425" s="77">
        <v>110.51621</v>
      </c>
      <c r="L425" s="77">
        <v>2.2349999999999999</v>
      </c>
      <c r="M425" s="77">
        <v>6.0416999999999996</v>
      </c>
      <c r="N425" s="77">
        <v>105.46185</v>
      </c>
      <c r="O425" s="3">
        <v>4.03</v>
      </c>
      <c r="P425" s="34">
        <v>5.7859999999999996</v>
      </c>
      <c r="Q425" s="77">
        <v>5.8559999999999999</v>
      </c>
      <c r="R425" s="77">
        <v>6.61</v>
      </c>
      <c r="S425" s="77">
        <v>6.92</v>
      </c>
      <c r="T425" s="77">
        <v>6.14</v>
      </c>
      <c r="U425" s="77">
        <v>6.69</v>
      </c>
      <c r="W425" s="77">
        <v>101.1</v>
      </c>
      <c r="Y425" s="77">
        <f t="shared" si="144"/>
        <v>6.2929999999999993</v>
      </c>
      <c r="Z425" s="77">
        <f t="shared" si="145"/>
        <v>1.4449999999999998</v>
      </c>
      <c r="AA425" s="77">
        <f t="shared" si="146"/>
        <v>0.35400000000000009</v>
      </c>
      <c r="AC425" s="77">
        <f t="shared" si="147"/>
        <v>9.9187282031909518E-4</v>
      </c>
      <c r="AD425" s="77">
        <f t="shared" si="164"/>
        <v>1.1213151999999964</v>
      </c>
      <c r="AE425" s="77">
        <f t="shared" si="148"/>
        <v>2.1234190232852779E-3</v>
      </c>
      <c r="AF425" s="77" t="e">
        <f t="shared" si="164"/>
        <v>#VALUE!</v>
      </c>
      <c r="AG425" s="77">
        <f t="shared" si="149"/>
        <v>8.9098985846991496E-4</v>
      </c>
      <c r="AH425" s="77" t="e">
        <f t="shared" si="164"/>
        <v>#VALUE!</v>
      </c>
      <c r="AI425" s="77">
        <f t="shared" si="150"/>
        <v>9.5534193098800735E-4</v>
      </c>
      <c r="AJ425" s="77" t="e">
        <f t="shared" si="164"/>
        <v>#VALUE!</v>
      </c>
      <c r="AK425" s="77">
        <f t="shared" si="151"/>
        <v>1.1047869041513891E-4</v>
      </c>
      <c r="AL425" s="77" t="e">
        <f t="shared" si="152"/>
        <v>#VALUE!</v>
      </c>
      <c r="AN425" s="77">
        <f t="shared" si="158"/>
        <v>15.651820045807662</v>
      </c>
      <c r="AO425" s="77">
        <f t="shared" si="156"/>
        <v>15.600563180330809</v>
      </c>
      <c r="AP425" s="77">
        <f t="shared" si="142"/>
        <v>16.766512802862596</v>
      </c>
      <c r="AQ425" s="77">
        <f t="shared" si="138"/>
        <v>16.163548541018319</v>
      </c>
      <c r="AR425" s="77">
        <f t="shared" si="159"/>
        <v>15.813104844603769</v>
      </c>
      <c r="AT425" s="80">
        <f t="shared" si="160"/>
        <v>1.5087333333333333</v>
      </c>
      <c r="AU425" s="80">
        <f t="shared" si="157"/>
        <v>1.5188555555555558</v>
      </c>
      <c r="AV425" s="80">
        <f t="shared" si="143"/>
        <v>1.3613000000000011</v>
      </c>
      <c r="AW425" s="80">
        <f t="shared" si="139"/>
        <v>1.211138356164384</v>
      </c>
      <c r="AX425" s="80">
        <f t="shared" si="161"/>
        <v>1.477862349522624</v>
      </c>
      <c r="BA425" s="77">
        <f t="shared" si="162"/>
        <v>300.06001200240053</v>
      </c>
      <c r="BB425" s="77">
        <f t="shared" si="155"/>
        <v>203.76743343597178</v>
      </c>
      <c r="BC425" s="77">
        <f t="shared" si="141"/>
        <v>150.24414673845004</v>
      </c>
      <c r="BD425" s="77">
        <f t="shared" si="137"/>
        <v>131.18265657458727</v>
      </c>
      <c r="BE425" s="77">
        <f t="shared" si="163"/>
        <v>245.69272006520788</v>
      </c>
    </row>
    <row r="426" spans="1:57" x14ac:dyDescent="0.45">
      <c r="A426" s="6">
        <v>37314</v>
      </c>
      <c r="B426" s="77">
        <v>112.16188</v>
      </c>
      <c r="C426" s="77">
        <v>2.2591000000000001</v>
      </c>
      <c r="D426" s="77">
        <v>6.3151000000000002</v>
      </c>
      <c r="E426" s="77">
        <v>110.68989000000001</v>
      </c>
      <c r="F426" s="77">
        <v>6.3559000000000001</v>
      </c>
      <c r="G426" s="77">
        <v>6.8859000000000004</v>
      </c>
      <c r="H426" s="77">
        <v>113.96802</v>
      </c>
      <c r="I426" s="77">
        <v>2.2885</v>
      </c>
      <c r="J426" s="77">
        <v>6.3714000000000004</v>
      </c>
      <c r="K426" s="77">
        <v>110.54649999999999</v>
      </c>
      <c r="L426" s="77">
        <v>2.2339000000000002</v>
      </c>
      <c r="M426" s="77">
        <v>6.0366</v>
      </c>
      <c r="N426" s="77">
        <v>105.47349</v>
      </c>
      <c r="O426" s="3">
        <v>4.03</v>
      </c>
      <c r="P426" s="34">
        <v>5.79</v>
      </c>
      <c r="Q426" s="77">
        <v>5.8630000000000004</v>
      </c>
      <c r="R426" s="77">
        <v>6.6260000000000003</v>
      </c>
      <c r="S426" s="77">
        <v>6.923</v>
      </c>
      <c r="T426" s="77">
        <v>6.14</v>
      </c>
      <c r="U426" s="77">
        <v>6.69</v>
      </c>
      <c r="W426" s="77">
        <v>101.1</v>
      </c>
      <c r="Y426" s="77">
        <f t="shared" si="144"/>
        <v>6.3004999999999995</v>
      </c>
      <c r="Z426" s="77">
        <f t="shared" si="145"/>
        <v>1.4464999999999999</v>
      </c>
      <c r="AA426" s="77">
        <f t="shared" si="146"/>
        <v>0.34999999999999964</v>
      </c>
      <c r="AC426" s="77">
        <f t="shared" si="147"/>
        <v>2.70753486619979E-4</v>
      </c>
      <c r="AD426" s="77">
        <f t="shared" si="164"/>
        <v>1.1216187999999965</v>
      </c>
      <c r="AE426" s="77">
        <f t="shared" si="148"/>
        <v>-7.253975503773713E-5</v>
      </c>
      <c r="AF426" s="77" t="e">
        <f t="shared" si="164"/>
        <v>#VALUE!</v>
      </c>
      <c r="AG426" s="77">
        <f t="shared" si="149"/>
        <v>-5.9574567397913114E-5</v>
      </c>
      <c r="AH426" s="77" t="e">
        <f t="shared" si="164"/>
        <v>#VALUE!</v>
      </c>
      <c r="AI426" s="77">
        <f t="shared" si="150"/>
        <v>2.7407744076635154E-4</v>
      </c>
      <c r="AJ426" s="77" t="e">
        <f t="shared" si="164"/>
        <v>#VALUE!</v>
      </c>
      <c r="AK426" s="77">
        <f t="shared" si="151"/>
        <v>1.1037166520400099E-4</v>
      </c>
      <c r="AL426" s="77" t="e">
        <f t="shared" si="152"/>
        <v>#VALUE!</v>
      </c>
      <c r="AN426" s="77">
        <f t="shared" si="158"/>
        <v>15.674513502287175</v>
      </c>
      <c r="AO426" s="77">
        <f t="shared" si="156"/>
        <v>15.59900166389351</v>
      </c>
      <c r="AP426" s="77">
        <f t="shared" si="142"/>
        <v>16.754729836962511</v>
      </c>
      <c r="AQ426" s="77">
        <f t="shared" si="138"/>
        <v>16.162702173540257</v>
      </c>
      <c r="AR426" s="77">
        <f t="shared" si="159"/>
        <v>15.823411986147043</v>
      </c>
      <c r="AT426" s="80">
        <f t="shared" si="160"/>
        <v>1.5036166666666666</v>
      </c>
      <c r="AU426" s="80">
        <f t="shared" si="157"/>
        <v>1.5186166666666669</v>
      </c>
      <c r="AV426" s="80">
        <f t="shared" si="143"/>
        <v>1.3645250000000009</v>
      </c>
      <c r="AW426" s="80">
        <f t="shared" si="139"/>
        <v>1.212952054794521</v>
      </c>
      <c r="AX426" s="80">
        <f t="shared" si="161"/>
        <v>1.4755285024906604</v>
      </c>
      <c r="BA426" s="77">
        <f t="shared" si="162"/>
        <v>299.43108094620231</v>
      </c>
      <c r="BB426" s="77">
        <f t="shared" si="155"/>
        <v>205.15626068522192</v>
      </c>
      <c r="BC426" s="77">
        <f t="shared" si="141"/>
        <v>150.70832914699091</v>
      </c>
      <c r="BD426" s="77">
        <f t="shared" si="137"/>
        <v>131.60124462327801</v>
      </c>
      <c r="BE426" s="77">
        <f t="shared" si="163"/>
        <v>245.81076216045503</v>
      </c>
    </row>
    <row r="427" spans="1:57" x14ac:dyDescent="0.45">
      <c r="A427" s="6">
        <v>37315</v>
      </c>
      <c r="B427" s="77">
        <v>112.46144</v>
      </c>
      <c r="C427" s="77">
        <v>2.2633999999999999</v>
      </c>
      <c r="D427" s="77">
        <v>6.2027999999999999</v>
      </c>
      <c r="E427" s="77">
        <v>111.52036</v>
      </c>
      <c r="F427" s="77">
        <v>6.3654999999999999</v>
      </c>
      <c r="G427" s="77">
        <v>6.7698999999999998</v>
      </c>
      <c r="H427" s="77">
        <v>114.25252999999999</v>
      </c>
      <c r="I427" s="77">
        <v>2.2875000000000001</v>
      </c>
      <c r="J427" s="77">
        <v>6.27</v>
      </c>
      <c r="K427" s="77">
        <v>110.86322</v>
      </c>
      <c r="L427" s="77">
        <v>2.2450000000000001</v>
      </c>
      <c r="M427" s="77">
        <v>5.9203000000000001</v>
      </c>
      <c r="N427" s="77">
        <v>105.48519</v>
      </c>
      <c r="O427" s="3">
        <v>4.05</v>
      </c>
      <c r="P427" s="34">
        <v>5.6559999999999997</v>
      </c>
      <c r="Q427" s="77">
        <v>5.71</v>
      </c>
      <c r="R427" s="77">
        <v>6.4630000000000001</v>
      </c>
      <c r="S427" s="77">
        <v>6.8230000000000004</v>
      </c>
      <c r="T427" s="77">
        <v>6.0449999999999999</v>
      </c>
      <c r="U427" s="77">
        <v>6.59</v>
      </c>
      <c r="W427" s="77">
        <v>102.3</v>
      </c>
      <c r="Y427" s="77">
        <f t="shared" si="144"/>
        <v>6.1630000000000003</v>
      </c>
      <c r="Z427" s="77">
        <f t="shared" si="145"/>
        <v>1.3865000000000003</v>
      </c>
      <c r="AA427" s="77">
        <f t="shared" si="146"/>
        <v>0.38900000000000023</v>
      </c>
      <c r="AC427" s="77">
        <f t="shared" si="147"/>
        <v>2.6707826224026121E-3</v>
      </c>
      <c r="AD427" s="77">
        <f t="shared" si="164"/>
        <v>1.1246143999999965</v>
      </c>
      <c r="AE427" s="77">
        <f t="shared" si="148"/>
        <v>7.5026725566353925E-3</v>
      </c>
      <c r="AF427" s="77" t="e">
        <f t="shared" si="164"/>
        <v>#VALUE!</v>
      </c>
      <c r="AG427" s="77">
        <f t="shared" si="149"/>
        <v>2.4964020608588822E-3</v>
      </c>
      <c r="AH427" s="77" t="e">
        <f t="shared" si="164"/>
        <v>#VALUE!</v>
      </c>
      <c r="AI427" s="77">
        <f t="shared" si="150"/>
        <v>2.8650386941242445E-3</v>
      </c>
      <c r="AJ427" s="77" t="e">
        <f t="shared" si="164"/>
        <v>#VALUE!</v>
      </c>
      <c r="AK427" s="77">
        <f t="shared" si="151"/>
        <v>1.1092834796699869E-4</v>
      </c>
      <c r="AL427" s="77" t="e">
        <f t="shared" si="152"/>
        <v>#VALUE!</v>
      </c>
      <c r="AN427" s="77">
        <f t="shared" si="158"/>
        <v>15.70672404856519</v>
      </c>
      <c r="AO427" s="77">
        <f t="shared" si="156"/>
        <v>15.598798892485274</v>
      </c>
      <c r="AP427" s="77">
        <f t="shared" si="142"/>
        <v>16.745105080185787</v>
      </c>
      <c r="AQ427" s="77">
        <f t="shared" si="138"/>
        <v>16.160929204725093</v>
      </c>
      <c r="AR427" s="77">
        <f t="shared" si="159"/>
        <v>15.839533017408019</v>
      </c>
      <c r="AT427" s="80">
        <f t="shared" si="160"/>
        <v>1.4968333333333335</v>
      </c>
      <c r="AU427" s="80">
        <f t="shared" si="157"/>
        <v>1.5180222222222224</v>
      </c>
      <c r="AV427" s="80">
        <f t="shared" si="143"/>
        <v>1.3676444444444453</v>
      </c>
      <c r="AW427" s="80">
        <f t="shared" si="139"/>
        <v>1.2147657534246581</v>
      </c>
      <c r="AX427" s="80">
        <f t="shared" si="161"/>
        <v>1.4721742009132426</v>
      </c>
      <c r="BA427" s="77">
        <f t="shared" si="162"/>
        <v>297.64857624764369</v>
      </c>
      <c r="BB427" s="77">
        <f t="shared" si="155"/>
        <v>206.45042895811355</v>
      </c>
      <c r="BC427" s="77">
        <f t="shared" si="141"/>
        <v>151.12588786459128</v>
      </c>
      <c r="BD427" s="77">
        <f t="shared" si="137"/>
        <v>132.0177373968273</v>
      </c>
      <c r="BE427" s="77">
        <f t="shared" si="163"/>
        <v>245.26731316868211</v>
      </c>
    </row>
    <row r="428" spans="1:57" x14ac:dyDescent="0.45">
      <c r="A428" s="6">
        <v>37316</v>
      </c>
      <c r="B428" s="77">
        <v>112.46144</v>
      </c>
      <c r="C428" s="77">
        <v>2.2633999999999999</v>
      </c>
      <c r="D428" s="77">
        <v>6.2027999999999999</v>
      </c>
      <c r="E428" s="77">
        <v>111.52036</v>
      </c>
      <c r="F428" s="77">
        <v>6.3654999999999999</v>
      </c>
      <c r="G428" s="77">
        <v>6.7698999999999998</v>
      </c>
      <c r="H428" s="77">
        <v>114.25252999999999</v>
      </c>
      <c r="I428" s="77">
        <v>2.2875000000000001</v>
      </c>
      <c r="J428" s="77">
        <v>6.27</v>
      </c>
      <c r="K428" s="77">
        <v>110.86322</v>
      </c>
      <c r="L428" s="77">
        <v>2.2450000000000001</v>
      </c>
      <c r="M428" s="77">
        <v>5.9203000000000001</v>
      </c>
      <c r="N428" s="77">
        <v>105.4969</v>
      </c>
      <c r="O428" s="3">
        <v>4.05</v>
      </c>
      <c r="P428" s="34">
        <v>5.6559999999999997</v>
      </c>
      <c r="Q428" s="77">
        <v>5.71</v>
      </c>
      <c r="R428" s="77">
        <v>6.4630000000000001</v>
      </c>
      <c r="S428" s="77">
        <v>6.8230000000000004</v>
      </c>
      <c r="T428" s="77">
        <v>6.0449999999999999</v>
      </c>
      <c r="U428" s="77">
        <v>6.59</v>
      </c>
      <c r="W428" s="77">
        <v>102.3</v>
      </c>
      <c r="Y428" s="77">
        <f t="shared" si="144"/>
        <v>6.1630000000000003</v>
      </c>
      <c r="Z428" s="77">
        <f t="shared" si="145"/>
        <v>1.3865000000000003</v>
      </c>
      <c r="AA428" s="77">
        <f t="shared" si="146"/>
        <v>0.38900000000000023</v>
      </c>
      <c r="AC428" s="77">
        <f t="shared" si="147"/>
        <v>0</v>
      </c>
      <c r="AD428" s="77">
        <f t="shared" si="164"/>
        <v>1.1246143999999965</v>
      </c>
      <c r="AE428" s="77">
        <f t="shared" si="148"/>
        <v>0</v>
      </c>
      <c r="AF428" s="77" t="e">
        <f t="shared" si="164"/>
        <v>#VALUE!</v>
      </c>
      <c r="AG428" s="77">
        <f t="shared" si="149"/>
        <v>0</v>
      </c>
      <c r="AH428" s="77" t="e">
        <f t="shared" si="164"/>
        <v>#VALUE!</v>
      </c>
      <c r="AI428" s="77">
        <f t="shared" si="150"/>
        <v>0</v>
      </c>
      <c r="AJ428" s="77" t="e">
        <f t="shared" si="164"/>
        <v>#VALUE!</v>
      </c>
      <c r="AK428" s="77">
        <f t="shared" si="151"/>
        <v>1.1101084427100893E-4</v>
      </c>
      <c r="AL428" s="77" t="e">
        <f t="shared" si="152"/>
        <v>#VALUE!</v>
      </c>
      <c r="AN428" s="77">
        <f t="shared" si="158"/>
        <v>15.732464202088746</v>
      </c>
      <c r="AO428" s="77">
        <f t="shared" si="156"/>
        <v>15.598596126348626</v>
      </c>
      <c r="AP428" s="77">
        <f t="shared" si="142"/>
        <v>16.735491374946129</v>
      </c>
      <c r="AQ428" s="77">
        <f t="shared" si="138"/>
        <v>16.159156624839163</v>
      </c>
      <c r="AR428" s="77">
        <f t="shared" si="159"/>
        <v>15.852126269674285</v>
      </c>
      <c r="AT428" s="80">
        <f t="shared" si="160"/>
        <v>1.49095</v>
      </c>
      <c r="AU428" s="80">
        <f t="shared" si="157"/>
        <v>1.5174277777777778</v>
      </c>
      <c r="AV428" s="80">
        <f t="shared" si="143"/>
        <v>1.370875000000001</v>
      </c>
      <c r="AW428" s="80">
        <f t="shared" si="139"/>
        <v>1.2166054794520551</v>
      </c>
      <c r="AX428" s="80">
        <f t="shared" si="161"/>
        <v>1.4693271430053967</v>
      </c>
      <c r="BA428" s="77">
        <f t="shared" si="162"/>
        <v>295.77048210588595</v>
      </c>
      <c r="BB428" s="77">
        <f t="shared" si="155"/>
        <v>207.76102864793742</v>
      </c>
      <c r="BC428" s="77">
        <f t="shared" si="141"/>
        <v>151.54576682158017</v>
      </c>
      <c r="BD428" s="77">
        <f t="shared" si="137"/>
        <v>132.43687478002786</v>
      </c>
      <c r="BE428" s="77">
        <f t="shared" si="163"/>
        <v>244.67664238195565</v>
      </c>
    </row>
    <row r="429" spans="1:57" x14ac:dyDescent="0.45">
      <c r="A429" s="6">
        <v>37317</v>
      </c>
      <c r="B429" s="77">
        <v>112.5035</v>
      </c>
      <c r="C429" s="77">
        <v>2.2599999999999998</v>
      </c>
      <c r="D429" s="77">
        <v>6.2031999999999998</v>
      </c>
      <c r="E429" s="77">
        <v>111.56198000000001</v>
      </c>
      <c r="F429" s="77">
        <v>6.3601000000000001</v>
      </c>
      <c r="G429" s="77">
        <v>6.7698999999999998</v>
      </c>
      <c r="H429" s="77">
        <v>114.29892</v>
      </c>
      <c r="I429" s="77">
        <v>2.2871999999999999</v>
      </c>
      <c r="J429" s="77">
        <v>6.2693000000000003</v>
      </c>
      <c r="K429" s="77">
        <v>110.90218</v>
      </c>
      <c r="L429" s="77">
        <v>2.2431999999999999</v>
      </c>
      <c r="M429" s="77">
        <v>5.9198000000000004</v>
      </c>
      <c r="N429" s="77">
        <v>105.5086</v>
      </c>
      <c r="O429" s="3">
        <v>4.05</v>
      </c>
      <c r="P429" s="34">
        <v>5.6449999999999996</v>
      </c>
      <c r="Q429" s="77">
        <v>5.71</v>
      </c>
      <c r="R429" s="77">
        <v>6.46</v>
      </c>
      <c r="S429" s="77">
        <v>6.82</v>
      </c>
      <c r="T429" s="77">
        <v>6.04</v>
      </c>
      <c r="U429" s="77">
        <v>6.58</v>
      </c>
      <c r="W429" s="77">
        <v>102.3</v>
      </c>
      <c r="Y429" s="77">
        <f t="shared" si="144"/>
        <v>6.1587500000000004</v>
      </c>
      <c r="Z429" s="77">
        <f t="shared" si="145"/>
        <v>1.3850000000000002</v>
      </c>
      <c r="AA429" s="77">
        <f t="shared" si="146"/>
        <v>0.39500000000000046</v>
      </c>
      <c r="AC429" s="77">
        <f t="shared" si="147"/>
        <v>3.7399485548128553E-4</v>
      </c>
      <c r="AD429" s="77">
        <f t="shared" si="164"/>
        <v>1.1250349999999967</v>
      </c>
      <c r="AE429" s="77">
        <f t="shared" si="148"/>
        <v>3.7320539496121796E-4</v>
      </c>
      <c r="AF429" s="77" t="e">
        <f t="shared" si="164"/>
        <v>#VALUE!</v>
      </c>
      <c r="AG429" s="77">
        <f t="shared" si="149"/>
        <v>4.0603039600095592E-4</v>
      </c>
      <c r="AH429" s="77" t="e">
        <f t="shared" si="164"/>
        <v>#VALUE!</v>
      </c>
      <c r="AI429" s="77">
        <f t="shared" si="150"/>
        <v>3.5142403404853084E-4</v>
      </c>
      <c r="AJ429" s="77" t="e">
        <f t="shared" si="164"/>
        <v>#VALUE!</v>
      </c>
      <c r="AK429" s="77">
        <f t="shared" si="151"/>
        <v>1.1090373271627207E-4</v>
      </c>
      <c r="AL429" s="77" t="e">
        <f t="shared" si="152"/>
        <v>#VALUE!</v>
      </c>
      <c r="AN429" s="77">
        <f t="shared" si="158"/>
        <v>15.757130101370869</v>
      </c>
      <c r="AO429" s="77">
        <f t="shared" si="156"/>
        <v>15.598508262659811</v>
      </c>
      <c r="AP429" s="77">
        <f t="shared" si="142"/>
        <v>16.723701456843436</v>
      </c>
      <c r="AQ429" s="77">
        <f t="shared" si="138"/>
        <v>16.157661592386241</v>
      </c>
      <c r="AR429" s="77">
        <f t="shared" si="159"/>
        <v>15.863880761605721</v>
      </c>
      <c r="AT429" s="80">
        <f t="shared" si="160"/>
        <v>1.48495</v>
      </c>
      <c r="AU429" s="80">
        <f t="shared" si="157"/>
        <v>1.5168166666666667</v>
      </c>
      <c r="AV429" s="80">
        <f t="shared" si="143"/>
        <v>1.3746527777777786</v>
      </c>
      <c r="AW429" s="80">
        <f t="shared" si="139"/>
        <v>1.2182958904109593</v>
      </c>
      <c r="AX429" s="80">
        <f t="shared" si="161"/>
        <v>1.4664797374429226</v>
      </c>
      <c r="BA429" s="77">
        <f t="shared" si="162"/>
        <v>294.08881482207636</v>
      </c>
      <c r="BB429" s="77">
        <f t="shared" si="155"/>
        <v>209.05923344947738</v>
      </c>
      <c r="BC429" s="77">
        <f t="shared" si="141"/>
        <v>152.05142717159012</v>
      </c>
      <c r="BD429" s="77">
        <f t="shared" si="137"/>
        <v>132.80985631065144</v>
      </c>
      <c r="BE429" s="77">
        <f t="shared" si="163"/>
        <v>244.19933256305467</v>
      </c>
    </row>
    <row r="430" spans="1:57" x14ac:dyDescent="0.45">
      <c r="A430" s="6">
        <v>37318</v>
      </c>
      <c r="B430" s="77">
        <v>112.5035</v>
      </c>
      <c r="C430" s="77">
        <v>2.2599999999999998</v>
      </c>
      <c r="D430" s="77">
        <v>6.2031999999999998</v>
      </c>
      <c r="E430" s="77">
        <v>111.56198000000001</v>
      </c>
      <c r="F430" s="77">
        <v>6.3601000000000001</v>
      </c>
      <c r="G430" s="77">
        <v>6.7698999999999998</v>
      </c>
      <c r="H430" s="77">
        <v>114.29892</v>
      </c>
      <c r="I430" s="77">
        <v>2.2871999999999999</v>
      </c>
      <c r="J430" s="77">
        <v>6.2693000000000003</v>
      </c>
      <c r="K430" s="77">
        <v>110.90218</v>
      </c>
      <c r="L430" s="77">
        <v>2.2431999999999999</v>
      </c>
      <c r="M430" s="77">
        <v>5.9198000000000004</v>
      </c>
      <c r="N430" s="77">
        <v>105.52030999999999</v>
      </c>
      <c r="O430" s="3">
        <v>4.05</v>
      </c>
      <c r="P430" s="34">
        <v>5.6449999999999996</v>
      </c>
      <c r="Q430" s="77">
        <v>5.71</v>
      </c>
      <c r="R430" s="77">
        <v>6.46</v>
      </c>
      <c r="S430" s="77">
        <v>6.82</v>
      </c>
      <c r="T430" s="77">
        <v>6.04</v>
      </c>
      <c r="U430" s="77">
        <v>6.58</v>
      </c>
      <c r="W430" s="77">
        <v>102.3</v>
      </c>
      <c r="Y430" s="77">
        <f t="shared" si="144"/>
        <v>6.1587500000000004</v>
      </c>
      <c r="Z430" s="77">
        <f t="shared" si="145"/>
        <v>1.3850000000000002</v>
      </c>
      <c r="AA430" s="77">
        <f t="shared" si="146"/>
        <v>0.39500000000000046</v>
      </c>
      <c r="AC430" s="77">
        <f t="shared" si="147"/>
        <v>0</v>
      </c>
      <c r="AD430" s="77">
        <f t="shared" si="164"/>
        <v>1.1250349999999967</v>
      </c>
      <c r="AE430" s="77">
        <f t="shared" si="148"/>
        <v>0</v>
      </c>
      <c r="AF430" s="77" t="e">
        <f t="shared" si="164"/>
        <v>#VALUE!</v>
      </c>
      <c r="AG430" s="77">
        <f t="shared" si="149"/>
        <v>0</v>
      </c>
      <c r="AH430" s="77" t="e">
        <f t="shared" si="164"/>
        <v>#VALUE!</v>
      </c>
      <c r="AI430" s="77">
        <f t="shared" si="150"/>
        <v>0</v>
      </c>
      <c r="AJ430" s="77" t="e">
        <f t="shared" si="164"/>
        <v>#VALUE!</v>
      </c>
      <c r="AK430" s="77">
        <f t="shared" si="151"/>
        <v>1.1098621344607373E-4</v>
      </c>
      <c r="AL430" s="77" t="e">
        <f t="shared" si="152"/>
        <v>#VALUE!</v>
      </c>
      <c r="AN430" s="77">
        <f t="shared" si="158"/>
        <v>15.77600180898154</v>
      </c>
      <c r="AO430" s="77">
        <f t="shared" si="156"/>
        <v>15.596068750936841</v>
      </c>
      <c r="AP430" s="77">
        <f t="shared" si="142"/>
        <v>16.711691522599885</v>
      </c>
      <c r="AQ430" s="77">
        <f t="shared" si="138"/>
        <v>16.156165048726322</v>
      </c>
      <c r="AR430" s="77">
        <f t="shared" si="159"/>
        <v>15.871803355905707</v>
      </c>
      <c r="AT430" s="80">
        <f t="shared" si="160"/>
        <v>1.4792833333333333</v>
      </c>
      <c r="AU430" s="80">
        <f t="shared" si="157"/>
        <v>1.5167833333333327</v>
      </c>
      <c r="AV430" s="80">
        <f t="shared" si="143"/>
        <v>1.3777916666666672</v>
      </c>
      <c r="AW430" s="80">
        <f t="shared" si="139"/>
        <v>1.2200452054794522</v>
      </c>
      <c r="AX430" s="80">
        <f t="shared" si="161"/>
        <v>1.4638872820672477</v>
      </c>
      <c r="BA430" s="77">
        <f t="shared" si="162"/>
        <v>293.19781078967947</v>
      </c>
      <c r="BB430" s="77">
        <f t="shared" si="155"/>
        <v>210.37376405413619</v>
      </c>
      <c r="BC430" s="77">
        <f t="shared" si="141"/>
        <v>152.54625117587744</v>
      </c>
      <c r="BD430" s="77">
        <f t="shared" si="137"/>
        <v>133.18494462790318</v>
      </c>
      <c r="BE430" s="77">
        <f t="shared" si="163"/>
        <v>244.15636417984118</v>
      </c>
    </row>
    <row r="431" spans="1:57" x14ac:dyDescent="0.45">
      <c r="A431" s="6">
        <v>37319</v>
      </c>
      <c r="B431" s="77">
        <v>112.19459999999999</v>
      </c>
      <c r="C431" s="77">
        <v>2.2543000000000002</v>
      </c>
      <c r="D431" s="77">
        <v>6.3394000000000004</v>
      </c>
      <c r="E431" s="77">
        <v>111.08484</v>
      </c>
      <c r="F431" s="77">
        <v>6.3472999999999997</v>
      </c>
      <c r="G431" s="77">
        <v>6.8449999999999998</v>
      </c>
      <c r="H431" s="77">
        <v>113.96892</v>
      </c>
      <c r="I431" s="77">
        <v>2.2801999999999998</v>
      </c>
      <c r="J431" s="77">
        <v>6.41</v>
      </c>
      <c r="K431" s="77">
        <v>110.58762</v>
      </c>
      <c r="L431" s="77">
        <v>2.2362000000000002</v>
      </c>
      <c r="M431" s="77">
        <v>6.0603999999999996</v>
      </c>
      <c r="N431" s="77">
        <v>105.53207999999999</v>
      </c>
      <c r="O431" s="3">
        <v>4.07</v>
      </c>
      <c r="P431" s="34">
        <v>5.8129999999999997</v>
      </c>
      <c r="Q431" s="77">
        <v>5.91</v>
      </c>
      <c r="R431" s="77">
        <v>6.65</v>
      </c>
      <c r="S431" s="77">
        <v>6.883</v>
      </c>
      <c r="T431" s="77">
        <v>6.1550000000000002</v>
      </c>
      <c r="U431" s="77">
        <v>6.71</v>
      </c>
      <c r="W431" s="77">
        <v>102.3</v>
      </c>
      <c r="Y431" s="77">
        <f t="shared" si="144"/>
        <v>6.3139999999999992</v>
      </c>
      <c r="Z431" s="77">
        <f t="shared" si="145"/>
        <v>1.4064999999999999</v>
      </c>
      <c r="AA431" s="77">
        <f t="shared" si="146"/>
        <v>0.34200000000000053</v>
      </c>
      <c r="AC431" s="77">
        <f t="shared" si="147"/>
        <v>-2.7456923562378943E-3</v>
      </c>
      <c r="AD431" s="77">
        <f t="shared" si="164"/>
        <v>1.1219459999999966</v>
      </c>
      <c r="AE431" s="77">
        <f t="shared" si="148"/>
        <v>-4.2769050889918114E-3</v>
      </c>
      <c r="AF431" s="77" t="e">
        <f t="shared" si="164"/>
        <v>#VALUE!</v>
      </c>
      <c r="AG431" s="77">
        <f t="shared" si="149"/>
        <v>-2.8871663879238563E-3</v>
      </c>
      <c r="AH431" s="77" t="e">
        <f t="shared" si="164"/>
        <v>#VALUE!</v>
      </c>
      <c r="AI431" s="77">
        <f t="shared" si="150"/>
        <v>-2.8363734599265999E-3</v>
      </c>
      <c r="AJ431" s="77" t="e">
        <f t="shared" si="164"/>
        <v>#VALUE!</v>
      </c>
      <c r="AK431" s="77">
        <f t="shared" si="151"/>
        <v>1.1154250778822039E-4</v>
      </c>
      <c r="AL431" s="77" t="e">
        <f t="shared" si="152"/>
        <v>#VALUE!</v>
      </c>
      <c r="AN431" s="77">
        <f t="shared" si="158"/>
        <v>15.782205563227459</v>
      </c>
      <c r="AO431" s="77">
        <f t="shared" si="156"/>
        <v>15.591948317888633</v>
      </c>
      <c r="AP431" s="77">
        <f t="shared" si="142"/>
        <v>16.698691819844306</v>
      </c>
      <c r="AQ431" s="77">
        <f t="shared" si="138"/>
        <v>16.153558828163305</v>
      </c>
      <c r="AR431" s="77">
        <f t="shared" si="159"/>
        <v>15.872172316079888</v>
      </c>
      <c r="AT431" s="80">
        <f t="shared" si="160"/>
        <v>1.4744166666666665</v>
      </c>
      <c r="AU431" s="80">
        <f t="shared" si="157"/>
        <v>1.5165611111111108</v>
      </c>
      <c r="AV431" s="80">
        <f t="shared" si="143"/>
        <v>1.3819777777777786</v>
      </c>
      <c r="AW431" s="80">
        <f t="shared" si="139"/>
        <v>1.2219410958904111</v>
      </c>
      <c r="AX431" s="80">
        <f t="shared" si="161"/>
        <v>1.4618291407222912</v>
      </c>
      <c r="BA431" s="77">
        <f t="shared" si="162"/>
        <v>293.28380095806051</v>
      </c>
      <c r="BB431" s="77">
        <f t="shared" si="155"/>
        <v>211.75972330062817</v>
      </c>
      <c r="BC431" s="77">
        <f t="shared" si="141"/>
        <v>153.05471706134952</v>
      </c>
      <c r="BD431" s="77">
        <f t="shared" si="137"/>
        <v>133.58806564480952</v>
      </c>
      <c r="BE431" s="77">
        <f t="shared" si="163"/>
        <v>244.66891673315243</v>
      </c>
    </row>
    <row r="432" spans="1:57" x14ac:dyDescent="0.45">
      <c r="A432" s="6">
        <v>37320</v>
      </c>
      <c r="B432" s="77">
        <v>112.19776</v>
      </c>
      <c r="C432" s="77">
        <v>2.2536999999999998</v>
      </c>
      <c r="D432" s="77">
        <v>6.3470000000000004</v>
      </c>
      <c r="E432" s="77">
        <v>110.96744</v>
      </c>
      <c r="F432" s="77">
        <v>6.3422999999999998</v>
      </c>
      <c r="G432" s="77">
        <v>6.8644999999999996</v>
      </c>
      <c r="H432" s="77">
        <v>113.98136</v>
      </c>
      <c r="I432" s="77">
        <v>2.2888000000000002</v>
      </c>
      <c r="J432" s="77">
        <v>6.4206000000000003</v>
      </c>
      <c r="K432" s="77">
        <v>110.58916000000001</v>
      </c>
      <c r="L432" s="77">
        <v>2.2351999999999999</v>
      </c>
      <c r="M432" s="77">
        <v>6.0696000000000003</v>
      </c>
      <c r="N432" s="77">
        <v>105.5437</v>
      </c>
      <c r="O432" s="3">
        <v>4.0199999999999996</v>
      </c>
      <c r="P432" s="34">
        <v>5.8360000000000003</v>
      </c>
      <c r="Q432" s="77">
        <v>5.93</v>
      </c>
      <c r="R432" s="77">
        <v>6.69</v>
      </c>
      <c r="S432" s="77">
        <v>6.89</v>
      </c>
      <c r="T432" s="77">
        <v>6.1749999999999998</v>
      </c>
      <c r="U432" s="77">
        <v>6.73</v>
      </c>
      <c r="W432" s="77">
        <v>102.3</v>
      </c>
      <c r="Y432" s="77">
        <f t="shared" si="144"/>
        <v>6.3365</v>
      </c>
      <c r="Z432" s="77">
        <f t="shared" si="145"/>
        <v>1.4350000000000001</v>
      </c>
      <c r="AA432" s="77">
        <f t="shared" si="146"/>
        <v>0.33899999999999952</v>
      </c>
      <c r="AC432" s="77">
        <f t="shared" si="147"/>
        <v>2.8165348421538283E-5</v>
      </c>
      <c r="AD432" s="77">
        <f t="shared" si="164"/>
        <v>1.1219775999999968</v>
      </c>
      <c r="AE432" s="77">
        <f t="shared" si="148"/>
        <v>-1.0568498815860528E-3</v>
      </c>
      <c r="AF432" s="77" t="e">
        <f t="shared" si="164"/>
        <v>#VALUE!</v>
      </c>
      <c r="AG432" s="77">
        <f t="shared" si="149"/>
        <v>1.0915256545374064E-4</v>
      </c>
      <c r="AH432" s="77" t="e">
        <f t="shared" si="164"/>
        <v>#VALUE!</v>
      </c>
      <c r="AI432" s="77">
        <f t="shared" si="150"/>
        <v>1.392560939472709E-5</v>
      </c>
      <c r="AJ432" s="77" t="e">
        <f t="shared" si="164"/>
        <v>#VALUE!</v>
      </c>
      <c r="AK432" s="77">
        <f t="shared" si="151"/>
        <v>1.1010869870098361E-4</v>
      </c>
      <c r="AL432" s="77" t="e">
        <f t="shared" si="152"/>
        <v>#VALUE!</v>
      </c>
      <c r="AN432" s="77">
        <f t="shared" si="158"/>
        <v>15.786544864702732</v>
      </c>
      <c r="AO432" s="77">
        <f t="shared" si="156"/>
        <v>15.59002394367843</v>
      </c>
      <c r="AP432" s="77">
        <f t="shared" si="142"/>
        <v>16.685986876471318</v>
      </c>
      <c r="AQ432" s="77">
        <f t="shared" si="138"/>
        <v>16.151233959805765</v>
      </c>
      <c r="AR432" s="77">
        <f t="shared" si="159"/>
        <v>15.87217621035105</v>
      </c>
      <c r="AT432" s="80">
        <f t="shared" si="160"/>
        <v>1.4704999999999999</v>
      </c>
      <c r="AU432" s="80">
        <f t="shared" si="157"/>
        <v>1.516194444444444</v>
      </c>
      <c r="AV432" s="80">
        <f t="shared" si="143"/>
        <v>1.385322222222223</v>
      </c>
      <c r="AW432" s="80">
        <f t="shared" si="139"/>
        <v>1.2235671232876715</v>
      </c>
      <c r="AX432" s="80">
        <f t="shared" si="161"/>
        <v>1.4601227480282275</v>
      </c>
      <c r="BA432" s="77">
        <f t="shared" si="162"/>
        <v>293.45593270077279</v>
      </c>
      <c r="BB432" s="77">
        <f t="shared" si="155"/>
        <v>213.17921265810793</v>
      </c>
      <c r="BC432" s="77">
        <f t="shared" si="141"/>
        <v>153.5849281990462</v>
      </c>
      <c r="BD432" s="77">
        <f t="shared" si="137"/>
        <v>133.94888657281689</v>
      </c>
      <c r="BE432" s="77">
        <f t="shared" si="163"/>
        <v>245.23864270581259</v>
      </c>
    </row>
    <row r="433" spans="1:57" x14ac:dyDescent="0.45">
      <c r="A433" s="6">
        <v>37321</v>
      </c>
      <c r="B433" s="77">
        <v>111.95916</v>
      </c>
      <c r="C433" s="77">
        <v>2.25</v>
      </c>
      <c r="D433" s="77">
        <v>6.4474999999999998</v>
      </c>
      <c r="E433" s="77">
        <v>110.60502</v>
      </c>
      <c r="F433" s="77">
        <v>6.3338000000000001</v>
      </c>
      <c r="G433" s="77">
        <v>6.9200999999999997</v>
      </c>
      <c r="H433" s="77">
        <v>113.69844999999999</v>
      </c>
      <c r="I433" s="77">
        <v>2.2844000000000002</v>
      </c>
      <c r="J433" s="77">
        <v>6.5364000000000004</v>
      </c>
      <c r="K433" s="77">
        <v>110.33228</v>
      </c>
      <c r="L433" s="77">
        <v>2.2311000000000001</v>
      </c>
      <c r="M433" s="77">
        <v>6.1802000000000001</v>
      </c>
      <c r="N433" s="77">
        <v>105.55540999999999</v>
      </c>
      <c r="O433" s="3">
        <v>4.05</v>
      </c>
      <c r="P433" s="34">
        <v>5.9329999999999998</v>
      </c>
      <c r="Q433" s="77">
        <v>6.0460000000000003</v>
      </c>
      <c r="R433" s="77">
        <v>6.7629999999999999</v>
      </c>
      <c r="S433" s="77">
        <v>6.9429999999999996</v>
      </c>
      <c r="T433" s="77">
        <v>6.26</v>
      </c>
      <c r="U433" s="77">
        <v>6.82</v>
      </c>
      <c r="W433" s="77">
        <v>102.3</v>
      </c>
      <c r="Y433" s="77">
        <f t="shared" si="144"/>
        <v>6.4212499999999988</v>
      </c>
      <c r="Z433" s="77">
        <f t="shared" si="145"/>
        <v>1.4464999999999999</v>
      </c>
      <c r="AA433" s="77">
        <f t="shared" si="146"/>
        <v>0.32699999999999996</v>
      </c>
      <c r="AC433" s="77">
        <f t="shared" si="147"/>
        <v>-2.1266021710237837E-3</v>
      </c>
      <c r="AD433" s="77">
        <f t="shared" si="164"/>
        <v>1.1195915999999968</v>
      </c>
      <c r="AE433" s="77">
        <f t="shared" si="148"/>
        <v>-3.266003072613044E-3</v>
      </c>
      <c r="AF433" s="77" t="e">
        <f t="shared" si="164"/>
        <v>#VALUE!</v>
      </c>
      <c r="AG433" s="77">
        <f t="shared" si="149"/>
        <v>-2.482072507294153E-3</v>
      </c>
      <c r="AH433" s="77" t="e">
        <f t="shared" si="164"/>
        <v>#VALUE!</v>
      </c>
      <c r="AI433" s="77">
        <f t="shared" si="150"/>
        <v>-2.3228316410035532E-3</v>
      </c>
      <c r="AJ433" s="77" t="e">
        <f t="shared" si="164"/>
        <v>#VALUE!</v>
      </c>
      <c r="AK433" s="77">
        <f t="shared" si="151"/>
        <v>1.1094930346389198E-4</v>
      </c>
      <c r="AL433" s="77" t="e">
        <f t="shared" si="152"/>
        <v>#VALUE!</v>
      </c>
      <c r="AN433" s="77">
        <f t="shared" si="158"/>
        <v>15.784198438942775</v>
      </c>
      <c r="AO433" s="77">
        <f t="shared" si="156"/>
        <v>15.592745215409437</v>
      </c>
      <c r="AP433" s="77">
        <f t="shared" si="142"/>
        <v>16.672285844488325</v>
      </c>
      <c r="AQ433" s="77">
        <f t="shared" si="138"/>
        <v>16.149501019133059</v>
      </c>
      <c r="AR433" s="77">
        <f t="shared" si="159"/>
        <v>15.869691414198543</v>
      </c>
      <c r="AT433" s="80">
        <f t="shared" si="160"/>
        <v>1.4675499999999997</v>
      </c>
      <c r="AU433" s="80">
        <f t="shared" si="157"/>
        <v>1.5146944444444437</v>
      </c>
      <c r="AV433" s="80">
        <f t="shared" si="143"/>
        <v>1.3885277777777785</v>
      </c>
      <c r="AW433" s="80">
        <f t="shared" si="139"/>
        <v>1.2245712328767127</v>
      </c>
      <c r="AX433" s="80">
        <f t="shared" si="161"/>
        <v>1.4585873287671232</v>
      </c>
      <c r="BA433" s="77">
        <f t="shared" si="162"/>
        <v>293.82957884427032</v>
      </c>
      <c r="BB433" s="77">
        <f t="shared" si="155"/>
        <v>214.47465624478707</v>
      </c>
      <c r="BC433" s="77">
        <f t="shared" si="141"/>
        <v>154.13466231664407</v>
      </c>
      <c r="BD433" s="77">
        <f t="shared" ref="BD433:BD496" si="165">100/AVERAGE(AA69:AA433)</f>
        <v>134.32945679375837</v>
      </c>
      <c r="BE433" s="77">
        <f t="shared" si="163"/>
        <v>245.8880148792571</v>
      </c>
    </row>
    <row r="434" spans="1:57" x14ac:dyDescent="0.45">
      <c r="A434" s="6">
        <v>37322</v>
      </c>
      <c r="B434" s="77">
        <v>112.01322</v>
      </c>
      <c r="C434" s="77">
        <v>2.2498999999999998</v>
      </c>
      <c r="D434" s="77">
        <v>6.4340000000000002</v>
      </c>
      <c r="E434" s="77">
        <v>110.55817</v>
      </c>
      <c r="F434" s="77">
        <v>6.3301999999999996</v>
      </c>
      <c r="G434" s="77">
        <v>6.9298999999999999</v>
      </c>
      <c r="H434" s="77">
        <v>113.74872000000001</v>
      </c>
      <c r="I434" s="77">
        <v>2.2818999999999998</v>
      </c>
      <c r="J434" s="77">
        <v>6.5247999999999999</v>
      </c>
      <c r="K434" s="77">
        <v>110.38733999999999</v>
      </c>
      <c r="L434" s="77">
        <v>2.2324999999999999</v>
      </c>
      <c r="M434" s="77">
        <v>6.1635999999999997</v>
      </c>
      <c r="N434" s="77">
        <v>105.56779</v>
      </c>
      <c r="O434" s="3">
        <v>4.28</v>
      </c>
      <c r="P434" s="34">
        <v>5.93</v>
      </c>
      <c r="Q434" s="77">
        <v>6.0460000000000003</v>
      </c>
      <c r="R434" s="77">
        <v>6.766</v>
      </c>
      <c r="S434" s="77">
        <v>6.9429999999999996</v>
      </c>
      <c r="T434" s="77">
        <v>6.26</v>
      </c>
      <c r="U434" s="77">
        <v>6.82</v>
      </c>
      <c r="W434" s="77">
        <v>102.3</v>
      </c>
      <c r="Y434" s="77">
        <f t="shared" si="144"/>
        <v>6.4212499999999988</v>
      </c>
      <c r="Z434" s="77">
        <f t="shared" si="145"/>
        <v>1.3314999999999997</v>
      </c>
      <c r="AA434" s="77">
        <f t="shared" si="146"/>
        <v>0.33000000000000007</v>
      </c>
      <c r="AC434" s="77">
        <f t="shared" si="147"/>
        <v>4.828546409245682E-4</v>
      </c>
      <c r="AD434" s="77">
        <f t="shared" si="164"/>
        <v>1.1201321999999969</v>
      </c>
      <c r="AE434" s="77">
        <f t="shared" si="148"/>
        <v>-4.23579327592849E-4</v>
      </c>
      <c r="AF434" s="77" t="e">
        <f t="shared" si="164"/>
        <v>#VALUE!</v>
      </c>
      <c r="AG434" s="77">
        <f t="shared" si="149"/>
        <v>4.4213443542995279E-4</v>
      </c>
      <c r="AH434" s="77" t="e">
        <f t="shared" si="164"/>
        <v>#VALUE!</v>
      </c>
      <c r="AI434" s="77">
        <f t="shared" si="150"/>
        <v>4.9903799685813155E-4</v>
      </c>
      <c r="AJ434" s="77" t="e">
        <f t="shared" si="164"/>
        <v>#VALUE!</v>
      </c>
      <c r="AK434" s="77">
        <f t="shared" si="151"/>
        <v>1.1728437225544397E-4</v>
      </c>
      <c r="AL434" s="77" t="e">
        <f t="shared" si="152"/>
        <v>#VALUE!</v>
      </c>
      <c r="AN434" s="77">
        <f t="shared" si="158"/>
        <v>15.779798176381325</v>
      </c>
      <c r="AO434" s="77">
        <f t="shared" si="156"/>
        <v>15.595940376719929</v>
      </c>
      <c r="AP434" s="77">
        <f t="shared" si="142"/>
        <v>16.658607294156297</v>
      </c>
      <c r="AQ434" s="77">
        <f t="shared" ref="AQ434:AQ497" si="166">100/AVERAGE(Y70:Y434)</f>
        <v>16.149583191425318</v>
      </c>
      <c r="AR434" s="77">
        <f t="shared" si="159"/>
        <v>15.866301156854076</v>
      </c>
      <c r="AT434" s="80">
        <f t="shared" si="160"/>
        <v>1.4609333333333332</v>
      </c>
      <c r="AU434" s="80">
        <f t="shared" si="157"/>
        <v>1.5116388888888883</v>
      </c>
      <c r="AV434" s="80">
        <f t="shared" si="143"/>
        <v>1.3924444444444453</v>
      </c>
      <c r="AW434" s="80">
        <f t="shared" ref="AW434:AW497" si="167">AVERAGE(Z71:Z435)</f>
        <v>1.2257356164383564</v>
      </c>
      <c r="AX434" s="80">
        <f t="shared" si="161"/>
        <v>1.4547319219593191</v>
      </c>
      <c r="BA434" s="77">
        <f t="shared" si="162"/>
        <v>294.17532849578345</v>
      </c>
      <c r="BB434" s="77">
        <f t="shared" si="155"/>
        <v>215.75490243083854</v>
      </c>
      <c r="BC434" s="77">
        <f t="shared" si="141"/>
        <v>154.68435797397876</v>
      </c>
      <c r="BD434" s="77">
        <f t="shared" si="165"/>
        <v>134.69380223997643</v>
      </c>
      <c r="BE434" s="77">
        <f t="shared" si="163"/>
        <v>246.51728330437933</v>
      </c>
    </row>
    <row r="435" spans="1:57" x14ac:dyDescent="0.45">
      <c r="A435" s="6">
        <v>37323</v>
      </c>
      <c r="B435" s="77">
        <v>111.77564</v>
      </c>
      <c r="C435" s="77">
        <v>2.2473000000000001</v>
      </c>
      <c r="D435" s="77">
        <v>6.5350999999999999</v>
      </c>
      <c r="E435" s="77">
        <v>109.80213999999999</v>
      </c>
      <c r="F435" s="77">
        <v>6.3150000000000004</v>
      </c>
      <c r="G435" s="77">
        <v>7.0419999999999998</v>
      </c>
      <c r="H435" s="77">
        <v>113.47150999999999</v>
      </c>
      <c r="I435" s="77">
        <v>2.2774999999999999</v>
      </c>
      <c r="J435" s="77">
        <v>6.6379999999999999</v>
      </c>
      <c r="K435" s="77">
        <v>110.15362</v>
      </c>
      <c r="L435" s="77">
        <v>2.2284999999999999</v>
      </c>
      <c r="M435" s="77">
        <v>6.2655000000000003</v>
      </c>
      <c r="N435" s="77">
        <v>105.57942</v>
      </c>
      <c r="O435" s="3">
        <v>4.0199999999999996</v>
      </c>
      <c r="P435" s="34">
        <v>6.03</v>
      </c>
      <c r="Q435" s="77">
        <v>6.1959999999999997</v>
      </c>
      <c r="R435" s="77">
        <v>6.91</v>
      </c>
      <c r="S435" s="77">
        <v>7.06</v>
      </c>
      <c r="T435" s="77">
        <v>6.34</v>
      </c>
      <c r="U435" s="77">
        <v>6.9249999999999998</v>
      </c>
      <c r="W435" s="77">
        <v>102.3</v>
      </c>
      <c r="Y435" s="77">
        <f t="shared" si="144"/>
        <v>6.5489999999999995</v>
      </c>
      <c r="Z435" s="77">
        <f t="shared" si="145"/>
        <v>1.52</v>
      </c>
      <c r="AA435" s="77">
        <f t="shared" si="146"/>
        <v>0.30999999999999961</v>
      </c>
      <c r="AC435" s="77">
        <f t="shared" si="147"/>
        <v>-2.1209996462918657E-3</v>
      </c>
      <c r="AD435" s="77">
        <f t="shared" si="164"/>
        <v>1.1177563999999969</v>
      </c>
      <c r="AE435" s="77">
        <f t="shared" si="148"/>
        <v>-6.8383005977759037E-3</v>
      </c>
      <c r="AF435" s="77" t="e">
        <f t="shared" si="164"/>
        <v>#VALUE!</v>
      </c>
      <c r="AG435" s="77">
        <f t="shared" si="149"/>
        <v>-2.4370384123884037E-3</v>
      </c>
      <c r="AH435" s="77" t="e">
        <f t="shared" si="164"/>
        <v>#VALUE!</v>
      </c>
      <c r="AI435" s="77">
        <f t="shared" si="150"/>
        <v>-2.1172717813473518E-3</v>
      </c>
      <c r="AJ435" s="77" t="e">
        <f t="shared" si="164"/>
        <v>#VALUE!</v>
      </c>
      <c r="AK435" s="77">
        <f t="shared" si="151"/>
        <v>1.1016617852854793E-4</v>
      </c>
      <c r="AL435" s="77" t="e">
        <f t="shared" si="152"/>
        <v>#VALUE!</v>
      </c>
      <c r="AN435" s="77">
        <f t="shared" si="158"/>
        <v>15.765348552149803</v>
      </c>
      <c r="AO435" s="77">
        <f t="shared" si="156"/>
        <v>15.595683634626049</v>
      </c>
      <c r="AP435" s="77">
        <f t="shared" si="142"/>
        <v>16.642985085804984</v>
      </c>
      <c r="AQ435" s="77">
        <f t="shared" si="166"/>
        <v>16.150285262709829</v>
      </c>
      <c r="AR435" s="77">
        <f t="shared" si="159"/>
        <v>15.856251134258121</v>
      </c>
      <c r="AT435" s="80">
        <f t="shared" si="160"/>
        <v>1.4612666666666667</v>
      </c>
      <c r="AU435" s="80">
        <f t="shared" si="157"/>
        <v>1.5106777777777773</v>
      </c>
      <c r="AV435" s="80">
        <f t="shared" si="143"/>
        <v>1.3965277777777785</v>
      </c>
      <c r="AW435" s="80">
        <f t="shared" si="167"/>
        <v>1.227019178082192</v>
      </c>
      <c r="AX435" s="80">
        <f t="shared" si="161"/>
        <v>1.4552667808219177</v>
      </c>
      <c r="BA435" s="77">
        <f t="shared" si="162"/>
        <v>294.95624815652349</v>
      </c>
      <c r="BB435" s="77">
        <f t="shared" si="155"/>
        <v>217.15526601520085</v>
      </c>
      <c r="BC435" s="77">
        <f t="shared" si="141"/>
        <v>155.26476956120462</v>
      </c>
      <c r="BD435" s="77">
        <f t="shared" si="165"/>
        <v>135.0786231602477</v>
      </c>
      <c r="BE435" s="77">
        <f t="shared" si="163"/>
        <v>247.42179571878859</v>
      </c>
    </row>
    <row r="436" spans="1:57" x14ac:dyDescent="0.45">
      <c r="A436" s="6">
        <v>37324</v>
      </c>
      <c r="B436" s="77">
        <v>111.79756999999999</v>
      </c>
      <c r="C436" s="77">
        <v>2.2454000000000001</v>
      </c>
      <c r="D436" s="77">
        <v>6.5346000000000002</v>
      </c>
      <c r="E436" s="77">
        <v>109.82343</v>
      </c>
      <c r="F436" s="77">
        <v>6.3122999999999996</v>
      </c>
      <c r="G436" s="77">
        <v>7.0419</v>
      </c>
      <c r="H436" s="77">
        <v>113.49648000000001</v>
      </c>
      <c r="I436" s="77">
        <v>2.2749000000000001</v>
      </c>
      <c r="J436" s="77">
        <v>6.6363000000000003</v>
      </c>
      <c r="K436" s="77">
        <v>110.17422000000001</v>
      </c>
      <c r="L436" s="77">
        <v>2.2263000000000002</v>
      </c>
      <c r="M436" s="77">
        <v>6.2648999999999999</v>
      </c>
      <c r="N436" s="77">
        <v>105.59122000000001</v>
      </c>
      <c r="O436" s="3">
        <v>4.08</v>
      </c>
      <c r="P436" s="34">
        <v>6.0149999999999997</v>
      </c>
      <c r="Q436" s="77">
        <v>6.1950000000000003</v>
      </c>
      <c r="R436" s="77">
        <v>6.91</v>
      </c>
      <c r="S436" s="77">
        <v>7.06</v>
      </c>
      <c r="T436" s="77">
        <v>6.35</v>
      </c>
      <c r="U436" s="77">
        <v>6.94</v>
      </c>
      <c r="W436" s="77">
        <v>102.3</v>
      </c>
      <c r="Y436" s="77">
        <f t="shared" si="144"/>
        <v>6.5449999999999999</v>
      </c>
      <c r="Z436" s="77">
        <f t="shared" si="145"/>
        <v>1.4899999999999998</v>
      </c>
      <c r="AA436" s="77">
        <f t="shared" si="146"/>
        <v>0.33499999999999996</v>
      </c>
      <c r="AC436" s="77">
        <f t="shared" si="147"/>
        <v>1.9619659525105249E-4</v>
      </c>
      <c r="AD436" s="77">
        <f t="shared" si="164"/>
        <v>1.117975699999997</v>
      </c>
      <c r="AE436" s="77">
        <f t="shared" si="148"/>
        <v>1.9389421736226709E-4</v>
      </c>
      <c r="AF436" s="77" t="e">
        <f t="shared" si="164"/>
        <v>#VALUE!</v>
      </c>
      <c r="AG436" s="77">
        <f t="shared" si="149"/>
        <v>2.2005523677282035E-4</v>
      </c>
      <c r="AH436" s="77" t="e">
        <f t="shared" si="164"/>
        <v>#VALUE!</v>
      </c>
      <c r="AI436" s="77">
        <f t="shared" si="150"/>
        <v>1.8701155713274353E-4</v>
      </c>
      <c r="AJ436" s="77" t="e">
        <f t="shared" si="164"/>
        <v>#VALUE!</v>
      </c>
      <c r="AK436" s="77">
        <f t="shared" si="151"/>
        <v>1.1176420556213706E-4</v>
      </c>
      <c r="AL436" s="77" t="e">
        <f t="shared" si="152"/>
        <v>#VALUE!</v>
      </c>
      <c r="AN436" s="77">
        <f t="shared" si="158"/>
        <v>15.74588245173887</v>
      </c>
      <c r="AO436" s="77">
        <f t="shared" si="156"/>
        <v>15.595534998329969</v>
      </c>
      <c r="AP436" s="77">
        <f t="shared" si="142"/>
        <v>16.627718545379462</v>
      </c>
      <c r="AQ436" s="77">
        <f t="shared" si="166"/>
        <v>16.149293805761378</v>
      </c>
      <c r="AR436" s="77">
        <f t="shared" si="159"/>
        <v>15.843465856943</v>
      </c>
      <c r="AT436" s="80">
        <f t="shared" si="160"/>
        <v>1.4611000000000003</v>
      </c>
      <c r="AU436" s="80">
        <f t="shared" si="157"/>
        <v>1.5093833333333331</v>
      </c>
      <c r="AV436" s="80">
        <f t="shared" si="143"/>
        <v>1.4009083333333341</v>
      </c>
      <c r="AW436" s="80">
        <f t="shared" si="167"/>
        <v>1.2284123287671234</v>
      </c>
      <c r="AX436" s="80">
        <f t="shared" si="161"/>
        <v>1.4554835149439602</v>
      </c>
      <c r="BA436" s="77">
        <f t="shared" si="162"/>
        <v>295.15938606847692</v>
      </c>
      <c r="BB436" s="77">
        <f t="shared" si="155"/>
        <v>218.44129996844734</v>
      </c>
      <c r="BC436" s="77">
        <f t="shared" si="141"/>
        <v>155.79155090488939</v>
      </c>
      <c r="BD436" s="77">
        <f t="shared" si="165"/>
        <v>135.48576285908376</v>
      </c>
      <c r="BE436" s="77">
        <f t="shared" si="163"/>
        <v>247.97367491846174</v>
      </c>
    </row>
    <row r="437" spans="1:57" x14ac:dyDescent="0.45">
      <c r="A437" s="6">
        <v>37325</v>
      </c>
      <c r="B437" s="77">
        <v>111.79756999999999</v>
      </c>
      <c r="C437" s="77">
        <v>2.2454000000000001</v>
      </c>
      <c r="D437" s="77">
        <v>6.5346000000000002</v>
      </c>
      <c r="E437" s="77">
        <v>109.82343</v>
      </c>
      <c r="F437" s="77">
        <v>6.3122999999999996</v>
      </c>
      <c r="G437" s="77">
        <v>7.0419</v>
      </c>
      <c r="H437" s="77">
        <v>113.49648000000001</v>
      </c>
      <c r="I437" s="77">
        <v>2.2749000000000001</v>
      </c>
      <c r="J437" s="77">
        <v>6.6363000000000003</v>
      </c>
      <c r="K437" s="77">
        <v>110.17422000000001</v>
      </c>
      <c r="L437" s="77">
        <v>2.2263000000000002</v>
      </c>
      <c r="M437" s="77">
        <v>6.2648999999999999</v>
      </c>
      <c r="N437" s="77">
        <v>105.60302</v>
      </c>
      <c r="O437" s="3">
        <v>4.08</v>
      </c>
      <c r="P437" s="34">
        <v>6.0149999999999997</v>
      </c>
      <c r="Q437" s="77">
        <v>6.1950000000000003</v>
      </c>
      <c r="R437" s="77">
        <v>6.91</v>
      </c>
      <c r="S437" s="77">
        <v>7.06</v>
      </c>
      <c r="T437" s="77">
        <v>6.35</v>
      </c>
      <c r="U437" s="77">
        <v>6.94</v>
      </c>
      <c r="W437" s="77">
        <v>102.3</v>
      </c>
      <c r="Y437" s="77">
        <f t="shared" si="144"/>
        <v>6.5449999999999999</v>
      </c>
      <c r="Z437" s="77">
        <f t="shared" si="145"/>
        <v>1.4899999999999998</v>
      </c>
      <c r="AA437" s="77">
        <f t="shared" si="146"/>
        <v>0.33499999999999996</v>
      </c>
      <c r="AC437" s="77">
        <f t="shared" si="147"/>
        <v>0</v>
      </c>
      <c r="AD437" s="77">
        <f t="shared" si="164"/>
        <v>1.117975699999997</v>
      </c>
      <c r="AE437" s="77">
        <f t="shared" si="148"/>
        <v>0</v>
      </c>
      <c r="AF437" s="77" t="e">
        <f t="shared" si="164"/>
        <v>#VALUE!</v>
      </c>
      <c r="AG437" s="77">
        <f t="shared" si="149"/>
        <v>0</v>
      </c>
      <c r="AH437" s="77" t="e">
        <f t="shared" si="164"/>
        <v>#VALUE!</v>
      </c>
      <c r="AI437" s="77">
        <f t="shared" si="150"/>
        <v>0</v>
      </c>
      <c r="AJ437" s="77" t="e">
        <f t="shared" si="164"/>
        <v>#VALUE!</v>
      </c>
      <c r="AK437" s="77">
        <f t="shared" si="151"/>
        <v>1.1175171572030962E-4</v>
      </c>
      <c r="AL437" s="77" t="e">
        <f t="shared" si="152"/>
        <v>#VALUE!</v>
      </c>
      <c r="AN437" s="77">
        <f t="shared" si="158"/>
        <v>15.729700821090386</v>
      </c>
      <c r="AO437" s="77">
        <f t="shared" si="156"/>
        <v>15.597217456405772</v>
      </c>
      <c r="AP437" s="77">
        <f t="shared" si="142"/>
        <v>16.612901625549345</v>
      </c>
      <c r="AQ437" s="77">
        <f t="shared" si="166"/>
        <v>16.148307828777053</v>
      </c>
      <c r="AR437" s="77">
        <f t="shared" si="159"/>
        <v>15.833033058952015</v>
      </c>
      <c r="AT437" s="80">
        <f t="shared" si="160"/>
        <v>1.4612666666666669</v>
      </c>
      <c r="AU437" s="80">
        <f t="shared" si="157"/>
        <v>1.5081055555555554</v>
      </c>
      <c r="AV437" s="80">
        <f t="shared" si="143"/>
        <v>1.4052333333333342</v>
      </c>
      <c r="AW437" s="80">
        <f t="shared" si="167"/>
        <v>1.2298917808219181</v>
      </c>
      <c r="AX437" s="80">
        <f t="shared" si="161"/>
        <v>1.4558829597343297</v>
      </c>
      <c r="BA437" s="77">
        <f t="shared" si="162"/>
        <v>295.15938606847692</v>
      </c>
      <c r="BB437" s="77">
        <f t="shared" si="155"/>
        <v>219.52825816523159</v>
      </c>
      <c r="BC437" s="77">
        <f t="shared" si="141"/>
        <v>156.31513130471046</v>
      </c>
      <c r="BD437" s="77">
        <f t="shared" si="165"/>
        <v>135.89384642878426</v>
      </c>
      <c r="BE437" s="77">
        <f t="shared" si="163"/>
        <v>248.36006464345581</v>
      </c>
    </row>
    <row r="438" spans="1:57" x14ac:dyDescent="0.45">
      <c r="A438" s="6">
        <v>37326</v>
      </c>
      <c r="B438" s="77">
        <v>111.82805999999999</v>
      </c>
      <c r="C438" s="77">
        <v>2.2418</v>
      </c>
      <c r="D438" s="77">
        <v>6.5387000000000004</v>
      </c>
      <c r="E438" s="77">
        <v>109.65692</v>
      </c>
      <c r="F438" s="77">
        <v>6.3032000000000004</v>
      </c>
      <c r="G438" s="77">
        <v>7.0717999999999996</v>
      </c>
      <c r="H438" s="77">
        <v>113.55544</v>
      </c>
      <c r="I438" s="77">
        <v>2.2831000000000001</v>
      </c>
      <c r="J438" s="77">
        <v>6.6384999999999996</v>
      </c>
      <c r="K438" s="77">
        <v>110.18462</v>
      </c>
      <c r="L438" s="77">
        <v>2.2216</v>
      </c>
      <c r="M438" s="77">
        <v>6.2770999999999999</v>
      </c>
      <c r="N438" s="77">
        <v>105.61471</v>
      </c>
      <c r="O438" s="3">
        <v>4.04</v>
      </c>
      <c r="P438" s="34">
        <v>6.05</v>
      </c>
      <c r="Q438" s="77">
        <v>6.22</v>
      </c>
      <c r="R438" s="77">
        <v>6.92</v>
      </c>
      <c r="S438" s="77">
        <v>7.0830000000000002</v>
      </c>
      <c r="T438" s="77">
        <v>6.34</v>
      </c>
      <c r="U438" s="77">
        <v>6.93</v>
      </c>
      <c r="W438" s="77">
        <v>102.3</v>
      </c>
      <c r="Y438" s="77">
        <f t="shared" si="144"/>
        <v>6.568249999999999</v>
      </c>
      <c r="Z438" s="77">
        <f t="shared" si="145"/>
        <v>1.5215000000000001</v>
      </c>
      <c r="AA438" s="77">
        <f t="shared" si="146"/>
        <v>0.29000000000000004</v>
      </c>
      <c r="AC438" s="77">
        <f t="shared" si="147"/>
        <v>2.7272506906905747E-4</v>
      </c>
      <c r="AD438" s="77">
        <f t="shared" si="164"/>
        <v>1.118280599999997</v>
      </c>
      <c r="AE438" s="77">
        <f t="shared" si="148"/>
        <v>-1.51616098677676E-3</v>
      </c>
      <c r="AF438" s="77" t="e">
        <f t="shared" si="164"/>
        <v>#VALUE!</v>
      </c>
      <c r="AG438" s="77">
        <f t="shared" si="149"/>
        <v>5.1948747661589856E-4</v>
      </c>
      <c r="AH438" s="77" t="e">
        <f t="shared" si="164"/>
        <v>#VALUE!</v>
      </c>
      <c r="AI438" s="77">
        <f t="shared" si="150"/>
        <v>9.4395948525782813E-5</v>
      </c>
      <c r="AJ438" s="77" t="e">
        <f t="shared" si="164"/>
        <v>#VALUE!</v>
      </c>
      <c r="AK438" s="77">
        <f t="shared" si="151"/>
        <v>1.1069759179238581E-4</v>
      </c>
      <c r="AL438" s="77" t="e">
        <f t="shared" si="152"/>
        <v>#VALUE!</v>
      </c>
      <c r="AN438" s="77">
        <f t="shared" si="158"/>
        <v>15.71161848000566</v>
      </c>
      <c r="AO438" s="77">
        <f t="shared" si="156"/>
        <v>15.596521455831295</v>
      </c>
      <c r="AP438" s="77">
        <f t="shared" si="142"/>
        <v>16.595628158355478</v>
      </c>
      <c r="AQ438" s="77">
        <f t="shared" si="166"/>
        <v>16.147155888624432</v>
      </c>
      <c r="AR438" s="77">
        <f t="shared" si="159"/>
        <v>15.820572311761204</v>
      </c>
      <c r="AT438" s="80">
        <f t="shared" si="160"/>
        <v>1.462483333333334</v>
      </c>
      <c r="AU438" s="80">
        <f t="shared" si="157"/>
        <v>1.5077333333333329</v>
      </c>
      <c r="AV438" s="80">
        <f t="shared" si="143"/>
        <v>1.4098805555555565</v>
      </c>
      <c r="AW438" s="80">
        <f t="shared" si="167"/>
        <v>1.2312657534246576</v>
      </c>
      <c r="AX438" s="80">
        <f t="shared" si="161"/>
        <v>1.457141246367788</v>
      </c>
      <c r="BA438" s="77">
        <f t="shared" si="162"/>
        <v>296.32556301856965</v>
      </c>
      <c r="BB438" s="77">
        <f t="shared" si="155"/>
        <v>221.09219544550072</v>
      </c>
      <c r="BC438" s="77">
        <f t="shared" si="141"/>
        <v>156.94754464285728</v>
      </c>
      <c r="BD438" s="77">
        <f t="shared" si="165"/>
        <v>136.32730505195383</v>
      </c>
      <c r="BE438" s="77">
        <f t="shared" si="163"/>
        <v>249.52863035801658</v>
      </c>
    </row>
    <row r="439" spans="1:57" x14ac:dyDescent="0.45">
      <c r="A439" s="6">
        <v>37327</v>
      </c>
      <c r="B439" s="77">
        <v>111.86256</v>
      </c>
      <c r="C439" s="77">
        <v>2.2429000000000001</v>
      </c>
      <c r="D439" s="77">
        <v>6.5313999999999997</v>
      </c>
      <c r="E439" s="77">
        <v>109.71935999999999</v>
      </c>
      <c r="F439" s="77">
        <v>6.3018999999999998</v>
      </c>
      <c r="G439" s="77">
        <v>7.0671999999999997</v>
      </c>
      <c r="H439" s="77">
        <v>113.63513</v>
      </c>
      <c r="I439" s="77">
        <v>2.2806999999999999</v>
      </c>
      <c r="J439" s="77">
        <v>6.6154999999999999</v>
      </c>
      <c r="K439" s="77">
        <v>110.22132000000001</v>
      </c>
      <c r="L439" s="77">
        <v>2.2238000000000002</v>
      </c>
      <c r="M439" s="77">
        <v>6.2725</v>
      </c>
      <c r="N439" s="77">
        <v>105.62627999999999</v>
      </c>
      <c r="O439" s="3">
        <v>4</v>
      </c>
      <c r="P439" s="34">
        <v>6.0359999999999996</v>
      </c>
      <c r="Q439" s="77">
        <v>6.2229999999999999</v>
      </c>
      <c r="R439" s="77">
        <v>6.94</v>
      </c>
      <c r="S439" s="77">
        <v>7.0730000000000004</v>
      </c>
      <c r="T439" s="77">
        <v>6.3449999999999998</v>
      </c>
      <c r="U439" s="77">
        <v>6.9349999999999996</v>
      </c>
      <c r="W439" s="77">
        <v>102.3</v>
      </c>
      <c r="Y439" s="77">
        <f t="shared" si="144"/>
        <v>6.5680000000000005</v>
      </c>
      <c r="Z439" s="77">
        <f t="shared" si="145"/>
        <v>1.5365000000000002</v>
      </c>
      <c r="AA439" s="77">
        <f t="shared" si="146"/>
        <v>0.30900000000000016</v>
      </c>
      <c r="AC439" s="77">
        <f t="shared" si="147"/>
        <v>3.0850933120007973E-4</v>
      </c>
      <c r="AD439" s="77">
        <f t="shared" ref="AD439:AJ454" si="168">AD438*(1+AC439)</f>
        <v>1.118625599999997</v>
      </c>
      <c r="AE439" s="77">
        <f t="shared" si="148"/>
        <v>5.6941230886287109E-4</v>
      </c>
      <c r="AF439" s="77" t="e">
        <f t="shared" si="168"/>
        <v>#VALUE!</v>
      </c>
      <c r="AG439" s="77">
        <f t="shared" si="149"/>
        <v>7.0177175131380665E-4</v>
      </c>
      <c r="AH439" s="77" t="e">
        <f t="shared" si="168"/>
        <v>#VALUE!</v>
      </c>
      <c r="AI439" s="77">
        <f t="shared" si="150"/>
        <v>3.3307733874310408E-4</v>
      </c>
      <c r="AJ439" s="77" t="e">
        <f t="shared" si="168"/>
        <v>#VALUE!</v>
      </c>
      <c r="AK439" s="77">
        <f t="shared" si="151"/>
        <v>1.0954913382787979E-4</v>
      </c>
      <c r="AL439" s="77" t="e">
        <f t="shared" si="152"/>
        <v>#VALUE!</v>
      </c>
      <c r="AN439" s="77">
        <f t="shared" si="158"/>
        <v>15.693598188958772</v>
      </c>
      <c r="AO439" s="77">
        <f t="shared" si="156"/>
        <v>15.596028211482139</v>
      </c>
      <c r="AP439" s="77">
        <f t="shared" si="142"/>
        <v>16.577375244314815</v>
      </c>
      <c r="AQ439" s="77">
        <f t="shared" si="166"/>
        <v>16.146627301336757</v>
      </c>
      <c r="AR439" s="77">
        <f t="shared" si="159"/>
        <v>15.808095480485422</v>
      </c>
      <c r="AT439" s="80">
        <f t="shared" si="160"/>
        <v>1.4642000000000006</v>
      </c>
      <c r="AU439" s="80">
        <f t="shared" si="157"/>
        <v>1.5075111111111106</v>
      </c>
      <c r="AV439" s="80">
        <f t="shared" si="143"/>
        <v>1.4136583333333341</v>
      </c>
      <c r="AW439" s="80">
        <f t="shared" si="167"/>
        <v>1.232686301369863</v>
      </c>
      <c r="AX439" s="80">
        <f t="shared" si="161"/>
        <v>1.4585967258198425</v>
      </c>
      <c r="BA439" s="77">
        <f t="shared" si="162"/>
        <v>296.94150252400271</v>
      </c>
      <c r="BB439" s="77">
        <f t="shared" si="155"/>
        <v>222.69510565645567</v>
      </c>
      <c r="BC439" s="77">
        <f t="shared" si="141"/>
        <v>157.58785522929048</v>
      </c>
      <c r="BD439" s="77">
        <f t="shared" si="165"/>
        <v>136.7220422152717</v>
      </c>
      <c r="BE439" s="77">
        <f t="shared" si="163"/>
        <v>250.40701236954129</v>
      </c>
    </row>
    <row r="440" spans="1:57" x14ac:dyDescent="0.45">
      <c r="A440" s="6">
        <v>37328</v>
      </c>
      <c r="B440" s="77">
        <v>111.64532</v>
      </c>
      <c r="C440" s="77">
        <v>2.2397</v>
      </c>
      <c r="D440" s="77">
        <v>6.6261000000000001</v>
      </c>
      <c r="E440" s="77">
        <v>109.18019</v>
      </c>
      <c r="F440" s="77">
        <v>6.2900999999999998</v>
      </c>
      <c r="G440" s="77">
        <v>7.149</v>
      </c>
      <c r="H440" s="77">
        <v>113.40288</v>
      </c>
      <c r="I440" s="77">
        <v>2.2766999999999999</v>
      </c>
      <c r="J440" s="77">
        <v>6.7130999999999998</v>
      </c>
      <c r="K440" s="77">
        <v>109.98779</v>
      </c>
      <c r="L440" s="77">
        <v>2.2201</v>
      </c>
      <c r="M440" s="77">
        <v>6.3758999999999997</v>
      </c>
      <c r="N440" s="77">
        <v>105.63789</v>
      </c>
      <c r="O440" s="3">
        <v>4.01</v>
      </c>
      <c r="P440" s="34">
        <v>6.1459999999999999</v>
      </c>
      <c r="Q440" s="77">
        <v>6.3529999999999998</v>
      </c>
      <c r="R440" s="77">
        <v>7.0430000000000001</v>
      </c>
      <c r="S440" s="77">
        <v>7.15</v>
      </c>
      <c r="T440" s="77">
        <v>6.4349999999999996</v>
      </c>
      <c r="U440" s="77">
        <v>7.0350000000000001</v>
      </c>
      <c r="W440" s="77">
        <v>102.3</v>
      </c>
      <c r="Y440" s="77">
        <f t="shared" si="144"/>
        <v>6.673</v>
      </c>
      <c r="Z440" s="77">
        <f t="shared" si="145"/>
        <v>1.5700000000000003</v>
      </c>
      <c r="AA440" s="77">
        <f t="shared" si="146"/>
        <v>0.2889999999999997</v>
      </c>
      <c r="AC440" s="77">
        <f t="shared" si="147"/>
        <v>-1.9420260004777701E-3</v>
      </c>
      <c r="AD440" s="77">
        <f t="shared" si="168"/>
        <v>1.1164531999999969</v>
      </c>
      <c r="AE440" s="77">
        <f t="shared" si="148"/>
        <v>-4.9140826195122056E-3</v>
      </c>
      <c r="AF440" s="77" t="e">
        <f t="shared" si="168"/>
        <v>#VALUE!</v>
      </c>
      <c r="AG440" s="77">
        <f t="shared" si="149"/>
        <v>-2.0438221877336904E-3</v>
      </c>
      <c r="AH440" s="77" t="e">
        <f t="shared" si="168"/>
        <v>#VALUE!</v>
      </c>
      <c r="AI440" s="77">
        <f t="shared" si="150"/>
        <v>-2.1187371009528944E-3</v>
      </c>
      <c r="AJ440" s="77" t="e">
        <f t="shared" si="168"/>
        <v>#VALUE!</v>
      </c>
      <c r="AK440" s="77">
        <f t="shared" si="151"/>
        <v>1.0991582776553876E-4</v>
      </c>
      <c r="AL440" s="77" t="e">
        <f t="shared" si="152"/>
        <v>#VALUE!</v>
      </c>
      <c r="AN440" s="77">
        <f t="shared" si="158"/>
        <v>15.667023526646997</v>
      </c>
      <c r="AO440" s="77">
        <f t="shared" si="156"/>
        <v>15.590739620356826</v>
      </c>
      <c r="AP440" s="77">
        <f t="shared" si="142"/>
        <v>16.556793942420985</v>
      </c>
      <c r="AQ440" s="77">
        <f t="shared" si="166"/>
        <v>16.145313126183801</v>
      </c>
      <c r="AR440" s="77">
        <f t="shared" si="159"/>
        <v>15.789291590697802</v>
      </c>
      <c r="AT440" s="80">
        <f t="shared" si="160"/>
        <v>1.4670333333333339</v>
      </c>
      <c r="AU440" s="80">
        <f t="shared" si="157"/>
        <v>1.5081222222222219</v>
      </c>
      <c r="AV440" s="80">
        <f t="shared" si="143"/>
        <v>1.417447222222223</v>
      </c>
      <c r="AW440" s="80">
        <f t="shared" si="167"/>
        <v>1.2343438356164385</v>
      </c>
      <c r="AX440" s="80">
        <f t="shared" si="161"/>
        <v>1.4609008561643839</v>
      </c>
      <c r="BA440" s="77">
        <f t="shared" si="162"/>
        <v>298.15146094215856</v>
      </c>
      <c r="BB440" s="77">
        <f t="shared" si="155"/>
        <v>224.74154722069622</v>
      </c>
      <c r="BC440" s="77">
        <f t="shared" ref="BC440:BC503" si="169">100/AVERAGE(AA261:AA440)</f>
        <v>158.29603116672985</v>
      </c>
      <c r="BD440" s="77">
        <f t="shared" si="165"/>
        <v>137.12576874960081</v>
      </c>
      <c r="BE440" s="77">
        <f t="shared" si="163"/>
        <v>251.74003076726686</v>
      </c>
    </row>
    <row r="441" spans="1:57" x14ac:dyDescent="0.45">
      <c r="A441" s="6">
        <v>37329</v>
      </c>
      <c r="B441" s="77">
        <v>111.67709000000001</v>
      </c>
      <c r="C441" s="77">
        <v>2.2374000000000001</v>
      </c>
      <c r="D441" s="77">
        <v>6.6219000000000001</v>
      </c>
      <c r="E441" s="77">
        <v>109.21021</v>
      </c>
      <c r="F441" s="77">
        <v>6.2873000000000001</v>
      </c>
      <c r="G441" s="77">
        <v>7.1473000000000004</v>
      </c>
      <c r="H441" s="77">
        <v>113.42794000000001</v>
      </c>
      <c r="I441" s="77">
        <v>2.2740999999999998</v>
      </c>
      <c r="J441" s="77">
        <v>6.7114000000000003</v>
      </c>
      <c r="K441" s="77">
        <v>110.01258</v>
      </c>
      <c r="L441" s="77">
        <v>2.2178</v>
      </c>
      <c r="M441" s="77">
        <v>6.3741000000000003</v>
      </c>
      <c r="N441" s="77">
        <v>105.64955</v>
      </c>
      <c r="O441" s="3">
        <v>4.03</v>
      </c>
      <c r="P441" s="34">
        <v>6.1459999999999999</v>
      </c>
      <c r="Q441" s="77">
        <v>6.35</v>
      </c>
      <c r="R441" s="77">
        <v>7.0359999999999996</v>
      </c>
      <c r="S441" s="77">
        <v>7.15</v>
      </c>
      <c r="T441" s="77">
        <v>6.43</v>
      </c>
      <c r="U441" s="77">
        <v>7.0449999999999999</v>
      </c>
      <c r="W441" s="77">
        <v>102.3</v>
      </c>
      <c r="Y441" s="77">
        <f t="shared" si="144"/>
        <v>6.6704999999999988</v>
      </c>
      <c r="Z441" s="77">
        <f t="shared" si="145"/>
        <v>1.56</v>
      </c>
      <c r="AA441" s="77">
        <f t="shared" si="146"/>
        <v>0.28399999999999981</v>
      </c>
      <c r="AC441" s="77">
        <f t="shared" si="147"/>
        <v>2.8456186072123302E-4</v>
      </c>
      <c r="AD441" s="77">
        <f t="shared" si="168"/>
        <v>1.116770899999997</v>
      </c>
      <c r="AE441" s="77">
        <f t="shared" si="148"/>
        <v>2.7495830516510722E-4</v>
      </c>
      <c r="AF441" s="77" t="e">
        <f t="shared" si="168"/>
        <v>#VALUE!</v>
      </c>
      <c r="AG441" s="77">
        <f t="shared" si="149"/>
        <v>2.2098204207865457E-4</v>
      </c>
      <c r="AH441" s="77" t="e">
        <f t="shared" si="168"/>
        <v>#VALUE!</v>
      </c>
      <c r="AI441" s="77">
        <f t="shared" si="150"/>
        <v>2.2538865450427714E-4</v>
      </c>
      <c r="AJ441" s="77" t="e">
        <f t="shared" si="168"/>
        <v>#VALUE!</v>
      </c>
      <c r="AK441" s="77">
        <f t="shared" si="151"/>
        <v>1.1037706262406743E-4</v>
      </c>
      <c r="AL441" s="77" t="e">
        <f t="shared" si="152"/>
        <v>#VALUE!</v>
      </c>
      <c r="AN441" s="77">
        <f t="shared" si="158"/>
        <v>15.640742570321434</v>
      </c>
      <c r="AO441" s="77">
        <f t="shared" si="156"/>
        <v>15.582432365750851</v>
      </c>
      <c r="AP441" s="77">
        <f t="shared" ref="AP441:AP504" si="170">100/AVERAGE(Y262:Y441)</f>
        <v>16.536301660726991</v>
      </c>
      <c r="AQ441" s="77">
        <f t="shared" si="166"/>
        <v>16.14193938989218</v>
      </c>
      <c r="AR441" s="77">
        <f t="shared" si="159"/>
        <v>15.769743155019796</v>
      </c>
      <c r="AT441" s="80">
        <f t="shared" si="160"/>
        <v>1.469533333333334</v>
      </c>
      <c r="AU441" s="80">
        <f t="shared" si="157"/>
        <v>1.5088666666666661</v>
      </c>
      <c r="AV441" s="80">
        <f t="shared" ref="AV441:AV504" si="171">AVERAGE(Z266:Z445)</f>
        <v>1.420586111111112</v>
      </c>
      <c r="AW441" s="80">
        <f t="shared" si="167"/>
        <v>1.2364123287671234</v>
      </c>
      <c r="AX441" s="80">
        <f t="shared" si="161"/>
        <v>1.4629895755500213</v>
      </c>
      <c r="BA441" s="77">
        <f t="shared" si="162"/>
        <v>299.5207667731629</v>
      </c>
      <c r="BB441" s="77">
        <f t="shared" si="155"/>
        <v>227.06630336058137</v>
      </c>
      <c r="BC441" s="77">
        <f t="shared" si="169"/>
        <v>159.01762445337704</v>
      </c>
      <c r="BD441" s="77">
        <f t="shared" si="165"/>
        <v>137.55210021329992</v>
      </c>
      <c r="BE441" s="77">
        <f t="shared" si="163"/>
        <v>253.23872704613066</v>
      </c>
    </row>
    <row r="442" spans="1:57" x14ac:dyDescent="0.45">
      <c r="A442" s="6">
        <v>37330</v>
      </c>
      <c r="B442" s="77">
        <v>111.45956</v>
      </c>
      <c r="C442" s="77">
        <v>2.2355</v>
      </c>
      <c r="D442" s="77">
        <v>6.718</v>
      </c>
      <c r="E442" s="77">
        <v>108.49075000000001</v>
      </c>
      <c r="F442" s="77">
        <v>6.2718999999999996</v>
      </c>
      <c r="G442" s="77">
        <v>7.2553000000000001</v>
      </c>
      <c r="H442" s="77">
        <v>113.17142</v>
      </c>
      <c r="I442" s="77">
        <v>2.2722000000000002</v>
      </c>
      <c r="J442" s="77">
        <v>6.8208000000000002</v>
      </c>
      <c r="K442" s="77">
        <v>109.77741</v>
      </c>
      <c r="L442" s="77">
        <v>2.2147000000000001</v>
      </c>
      <c r="M442" s="77">
        <v>6.4794999999999998</v>
      </c>
      <c r="N442" s="77">
        <v>105.66122</v>
      </c>
      <c r="O442" s="3">
        <v>4.03</v>
      </c>
      <c r="P442" s="34">
        <v>6.25</v>
      </c>
      <c r="Q442" s="77">
        <v>6.4260000000000002</v>
      </c>
      <c r="R442" s="77">
        <v>7.1159999999999997</v>
      </c>
      <c r="S442" s="77">
        <v>7.266</v>
      </c>
      <c r="T442" s="77">
        <v>6.52</v>
      </c>
      <c r="U442" s="77">
        <v>7.13</v>
      </c>
      <c r="W442" s="77">
        <v>102.3</v>
      </c>
      <c r="Y442" s="77">
        <f t="shared" si="144"/>
        <v>6.7645</v>
      </c>
      <c r="Z442" s="77">
        <f t="shared" si="145"/>
        <v>1.6179999999999999</v>
      </c>
      <c r="AA442" s="77">
        <f t="shared" si="146"/>
        <v>0.26999999999999957</v>
      </c>
      <c r="AC442" s="77">
        <f t="shared" si="147"/>
        <v>-1.9478480322151492E-3</v>
      </c>
      <c r="AD442" s="77">
        <f t="shared" si="168"/>
        <v>1.1145955999999968</v>
      </c>
      <c r="AE442" s="77">
        <f t="shared" si="148"/>
        <v>-6.5878455869647912E-3</v>
      </c>
      <c r="AF442" s="77" t="e">
        <f t="shared" si="168"/>
        <v>#VALUE!</v>
      </c>
      <c r="AG442" s="77">
        <f t="shared" si="149"/>
        <v>-2.2615239243524154E-3</v>
      </c>
      <c r="AH442" s="77" t="e">
        <f t="shared" si="168"/>
        <v>#VALUE!</v>
      </c>
      <c r="AI442" s="77">
        <f t="shared" si="150"/>
        <v>-2.1376646198097982E-3</v>
      </c>
      <c r="AJ442" s="77" t="e">
        <f t="shared" si="168"/>
        <v>#VALUE!</v>
      </c>
      <c r="AK442" s="77">
        <f t="shared" si="151"/>
        <v>1.1045953342914139E-4</v>
      </c>
      <c r="AL442" s="77" t="e">
        <f t="shared" si="152"/>
        <v>#VALUE!</v>
      </c>
      <c r="AN442" s="77">
        <f t="shared" si="158"/>
        <v>15.606913862841242</v>
      </c>
      <c r="AO442" s="77">
        <f t="shared" si="156"/>
        <v>15.571601033089218</v>
      </c>
      <c r="AP442" s="77">
        <f t="shared" si="170"/>
        <v>16.514435681089729</v>
      </c>
      <c r="AQ442" s="77">
        <f t="shared" si="166"/>
        <v>16.136646002549362</v>
      </c>
      <c r="AR442" s="77">
        <f t="shared" si="159"/>
        <v>15.745114799929491</v>
      </c>
      <c r="AT442" s="80">
        <f t="shared" si="160"/>
        <v>1.4739666666666673</v>
      </c>
      <c r="AU442" s="80">
        <f t="shared" si="157"/>
        <v>1.5102555555555546</v>
      </c>
      <c r="AV442" s="80">
        <f t="shared" si="171"/>
        <v>1.4239944444444452</v>
      </c>
      <c r="AW442" s="80">
        <f t="shared" si="167"/>
        <v>1.2382890410958904</v>
      </c>
      <c r="AX442" s="80">
        <f t="shared" si="161"/>
        <v>1.4663366230801165</v>
      </c>
      <c r="BA442" s="77">
        <f t="shared" si="162"/>
        <v>301.32583366813986</v>
      </c>
      <c r="BB442" s="77">
        <f t="shared" si="155"/>
        <v>229.52157502805269</v>
      </c>
      <c r="BC442" s="77">
        <f t="shared" si="169"/>
        <v>159.76567700705647</v>
      </c>
      <c r="BD442" s="77">
        <f t="shared" si="165"/>
        <v>138.04214634736692</v>
      </c>
      <c r="BE442" s="77">
        <f t="shared" si="163"/>
        <v>255.01721052520591</v>
      </c>
    </row>
    <row r="443" spans="1:57" x14ac:dyDescent="0.45">
      <c r="A443" s="6">
        <v>37331</v>
      </c>
      <c r="B443" s="77">
        <v>111.4819</v>
      </c>
      <c r="C443" s="77">
        <v>2.2334999999999998</v>
      </c>
      <c r="D443" s="77">
        <v>6.7172999999999998</v>
      </c>
      <c r="E443" s="77">
        <v>108.51242999999999</v>
      </c>
      <c r="F443" s="77">
        <v>6.2691999999999997</v>
      </c>
      <c r="G443" s="77">
        <v>7.2553000000000001</v>
      </c>
      <c r="H443" s="77">
        <v>113.19692999999999</v>
      </c>
      <c r="I443" s="77">
        <v>2.2696000000000001</v>
      </c>
      <c r="J443" s="77">
        <v>6.819</v>
      </c>
      <c r="K443" s="77">
        <v>109.79843</v>
      </c>
      <c r="L443" s="77">
        <v>2.2130999999999998</v>
      </c>
      <c r="M443" s="77">
        <v>6.4787999999999997</v>
      </c>
      <c r="N443" s="77">
        <v>105.67309</v>
      </c>
      <c r="O443" s="3">
        <v>4.0999999999999996</v>
      </c>
      <c r="P443" s="34">
        <v>6.25</v>
      </c>
      <c r="Q443" s="77">
        <v>6.43</v>
      </c>
      <c r="R443" s="77">
        <v>7.1150000000000002</v>
      </c>
      <c r="S443" s="77">
        <v>7.26</v>
      </c>
      <c r="T443" s="77">
        <v>6.52</v>
      </c>
      <c r="U443" s="77">
        <v>7.14</v>
      </c>
      <c r="W443" s="77">
        <v>102.3</v>
      </c>
      <c r="Y443" s="77">
        <f t="shared" si="144"/>
        <v>6.7637499999999999</v>
      </c>
      <c r="Z443" s="77">
        <f t="shared" si="145"/>
        <v>1.58</v>
      </c>
      <c r="AA443" s="77">
        <f t="shared" si="146"/>
        <v>0.26999999999999957</v>
      </c>
      <c r="AC443" s="77">
        <f t="shared" si="147"/>
        <v>2.0043143899006743E-4</v>
      </c>
      <c r="AD443" s="77">
        <f t="shared" si="168"/>
        <v>1.1148189999999969</v>
      </c>
      <c r="AE443" s="77">
        <f t="shared" si="148"/>
        <v>1.9983270463130864E-4</v>
      </c>
      <c r="AF443" s="77" t="e">
        <f t="shared" si="168"/>
        <v>#VALUE!</v>
      </c>
      <c r="AG443" s="77">
        <f t="shared" si="149"/>
        <v>2.2541026700917399E-4</v>
      </c>
      <c r="AH443" s="77" t="e">
        <f t="shared" si="168"/>
        <v>#VALUE!</v>
      </c>
      <c r="AI443" s="77">
        <f t="shared" si="150"/>
        <v>1.9147837428468151E-4</v>
      </c>
      <c r="AJ443" s="77" t="e">
        <f t="shared" si="168"/>
        <v>#VALUE!</v>
      </c>
      <c r="AK443" s="77">
        <f t="shared" si="151"/>
        <v>1.1234017551564612E-4</v>
      </c>
      <c r="AL443" s="77" t="e">
        <f t="shared" si="152"/>
        <v>#VALUE!</v>
      </c>
      <c r="AN443" s="77">
        <f t="shared" si="158"/>
        <v>15.579438257387901</v>
      </c>
      <c r="AO443" s="77">
        <f t="shared" si="156"/>
        <v>15.560804925859248</v>
      </c>
      <c r="AP443" s="77">
        <f t="shared" si="170"/>
        <v>16.494097174973497</v>
      </c>
      <c r="AQ443" s="77">
        <f t="shared" si="166"/>
        <v>16.131732166839676</v>
      </c>
      <c r="AR443" s="77">
        <f t="shared" si="159"/>
        <v>15.724186924344112</v>
      </c>
      <c r="AT443" s="80">
        <f t="shared" si="160"/>
        <v>1.4755833333333337</v>
      </c>
      <c r="AU443" s="80">
        <f t="shared" si="157"/>
        <v>1.5112222222222216</v>
      </c>
      <c r="AV443" s="80">
        <f t="shared" si="171"/>
        <v>1.4270583333333342</v>
      </c>
      <c r="AW443" s="80">
        <f t="shared" si="167"/>
        <v>1.2401931506849315</v>
      </c>
      <c r="AX443" s="80">
        <f t="shared" si="161"/>
        <v>1.4679864310917394</v>
      </c>
      <c r="BA443" s="77">
        <f t="shared" si="162"/>
        <v>302.84675953967297</v>
      </c>
      <c r="BB443" s="77">
        <f t="shared" si="155"/>
        <v>232.03052490460979</v>
      </c>
      <c r="BC443" s="77">
        <f t="shared" si="169"/>
        <v>160.51650644741318</v>
      </c>
      <c r="BD443" s="77">
        <f t="shared" si="165"/>
        <v>138.54200669556437</v>
      </c>
      <c r="BE443" s="77">
        <f t="shared" si="163"/>
        <v>256.65617227006987</v>
      </c>
    </row>
    <row r="444" spans="1:57" x14ac:dyDescent="0.45">
      <c r="A444" s="6">
        <v>37332</v>
      </c>
      <c r="B444" s="77">
        <v>111.4819</v>
      </c>
      <c r="C444" s="77">
        <v>2.2334999999999998</v>
      </c>
      <c r="D444" s="77">
        <v>6.7172999999999998</v>
      </c>
      <c r="E444" s="77">
        <v>108.51242999999999</v>
      </c>
      <c r="F444" s="77">
        <v>6.2691999999999997</v>
      </c>
      <c r="G444" s="77">
        <v>7.2553000000000001</v>
      </c>
      <c r="H444" s="77">
        <v>113.19692999999999</v>
      </c>
      <c r="I444" s="77">
        <v>2.2696000000000001</v>
      </c>
      <c r="J444" s="77">
        <v>6.819</v>
      </c>
      <c r="K444" s="77">
        <v>109.79843</v>
      </c>
      <c r="L444" s="77">
        <v>2.2130999999999998</v>
      </c>
      <c r="M444" s="77">
        <v>6.4787999999999997</v>
      </c>
      <c r="N444" s="77">
        <v>105.68496</v>
      </c>
      <c r="O444" s="3">
        <v>4.0999999999999996</v>
      </c>
      <c r="P444" s="34">
        <v>6.25</v>
      </c>
      <c r="Q444" s="77">
        <v>6.43</v>
      </c>
      <c r="R444" s="77">
        <v>7.1150000000000002</v>
      </c>
      <c r="S444" s="77">
        <v>7.26</v>
      </c>
      <c r="T444" s="77">
        <v>6.52</v>
      </c>
      <c r="U444" s="77">
        <v>7.14</v>
      </c>
      <c r="W444" s="77">
        <v>102.3</v>
      </c>
      <c r="Y444" s="77">
        <f t="shared" si="144"/>
        <v>6.7637499999999999</v>
      </c>
      <c r="Z444" s="77">
        <f t="shared" si="145"/>
        <v>1.58</v>
      </c>
      <c r="AA444" s="77">
        <f t="shared" si="146"/>
        <v>0.26999999999999957</v>
      </c>
      <c r="AC444" s="77">
        <f t="shared" si="147"/>
        <v>0</v>
      </c>
      <c r="AD444" s="77">
        <f t="shared" si="168"/>
        <v>1.1148189999999969</v>
      </c>
      <c r="AE444" s="77">
        <f t="shared" si="148"/>
        <v>0</v>
      </c>
      <c r="AF444" s="77" t="e">
        <f t="shared" si="168"/>
        <v>#VALUE!</v>
      </c>
      <c r="AG444" s="77">
        <f t="shared" si="149"/>
        <v>0</v>
      </c>
      <c r="AH444" s="77" t="e">
        <f t="shared" si="168"/>
        <v>#VALUE!</v>
      </c>
      <c r="AI444" s="77">
        <f t="shared" si="150"/>
        <v>0</v>
      </c>
      <c r="AJ444" s="77" t="e">
        <f t="shared" si="168"/>
        <v>#VALUE!</v>
      </c>
      <c r="AK444" s="77">
        <f t="shared" si="151"/>
        <v>1.1232755661816363E-4</v>
      </c>
      <c r="AL444" s="77" t="e">
        <f t="shared" si="152"/>
        <v>#VALUE!</v>
      </c>
      <c r="AN444" s="77">
        <f t="shared" si="158"/>
        <v>15.551394117685181</v>
      </c>
      <c r="AO444" s="77">
        <f t="shared" si="156"/>
        <v>15.549654365738238</v>
      </c>
      <c r="AP444" s="77">
        <f t="shared" si="170"/>
        <v>16.472877749969623</v>
      </c>
      <c r="AQ444" s="77">
        <f t="shared" si="166"/>
        <v>16.126760757847297</v>
      </c>
      <c r="AR444" s="77">
        <f t="shared" si="159"/>
        <v>15.702729527927628</v>
      </c>
      <c r="AT444" s="80">
        <f t="shared" si="160"/>
        <v>1.4777500000000003</v>
      </c>
      <c r="AU444" s="80">
        <f t="shared" si="157"/>
        <v>1.5121888888888884</v>
      </c>
      <c r="AV444" s="80">
        <f t="shared" si="171"/>
        <v>1.4300222222222232</v>
      </c>
      <c r="AW444" s="80">
        <f t="shared" si="167"/>
        <v>1.2422835616438357</v>
      </c>
      <c r="AX444" s="80">
        <f t="shared" si="161"/>
        <v>1.4699310709838109</v>
      </c>
      <c r="BA444" s="77">
        <f t="shared" si="162"/>
        <v>304.2904959935085</v>
      </c>
      <c r="BB444" s="77">
        <f t="shared" si="155"/>
        <v>234.47880572128298</v>
      </c>
      <c r="BC444" s="77">
        <f t="shared" si="169"/>
        <v>161.29899456960067</v>
      </c>
      <c r="BD444" s="77">
        <f t="shared" si="165"/>
        <v>139.04550025904368</v>
      </c>
      <c r="BE444" s="77">
        <f t="shared" si="163"/>
        <v>258.24096682807476</v>
      </c>
    </row>
    <row r="445" spans="1:57" x14ac:dyDescent="0.45">
      <c r="A445" s="6">
        <v>37333</v>
      </c>
      <c r="B445" s="77">
        <v>111.56809</v>
      </c>
      <c r="C445" s="77">
        <v>2.2336</v>
      </c>
      <c r="D445" s="77">
        <v>6.7034000000000002</v>
      </c>
      <c r="E445" s="77">
        <v>108.33271999999999</v>
      </c>
      <c r="F445" s="77">
        <v>6.2587000000000002</v>
      </c>
      <c r="G445" s="77">
        <v>7.2858999999999998</v>
      </c>
      <c r="H445" s="77">
        <v>113.30777999999999</v>
      </c>
      <c r="I445" s="77">
        <v>2.2656000000000001</v>
      </c>
      <c r="J445" s="77">
        <v>6.7927999999999997</v>
      </c>
      <c r="K445" s="77">
        <v>109.85848</v>
      </c>
      <c r="L445" s="77">
        <v>2.2166999999999999</v>
      </c>
      <c r="M445" s="77">
        <v>6.4744999999999999</v>
      </c>
      <c r="N445" s="77">
        <v>105.69656999999999</v>
      </c>
      <c r="O445" s="3">
        <v>4.01</v>
      </c>
      <c r="P445" s="34">
        <v>6.23</v>
      </c>
      <c r="Q445" s="77">
        <v>6.4</v>
      </c>
      <c r="R445" s="77">
        <v>7.0759999999999996</v>
      </c>
      <c r="S445" s="77">
        <v>7.306</v>
      </c>
      <c r="T445" s="77">
        <v>6.52</v>
      </c>
      <c r="U445" s="77">
        <v>7.11</v>
      </c>
      <c r="W445" s="77">
        <v>102.3</v>
      </c>
      <c r="Y445" s="77">
        <f t="shared" si="144"/>
        <v>6.7530000000000001</v>
      </c>
      <c r="Z445" s="77">
        <f t="shared" si="145"/>
        <v>1.6480000000000001</v>
      </c>
      <c r="AA445" s="77">
        <f t="shared" si="146"/>
        <v>0.28999999999999915</v>
      </c>
      <c r="AC445" s="77">
        <f t="shared" si="147"/>
        <v>7.7312998791723153E-4</v>
      </c>
      <c r="AD445" s="77">
        <f t="shared" si="168"/>
        <v>1.1156808999999968</v>
      </c>
      <c r="AE445" s="77">
        <f t="shared" si="148"/>
        <v>-1.6561236348683339E-3</v>
      </c>
      <c r="AF445" s="77" t="e">
        <f t="shared" si="168"/>
        <v>#VALUE!</v>
      </c>
      <c r="AG445" s="77">
        <f t="shared" si="149"/>
        <v>9.7926684054061575E-4</v>
      </c>
      <c r="AH445" s="77" t="e">
        <f t="shared" si="168"/>
        <v>#VALUE!</v>
      </c>
      <c r="AI445" s="77">
        <f t="shared" si="150"/>
        <v>5.4691128097195119E-4</v>
      </c>
      <c r="AJ445" s="77" t="e">
        <f t="shared" si="168"/>
        <v>#VALUE!</v>
      </c>
      <c r="AK445" s="77">
        <f t="shared" si="151"/>
        <v>1.0985479863911962E-4</v>
      </c>
      <c r="AL445" s="77" t="e">
        <f t="shared" si="152"/>
        <v>#VALUE!</v>
      </c>
      <c r="AN445" s="77">
        <f t="shared" si="158"/>
        <v>15.52439464563629</v>
      </c>
      <c r="AO445" s="77">
        <f t="shared" si="156"/>
        <v>15.53681642862969</v>
      </c>
      <c r="AP445" s="77">
        <f t="shared" si="170"/>
        <v>16.448815057062539</v>
      </c>
      <c r="AQ445" s="77">
        <f t="shared" si="166"/>
        <v>16.121868961890769</v>
      </c>
      <c r="AR445" s="77">
        <f t="shared" si="159"/>
        <v>15.680997656931453</v>
      </c>
      <c r="AT445" s="80">
        <f t="shared" si="160"/>
        <v>1.4821000000000004</v>
      </c>
      <c r="AU445" s="80">
        <f t="shared" si="157"/>
        <v>1.5139999999999996</v>
      </c>
      <c r="AV445" s="80">
        <f t="shared" si="171"/>
        <v>1.4329305555555563</v>
      </c>
      <c r="AW445" s="80">
        <f t="shared" si="167"/>
        <v>1.2443438356164382</v>
      </c>
      <c r="AX445" s="80">
        <f t="shared" si="161"/>
        <v>1.4732879773765049</v>
      </c>
      <c r="BA445" s="77">
        <f t="shared" si="162"/>
        <v>304.90903547108451</v>
      </c>
      <c r="BB445" s="77">
        <f t="shared" si="155"/>
        <v>236.86703863564603</v>
      </c>
      <c r="BC445" s="77">
        <f t="shared" si="169"/>
        <v>162.14025131738967</v>
      </c>
      <c r="BD445" s="77">
        <f t="shared" si="165"/>
        <v>139.54199640631569</v>
      </c>
      <c r="BE445" s="77">
        <f t="shared" si="163"/>
        <v>259.36697308297158</v>
      </c>
    </row>
    <row r="446" spans="1:57" x14ac:dyDescent="0.45">
      <c r="A446" s="6">
        <v>37334</v>
      </c>
      <c r="B446" s="77">
        <v>111.27957000000001</v>
      </c>
      <c r="C446" s="77">
        <v>2.2319</v>
      </c>
      <c r="D446" s="77">
        <v>6.8293999999999997</v>
      </c>
      <c r="E446" s="77">
        <v>107.80331</v>
      </c>
      <c r="F446" s="77">
        <v>6.2469000000000001</v>
      </c>
      <c r="G446" s="77">
        <v>7.3678999999999997</v>
      </c>
      <c r="H446" s="77">
        <v>113.02603000000001</v>
      </c>
      <c r="I446" s="77">
        <v>2.2629999999999999</v>
      </c>
      <c r="J446" s="77">
        <v>6.9109999999999996</v>
      </c>
      <c r="K446" s="77">
        <v>109.56108999999999</v>
      </c>
      <c r="L446" s="77">
        <v>2.2128999999999999</v>
      </c>
      <c r="M446" s="77">
        <v>6.6045999999999996</v>
      </c>
      <c r="N446" s="77">
        <v>105.70809</v>
      </c>
      <c r="O446" s="3">
        <v>3.98</v>
      </c>
      <c r="P446" s="34">
        <v>6.37</v>
      </c>
      <c r="Q446" s="77">
        <v>6.5430000000000001</v>
      </c>
      <c r="R446" s="77">
        <v>7.1760000000000002</v>
      </c>
      <c r="S446" s="77">
        <v>7.38</v>
      </c>
      <c r="T446" s="77">
        <v>6.65</v>
      </c>
      <c r="U446" s="77">
        <v>7.2450000000000001</v>
      </c>
      <c r="W446" s="77">
        <v>102.3</v>
      </c>
      <c r="Y446" s="77">
        <f t="shared" si="144"/>
        <v>6.8672499999999994</v>
      </c>
      <c r="Z446" s="77">
        <f t="shared" si="145"/>
        <v>1.7</v>
      </c>
      <c r="AA446" s="77">
        <f t="shared" si="146"/>
        <v>0.28000000000000025</v>
      </c>
      <c r="AC446" s="77">
        <f t="shared" si="147"/>
        <v>-2.5860440919979188E-3</v>
      </c>
      <c r="AD446" s="77">
        <f t="shared" si="168"/>
        <v>1.1127956999999968</v>
      </c>
      <c r="AE446" s="77">
        <f t="shared" si="148"/>
        <v>-4.8868892057727376E-3</v>
      </c>
      <c r="AF446" s="77" t="e">
        <f t="shared" si="168"/>
        <v>#VALUE!</v>
      </c>
      <c r="AG446" s="77">
        <f t="shared" si="149"/>
        <v>-2.4865900646892092E-3</v>
      </c>
      <c r="AH446" s="77" t="e">
        <f t="shared" si="168"/>
        <v>#VALUE!</v>
      </c>
      <c r="AI446" s="77">
        <f t="shared" si="150"/>
        <v>-2.7070281693321041E-3</v>
      </c>
      <c r="AJ446" s="77" t="e">
        <f t="shared" si="168"/>
        <v>#VALUE!</v>
      </c>
      <c r="AK446" s="77">
        <f t="shared" si="151"/>
        <v>1.0899123784247067E-4</v>
      </c>
      <c r="AL446" s="77" t="e">
        <f t="shared" si="152"/>
        <v>#VALUE!</v>
      </c>
      <c r="AN446" s="77">
        <f t="shared" si="158"/>
        <v>15.488347599822399</v>
      </c>
      <c r="AO446" s="77">
        <f t="shared" si="156"/>
        <v>15.521851101469357</v>
      </c>
      <c r="AP446" s="77">
        <f t="shared" si="170"/>
        <v>16.423402618802783</v>
      </c>
      <c r="AQ446" s="77">
        <f t="shared" si="166"/>
        <v>16.116837801358646</v>
      </c>
      <c r="AR446" s="77">
        <f t="shared" si="159"/>
        <v>15.653560157475086</v>
      </c>
      <c r="AT446" s="80">
        <f t="shared" si="160"/>
        <v>1.4881833333333334</v>
      </c>
      <c r="AU446" s="80">
        <f t="shared" si="157"/>
        <v>1.5163166666666661</v>
      </c>
      <c r="AV446" s="80">
        <f t="shared" si="171"/>
        <v>1.4359000000000008</v>
      </c>
      <c r="AW446" s="80">
        <f t="shared" si="167"/>
        <v>1.2463301369863014</v>
      </c>
      <c r="AX446" s="80">
        <f t="shared" si="161"/>
        <v>1.4777331880448317</v>
      </c>
      <c r="BA446" s="77">
        <f t="shared" si="162"/>
        <v>305.84157406463459</v>
      </c>
      <c r="BB446" s="77">
        <f t="shared" si="155"/>
        <v>239.09462834068353</v>
      </c>
      <c r="BC446" s="77">
        <f t="shared" si="169"/>
        <v>163.00213713913149</v>
      </c>
      <c r="BD446" s="77">
        <f t="shared" si="165"/>
        <v>140.06085932133797</v>
      </c>
      <c r="BE446" s="77">
        <f t="shared" si="163"/>
        <v>260.62426952538402</v>
      </c>
    </row>
    <row r="447" spans="1:57" x14ac:dyDescent="0.45">
      <c r="A447" s="6">
        <v>37335</v>
      </c>
      <c r="B447" s="77">
        <v>111.45684</v>
      </c>
      <c r="C447" s="77">
        <v>2.2317999999999998</v>
      </c>
      <c r="D447" s="77">
        <v>6.7683</v>
      </c>
      <c r="E447" s="77">
        <v>107.97939</v>
      </c>
      <c r="F447" s="77">
        <v>6.2462999999999997</v>
      </c>
      <c r="G447" s="77">
        <v>7.3441999999999998</v>
      </c>
      <c r="H447" s="77">
        <v>113.05983999999999</v>
      </c>
      <c r="I447" s="77">
        <v>2.2664</v>
      </c>
      <c r="J447" s="77">
        <v>6.9118000000000004</v>
      </c>
      <c r="K447" s="77">
        <v>109.73051</v>
      </c>
      <c r="L447" s="77">
        <v>2.2132999999999998</v>
      </c>
      <c r="M447" s="77">
        <v>6.5448000000000004</v>
      </c>
      <c r="N447" s="77">
        <v>105.71975999999999</v>
      </c>
      <c r="O447" s="3">
        <v>4.03</v>
      </c>
      <c r="P447" s="34">
        <v>6.34</v>
      </c>
      <c r="Q447" s="77">
        <v>6.476</v>
      </c>
      <c r="R447" s="77">
        <v>7.13</v>
      </c>
      <c r="S447" s="77">
        <v>7.3630000000000004</v>
      </c>
      <c r="T447" s="77">
        <v>6.6150000000000002</v>
      </c>
      <c r="U447" s="77">
        <v>7.2</v>
      </c>
      <c r="W447" s="77">
        <v>102.3</v>
      </c>
      <c r="Y447" s="77">
        <f t="shared" si="144"/>
        <v>6.8272499999999994</v>
      </c>
      <c r="Z447" s="77">
        <f t="shared" si="145"/>
        <v>1.6665000000000001</v>
      </c>
      <c r="AA447" s="77">
        <f t="shared" si="146"/>
        <v>0.27500000000000036</v>
      </c>
      <c r="AC447" s="77">
        <f t="shared" si="147"/>
        <v>1.593014782497848E-3</v>
      </c>
      <c r="AD447" s="77">
        <f t="shared" si="168"/>
        <v>1.1145683999999969</v>
      </c>
      <c r="AE447" s="77">
        <f t="shared" si="148"/>
        <v>1.6333450243781744E-3</v>
      </c>
      <c r="AF447" s="77" t="e">
        <f t="shared" si="168"/>
        <v>#VALUE!</v>
      </c>
      <c r="AG447" s="77">
        <f t="shared" si="149"/>
        <v>2.9913463296904474E-4</v>
      </c>
      <c r="AH447" s="77" t="e">
        <f t="shared" si="168"/>
        <v>#VALUE!</v>
      </c>
      <c r="AI447" s="77">
        <f t="shared" si="150"/>
        <v>1.5463519028515726E-3</v>
      </c>
      <c r="AJ447" s="77" t="e">
        <f t="shared" si="168"/>
        <v>#VALUE!</v>
      </c>
      <c r="AK447" s="77">
        <f t="shared" si="151"/>
        <v>1.1039836213089238E-4</v>
      </c>
      <c r="AL447" s="77" t="e">
        <f t="shared" si="152"/>
        <v>#VALUE!</v>
      </c>
      <c r="AN447" s="77">
        <f t="shared" si="158"/>
        <v>15.455174199132189</v>
      </c>
      <c r="AO447" s="77">
        <f t="shared" si="156"/>
        <v>15.509546772269443</v>
      </c>
      <c r="AP447" s="77">
        <f t="shared" si="170"/>
        <v>16.398953746750959</v>
      </c>
      <c r="AQ447" s="77">
        <f t="shared" si="166"/>
        <v>16.112076486896356</v>
      </c>
      <c r="AR447" s="77">
        <f t="shared" si="159"/>
        <v>15.628559488652371</v>
      </c>
      <c r="AT447" s="80">
        <f t="shared" si="160"/>
        <v>1.4937333333333336</v>
      </c>
      <c r="AU447" s="80">
        <f t="shared" si="157"/>
        <v>1.5183166666666665</v>
      </c>
      <c r="AV447" s="80">
        <f t="shared" si="171"/>
        <v>1.4389972222222229</v>
      </c>
      <c r="AW447" s="80">
        <f t="shared" si="167"/>
        <v>1.2480424657534246</v>
      </c>
      <c r="AX447" s="80">
        <f t="shared" si="161"/>
        <v>1.4818060969281861</v>
      </c>
      <c r="BA447" s="77">
        <f t="shared" si="162"/>
        <v>307.06243602865919</v>
      </c>
      <c r="BB447" s="77">
        <f t="shared" si="155"/>
        <v>241.29980159794118</v>
      </c>
      <c r="BC447" s="77">
        <f t="shared" si="169"/>
        <v>163.89263211567189</v>
      </c>
      <c r="BD447" s="77">
        <f t="shared" si="165"/>
        <v>140.5624809855548</v>
      </c>
      <c r="BE447" s="77">
        <f t="shared" si="163"/>
        <v>262.03583723927852</v>
      </c>
    </row>
    <row r="448" spans="1:57" x14ac:dyDescent="0.45">
      <c r="A448" s="6">
        <v>37336</v>
      </c>
      <c r="B448" s="77">
        <v>111.46608000000001</v>
      </c>
      <c r="C448" s="77">
        <v>2.2296999999999998</v>
      </c>
      <c r="D448" s="77">
        <v>6.7748999999999997</v>
      </c>
      <c r="E448" s="77">
        <v>108.25145000000001</v>
      </c>
      <c r="F448" s="77">
        <v>6.3217999999999996</v>
      </c>
      <c r="G448" s="77">
        <v>7.3114999999999997</v>
      </c>
      <c r="H448" s="77">
        <v>113.23287999999999</v>
      </c>
      <c r="I448" s="77">
        <v>2.2696000000000001</v>
      </c>
      <c r="J448" s="77">
        <v>6.8574000000000002</v>
      </c>
      <c r="K448" s="77">
        <v>109.74074</v>
      </c>
      <c r="L448" s="77">
        <v>2.2107999999999999</v>
      </c>
      <c r="M448" s="77">
        <v>6.5488999999999997</v>
      </c>
      <c r="N448" s="77">
        <v>105.73146</v>
      </c>
      <c r="O448" s="3">
        <v>4.04</v>
      </c>
      <c r="P448" s="34">
        <v>6.3460000000000001</v>
      </c>
      <c r="Q448" s="77">
        <v>6.48</v>
      </c>
      <c r="R448" s="77">
        <v>7.12</v>
      </c>
      <c r="S448" s="77">
        <v>7.33</v>
      </c>
      <c r="T448" s="77">
        <v>6.63</v>
      </c>
      <c r="U448" s="77">
        <v>7.2</v>
      </c>
      <c r="W448" s="77">
        <v>102.3</v>
      </c>
      <c r="Y448" s="77">
        <f t="shared" si="144"/>
        <v>6.8190000000000008</v>
      </c>
      <c r="Z448" s="77">
        <f t="shared" si="145"/>
        <v>1.645</v>
      </c>
      <c r="AA448" s="77">
        <f t="shared" si="146"/>
        <v>0.28399999999999981</v>
      </c>
      <c r="AC448" s="77">
        <f t="shared" si="147"/>
        <v>8.2902045311916694E-5</v>
      </c>
      <c r="AD448" s="77">
        <f t="shared" si="168"/>
        <v>1.1146607999999969</v>
      </c>
      <c r="AE448" s="77">
        <f t="shared" si="148"/>
        <v>2.5195548891321362E-3</v>
      </c>
      <c r="AF448" s="77" t="e">
        <f t="shared" si="168"/>
        <v>#VALUE!</v>
      </c>
      <c r="AG448" s="77">
        <f t="shared" si="149"/>
        <v>1.5305169368715621E-3</v>
      </c>
      <c r="AH448" s="77" t="e">
        <f t="shared" si="168"/>
        <v>#VALUE!</v>
      </c>
      <c r="AI448" s="77">
        <f t="shared" si="150"/>
        <v>9.3228401107481318E-5</v>
      </c>
      <c r="AJ448" s="77" t="e">
        <f t="shared" si="168"/>
        <v>#VALUE!</v>
      </c>
      <c r="AK448" s="77">
        <f t="shared" si="151"/>
        <v>1.106699447672721E-4</v>
      </c>
      <c r="AL448" s="77" t="e">
        <f t="shared" si="152"/>
        <v>#VALUE!</v>
      </c>
      <c r="AN448" s="77">
        <f t="shared" si="158"/>
        <v>15.420874209358931</v>
      </c>
      <c r="AO448" s="77">
        <f t="shared" si="156"/>
        <v>15.497061800130085</v>
      </c>
      <c r="AP448" s="77">
        <f t="shared" si="170"/>
        <v>16.374674382777119</v>
      </c>
      <c r="AQ448" s="77">
        <f t="shared" si="166"/>
        <v>16.108218987044577</v>
      </c>
      <c r="AR448" s="77">
        <f t="shared" si="159"/>
        <v>15.602959247657436</v>
      </c>
      <c r="AT448" s="80">
        <f t="shared" si="160"/>
        <v>1.4990666666666668</v>
      </c>
      <c r="AU448" s="80">
        <f t="shared" si="157"/>
        <v>1.5199277777777773</v>
      </c>
      <c r="AV448" s="80">
        <f t="shared" si="171"/>
        <v>1.4420611111111119</v>
      </c>
      <c r="AW448" s="80">
        <f t="shared" si="167"/>
        <v>1.2496821917808218</v>
      </c>
      <c r="AX448" s="80">
        <f t="shared" si="161"/>
        <v>1.4856469178082192</v>
      </c>
      <c r="BA448" s="77">
        <f t="shared" si="162"/>
        <v>308.26140567200991</v>
      </c>
      <c r="BB448" s="77">
        <f t="shared" si="155"/>
        <v>243.559211950639</v>
      </c>
      <c r="BC448" s="77">
        <f t="shared" si="169"/>
        <v>164.77933300987772</v>
      </c>
      <c r="BD448" s="77">
        <f t="shared" si="165"/>
        <v>141.05735044056269</v>
      </c>
      <c r="BE448" s="77">
        <f t="shared" si="163"/>
        <v>263.44943132900676</v>
      </c>
    </row>
    <row r="449" spans="1:57" x14ac:dyDescent="0.45">
      <c r="A449" s="6">
        <v>37337</v>
      </c>
      <c r="B449" s="77">
        <v>111.51484000000001</v>
      </c>
      <c r="C449" s="77">
        <v>2.2326999999999999</v>
      </c>
      <c r="D449" s="77">
        <v>6.7629999999999999</v>
      </c>
      <c r="E449" s="77">
        <v>108.41553</v>
      </c>
      <c r="F449" s="77">
        <v>6.3213999999999997</v>
      </c>
      <c r="G449" s="77">
        <v>7.2904999999999998</v>
      </c>
      <c r="H449" s="77">
        <v>113.29389</v>
      </c>
      <c r="I449" s="77">
        <v>2.2671999999999999</v>
      </c>
      <c r="J449" s="77">
        <v>6.8418999999999999</v>
      </c>
      <c r="K449" s="77">
        <v>109.79774</v>
      </c>
      <c r="L449" s="77">
        <v>2.2157</v>
      </c>
      <c r="M449" s="77">
        <v>6.5358000000000001</v>
      </c>
      <c r="N449" s="77">
        <v>105.74317000000001</v>
      </c>
      <c r="O449" s="3">
        <v>4.04</v>
      </c>
      <c r="P449" s="34">
        <v>6.3230000000000004</v>
      </c>
      <c r="Q449" s="77">
        <v>6.4530000000000003</v>
      </c>
      <c r="R449" s="77">
        <v>7.1029999999999998</v>
      </c>
      <c r="S449" s="77">
        <v>7.31</v>
      </c>
      <c r="T449" s="77">
        <v>6.62</v>
      </c>
      <c r="U449" s="77">
        <v>7.18</v>
      </c>
      <c r="W449" s="77">
        <v>102.3</v>
      </c>
      <c r="Y449" s="77">
        <f t="shared" si="144"/>
        <v>6.7972499999999991</v>
      </c>
      <c r="Z449" s="77">
        <f t="shared" si="145"/>
        <v>1.6349999999999998</v>
      </c>
      <c r="AA449" s="77">
        <f t="shared" si="146"/>
        <v>0.29699999999999971</v>
      </c>
      <c r="AC449" s="77">
        <f t="shared" si="147"/>
        <v>4.3744249371657773E-4</v>
      </c>
      <c r="AD449" s="77">
        <f t="shared" si="168"/>
        <v>1.1151483999999969</v>
      </c>
      <c r="AE449" s="77">
        <f t="shared" si="148"/>
        <v>1.5157302742827561E-3</v>
      </c>
      <c r="AF449" s="77" t="e">
        <f t="shared" si="168"/>
        <v>#VALUE!</v>
      </c>
      <c r="AG449" s="77">
        <f t="shared" si="149"/>
        <v>5.3880109734927295E-4</v>
      </c>
      <c r="AH449" s="77" t="e">
        <f t="shared" si="168"/>
        <v>#VALUE!</v>
      </c>
      <c r="AI449" s="77">
        <f t="shared" si="150"/>
        <v>5.1940601093081185E-4</v>
      </c>
      <c r="AJ449" s="77" t="e">
        <f t="shared" si="168"/>
        <v>#VALUE!</v>
      </c>
      <c r="AK449" s="77">
        <f t="shared" si="151"/>
        <v>1.1075227751522476E-4</v>
      </c>
      <c r="AL449" s="77" t="e">
        <f t="shared" si="152"/>
        <v>#VALUE!</v>
      </c>
      <c r="AN449" s="77">
        <f t="shared" si="158"/>
        <v>15.388363832215544</v>
      </c>
      <c r="AO449" s="77">
        <f t="shared" si="156"/>
        <v>15.485176384761896</v>
      </c>
      <c r="AP449" s="77">
        <f t="shared" si="170"/>
        <v>16.350789845341964</v>
      </c>
      <c r="AQ449" s="77">
        <f t="shared" si="166"/>
        <v>16.105368823977141</v>
      </c>
      <c r="AR449" s="77">
        <f t="shared" si="159"/>
        <v>15.578598302507315</v>
      </c>
      <c r="AT449" s="80">
        <f t="shared" si="160"/>
        <v>1.5039</v>
      </c>
      <c r="AU449" s="80">
        <f t="shared" si="157"/>
        <v>1.5214277777777769</v>
      </c>
      <c r="AV449" s="80">
        <f t="shared" si="171"/>
        <v>1.445533333333334</v>
      </c>
      <c r="AW449" s="80">
        <f t="shared" si="167"/>
        <v>1.2513739726027395</v>
      </c>
      <c r="AX449" s="80">
        <f t="shared" si="161"/>
        <v>1.4892427563304276</v>
      </c>
      <c r="BA449" s="77">
        <f t="shared" si="162"/>
        <v>309.05532090244151</v>
      </c>
      <c r="BB449" s="77">
        <f t="shared" si="155"/>
        <v>245.7740517217841</v>
      </c>
      <c r="BC449" s="77">
        <f t="shared" si="169"/>
        <v>165.65585915570742</v>
      </c>
      <c r="BD449" s="77">
        <f t="shared" si="165"/>
        <v>141.55077600850078</v>
      </c>
      <c r="BE449" s="77">
        <f t="shared" si="163"/>
        <v>264.62847793798301</v>
      </c>
    </row>
    <row r="450" spans="1:57" x14ac:dyDescent="0.45">
      <c r="A450" s="6">
        <v>37338</v>
      </c>
      <c r="B450" s="77">
        <v>111.53688</v>
      </c>
      <c r="C450" s="77">
        <v>2.2307999999999999</v>
      </c>
      <c r="D450" s="77">
        <v>6.7614999999999998</v>
      </c>
      <c r="E450" s="77">
        <v>108.43738999999999</v>
      </c>
      <c r="F450" s="77">
        <v>6.3186</v>
      </c>
      <c r="G450" s="77">
        <v>7.2904999999999998</v>
      </c>
      <c r="H450" s="77">
        <v>113.31816000000001</v>
      </c>
      <c r="I450" s="77">
        <v>2.2650000000000001</v>
      </c>
      <c r="J450" s="77">
        <v>6.8406000000000002</v>
      </c>
      <c r="K450" s="77">
        <v>109.81846</v>
      </c>
      <c r="L450" s="77">
        <v>2.2136</v>
      </c>
      <c r="M450" s="77">
        <v>6.5353000000000003</v>
      </c>
      <c r="N450" s="77">
        <v>105.75484</v>
      </c>
      <c r="O450" s="3">
        <v>4.03</v>
      </c>
      <c r="P450" s="34">
        <v>6.3150000000000004</v>
      </c>
      <c r="Q450" s="77">
        <v>6.46</v>
      </c>
      <c r="R450" s="77">
        <v>7.1</v>
      </c>
      <c r="S450" s="77">
        <v>7.3150000000000004</v>
      </c>
      <c r="T450" s="77">
        <v>6.64</v>
      </c>
      <c r="U450" s="77">
        <v>7.18</v>
      </c>
      <c r="W450" s="77">
        <v>102.3</v>
      </c>
      <c r="Y450" s="77">
        <f t="shared" si="144"/>
        <v>6.7975000000000003</v>
      </c>
      <c r="Z450" s="77">
        <f t="shared" si="145"/>
        <v>1.6425000000000001</v>
      </c>
      <c r="AA450" s="77">
        <f t="shared" si="146"/>
        <v>0.32499999999999929</v>
      </c>
      <c r="AC450" s="77">
        <f t="shared" si="147"/>
        <v>1.9764185645598786E-4</v>
      </c>
      <c r="AD450" s="77">
        <f t="shared" si="168"/>
        <v>1.1153687999999968</v>
      </c>
      <c r="AE450" s="77">
        <f t="shared" si="148"/>
        <v>2.0163162971198467E-4</v>
      </c>
      <c r="AF450" s="77" t="e">
        <f t="shared" si="168"/>
        <v>#VALUE!</v>
      </c>
      <c r="AG450" s="77">
        <f t="shared" si="149"/>
        <v>2.1422161424600183E-4</v>
      </c>
      <c r="AH450" s="77" t="e">
        <f t="shared" si="168"/>
        <v>#VALUE!</v>
      </c>
      <c r="AI450" s="77">
        <f t="shared" si="150"/>
        <v>1.8871062373415626E-4</v>
      </c>
      <c r="AJ450" s="77" t="e">
        <f t="shared" si="168"/>
        <v>#VALUE!</v>
      </c>
      <c r="AK450" s="77">
        <f t="shared" si="151"/>
        <v>1.1036173778400382E-4</v>
      </c>
      <c r="AL450" s="77" t="e">
        <f t="shared" si="152"/>
        <v>#VALUE!</v>
      </c>
      <c r="AN450" s="77">
        <f t="shared" si="158"/>
        <v>15.353750409433349</v>
      </c>
      <c r="AO450" s="77">
        <f t="shared" si="156"/>
        <v>15.473302535730436</v>
      </c>
      <c r="AP450" s="77">
        <f t="shared" si="170"/>
        <v>16.326575038299424</v>
      </c>
      <c r="AQ450" s="77">
        <f t="shared" si="166"/>
        <v>16.101967362635602</v>
      </c>
      <c r="AR450" s="77">
        <f t="shared" si="159"/>
        <v>15.553023300232576</v>
      </c>
      <c r="AT450" s="80">
        <f t="shared" si="160"/>
        <v>1.5098833333333332</v>
      </c>
      <c r="AU450" s="80">
        <f t="shared" si="157"/>
        <v>1.5230111111111109</v>
      </c>
      <c r="AV450" s="80">
        <f t="shared" si="171"/>
        <v>1.4493666666666678</v>
      </c>
      <c r="AW450" s="80">
        <f t="shared" si="167"/>
        <v>1.2530438356164384</v>
      </c>
      <c r="AX450" s="80">
        <f t="shared" si="161"/>
        <v>1.4935368410128687</v>
      </c>
      <c r="BA450" s="77">
        <f t="shared" si="162"/>
        <v>309.05532090244151</v>
      </c>
      <c r="BB450" s="77">
        <f t="shared" si="155"/>
        <v>247.83829927851551</v>
      </c>
      <c r="BC450" s="77">
        <f t="shared" si="169"/>
        <v>166.52173108590682</v>
      </c>
      <c r="BD450" s="77">
        <f t="shared" si="165"/>
        <v>142.0017973926135</v>
      </c>
      <c r="BE450" s="77">
        <f t="shared" si="163"/>
        <v>265.33002896139658</v>
      </c>
    </row>
    <row r="451" spans="1:57" x14ac:dyDescent="0.45">
      <c r="A451" s="6">
        <v>37339</v>
      </c>
      <c r="B451" s="77">
        <v>111.53688</v>
      </c>
      <c r="C451" s="77">
        <v>2.2307999999999999</v>
      </c>
      <c r="D451" s="77">
        <v>6.7614999999999998</v>
      </c>
      <c r="E451" s="77">
        <v>108.43738999999999</v>
      </c>
      <c r="F451" s="77">
        <v>6.3186</v>
      </c>
      <c r="G451" s="77">
        <v>7.2904999999999998</v>
      </c>
      <c r="H451" s="77">
        <v>113.31816000000001</v>
      </c>
      <c r="I451" s="77">
        <v>2.2650000000000001</v>
      </c>
      <c r="J451" s="77">
        <v>6.8406000000000002</v>
      </c>
      <c r="K451" s="77">
        <v>109.81846</v>
      </c>
      <c r="L451" s="77">
        <v>2.2136</v>
      </c>
      <c r="M451" s="77">
        <v>6.5353000000000003</v>
      </c>
      <c r="N451" s="77">
        <v>105.76652</v>
      </c>
      <c r="O451" s="3">
        <v>4.03</v>
      </c>
      <c r="P451" s="34">
        <v>6.3150000000000004</v>
      </c>
      <c r="Q451" s="77">
        <v>6.46</v>
      </c>
      <c r="R451" s="77">
        <v>7.1</v>
      </c>
      <c r="S451" s="77">
        <v>7.3150000000000004</v>
      </c>
      <c r="T451" s="77">
        <v>6.64</v>
      </c>
      <c r="U451" s="77">
        <v>7.18</v>
      </c>
      <c r="W451" s="77">
        <v>102.3</v>
      </c>
      <c r="Y451" s="77">
        <f t="shared" si="144"/>
        <v>6.7975000000000003</v>
      </c>
      <c r="Z451" s="77">
        <f t="shared" si="145"/>
        <v>1.6425000000000001</v>
      </c>
      <c r="AA451" s="77">
        <f t="shared" si="146"/>
        <v>0.32499999999999929</v>
      </c>
      <c r="AC451" s="77">
        <f t="shared" si="147"/>
        <v>0</v>
      </c>
      <c r="AD451" s="77">
        <f t="shared" si="168"/>
        <v>1.1153687999999968</v>
      </c>
      <c r="AE451" s="77">
        <f t="shared" si="148"/>
        <v>0</v>
      </c>
      <c r="AF451" s="77" t="e">
        <f t="shared" si="168"/>
        <v>#VALUE!</v>
      </c>
      <c r="AG451" s="77">
        <f t="shared" si="149"/>
        <v>0</v>
      </c>
      <c r="AH451" s="77" t="e">
        <f t="shared" si="168"/>
        <v>#VALUE!</v>
      </c>
      <c r="AI451" s="77">
        <f t="shared" si="150"/>
        <v>0</v>
      </c>
      <c r="AJ451" s="77" t="e">
        <f t="shared" si="168"/>
        <v>#VALUE!</v>
      </c>
      <c r="AK451" s="77">
        <f t="shared" si="151"/>
        <v>1.1044411773486473E-4</v>
      </c>
      <c r="AL451" s="77" t="e">
        <f t="shared" si="152"/>
        <v>#VALUE!</v>
      </c>
      <c r="AN451" s="77">
        <f t="shared" si="158"/>
        <v>15.319214124315424</v>
      </c>
      <c r="AO451" s="77">
        <f t="shared" si="156"/>
        <v>15.461639457760301</v>
      </c>
      <c r="AP451" s="77">
        <f t="shared" si="170"/>
        <v>16.302014747889348</v>
      </c>
      <c r="AQ451" s="77">
        <f t="shared" si="166"/>
        <v>16.098560237394221</v>
      </c>
      <c r="AR451" s="77">
        <f t="shared" si="159"/>
        <v>15.527500487245874</v>
      </c>
      <c r="AT451" s="80">
        <f t="shared" si="160"/>
        <v>1.5160333333333331</v>
      </c>
      <c r="AU451" s="80">
        <f t="shared" si="157"/>
        <v>1.5245388888888887</v>
      </c>
      <c r="AV451" s="80">
        <f t="shared" si="171"/>
        <v>1.4530416666666677</v>
      </c>
      <c r="AW451" s="80">
        <f t="shared" si="167"/>
        <v>1.2546739726027396</v>
      </c>
      <c r="AX451" s="80">
        <f t="shared" si="161"/>
        <v>1.4978832866334579</v>
      </c>
      <c r="BA451" s="77">
        <f t="shared" si="162"/>
        <v>309.18272699165209</v>
      </c>
      <c r="BB451" s="77">
        <f t="shared" si="155"/>
        <v>249.91669443518859</v>
      </c>
      <c r="BC451" s="77">
        <f t="shared" si="169"/>
        <v>167.42005692281947</v>
      </c>
      <c r="BD451" s="77">
        <f t="shared" si="165"/>
        <v>142.45570213098111</v>
      </c>
      <c r="BE451" s="77">
        <f t="shared" si="163"/>
        <v>266.10948924592708</v>
      </c>
    </row>
    <row r="452" spans="1:57" x14ac:dyDescent="0.45">
      <c r="A452" s="6">
        <v>37340</v>
      </c>
      <c r="B452" s="77">
        <v>111.62205</v>
      </c>
      <c r="C452" s="77">
        <v>2.2262</v>
      </c>
      <c r="D452" s="77">
        <v>6.7442000000000002</v>
      </c>
      <c r="E452" s="77">
        <v>108.55500000000001</v>
      </c>
      <c r="F452" s="77">
        <v>6.3143000000000002</v>
      </c>
      <c r="G452" s="77">
        <v>7.2793999999999999</v>
      </c>
      <c r="H452" s="77">
        <v>113.37042</v>
      </c>
      <c r="I452" s="77">
        <v>2.2599</v>
      </c>
      <c r="J452" s="77">
        <v>6.8369</v>
      </c>
      <c r="K452" s="77">
        <v>109.92269</v>
      </c>
      <c r="L452" s="77">
        <v>2.2086999999999999</v>
      </c>
      <c r="M452" s="77">
        <v>6.5087000000000002</v>
      </c>
      <c r="N452" s="77">
        <v>105.77822999999999</v>
      </c>
      <c r="O452" s="3">
        <v>4.04</v>
      </c>
      <c r="P452" s="34">
        <v>6.306</v>
      </c>
      <c r="Q452" s="77">
        <v>6.4359999999999999</v>
      </c>
      <c r="R452" s="77">
        <v>7.0759999999999996</v>
      </c>
      <c r="S452" s="77">
        <v>7.2960000000000003</v>
      </c>
      <c r="T452" s="77">
        <v>6.61</v>
      </c>
      <c r="U452" s="77">
        <v>7.165</v>
      </c>
      <c r="W452" s="77">
        <v>102.3</v>
      </c>
      <c r="Y452" s="77">
        <f t="shared" si="144"/>
        <v>6.7785000000000002</v>
      </c>
      <c r="Z452" s="77">
        <f t="shared" si="145"/>
        <v>1.6280000000000001</v>
      </c>
      <c r="AA452" s="77">
        <f t="shared" si="146"/>
        <v>0.30400000000000027</v>
      </c>
      <c r="AC452" s="77">
        <f t="shared" si="147"/>
        <v>7.6360393082541833E-4</v>
      </c>
      <c r="AD452" s="77">
        <f t="shared" si="168"/>
        <v>1.116220499999997</v>
      </c>
      <c r="AE452" s="77">
        <f t="shared" si="148"/>
        <v>1.0845889964707922E-3</v>
      </c>
      <c r="AF452" s="77" t="e">
        <f t="shared" si="168"/>
        <v>#VALUE!</v>
      </c>
      <c r="AG452" s="77">
        <f t="shared" si="149"/>
        <v>4.6117939084067139E-4</v>
      </c>
      <c r="AH452" s="77" t="e">
        <f t="shared" si="168"/>
        <v>#VALUE!</v>
      </c>
      <c r="AI452" s="77">
        <f t="shared" si="150"/>
        <v>9.4911183420354206E-4</v>
      </c>
      <c r="AJ452" s="77" t="e">
        <f t="shared" si="168"/>
        <v>#VALUE!</v>
      </c>
      <c r="AK452" s="77">
        <f t="shared" si="151"/>
        <v>1.1071556481190292E-4</v>
      </c>
      <c r="AL452" s="77" t="e">
        <f t="shared" si="152"/>
        <v>#VALUE!</v>
      </c>
      <c r="AN452" s="77">
        <f t="shared" si="158"/>
        <v>15.286156856350887</v>
      </c>
      <c r="AO452" s="77">
        <f t="shared" si="156"/>
        <v>15.45049789229458</v>
      </c>
      <c r="AP452" s="77">
        <f t="shared" si="170"/>
        <v>16.277686479550145</v>
      </c>
      <c r="AQ452" s="77">
        <f t="shared" si="166"/>
        <v>16.09528940487888</v>
      </c>
      <c r="AR452" s="77">
        <f t="shared" si="159"/>
        <v>15.50296447606852</v>
      </c>
      <c r="AT452" s="80">
        <f t="shared" si="160"/>
        <v>1.5216333333333332</v>
      </c>
      <c r="AU452" s="80">
        <f t="shared" si="157"/>
        <v>1.525905555555555</v>
      </c>
      <c r="AV452" s="80">
        <f t="shared" si="171"/>
        <v>1.4564388888888902</v>
      </c>
      <c r="AW452" s="80">
        <f t="shared" si="167"/>
        <v>1.2565465753424658</v>
      </c>
      <c r="AX452" s="80">
        <f t="shared" si="161"/>
        <v>1.5018589352428393</v>
      </c>
      <c r="BA452" s="77">
        <f t="shared" si="162"/>
        <v>310.81641110650645</v>
      </c>
      <c r="BB452" s="77">
        <f t="shared" si="155"/>
        <v>252.17854240802515</v>
      </c>
      <c r="BC452" s="77">
        <f t="shared" si="169"/>
        <v>168.36906499045918</v>
      </c>
      <c r="BD452" s="77">
        <f t="shared" si="165"/>
        <v>142.92426971571768</v>
      </c>
      <c r="BE452" s="77">
        <f t="shared" si="163"/>
        <v>267.7681660187875</v>
      </c>
    </row>
    <row r="453" spans="1:57" x14ac:dyDescent="0.45">
      <c r="A453" s="6">
        <v>37341</v>
      </c>
      <c r="B453" s="77">
        <v>111.5629</v>
      </c>
      <c r="C453" s="77">
        <v>2.2258</v>
      </c>
      <c r="D453" s="77">
        <v>6.7760999999999996</v>
      </c>
      <c r="E453" s="77">
        <v>108.36994</v>
      </c>
      <c r="F453" s="77">
        <v>6.3080999999999996</v>
      </c>
      <c r="G453" s="77">
        <v>7.3097000000000003</v>
      </c>
      <c r="H453" s="77">
        <v>113.32687</v>
      </c>
      <c r="I453" s="77">
        <v>2.2572000000000001</v>
      </c>
      <c r="J453" s="77">
        <v>6.8625999999999996</v>
      </c>
      <c r="K453" s="77">
        <v>109.8717</v>
      </c>
      <c r="L453" s="77">
        <v>2.2057000000000002</v>
      </c>
      <c r="M453" s="77">
        <v>6.5381</v>
      </c>
      <c r="N453" s="77">
        <v>105.78982000000001</v>
      </c>
      <c r="O453" s="3">
        <v>4</v>
      </c>
      <c r="P453" s="34">
        <v>6.33</v>
      </c>
      <c r="Q453" s="77">
        <v>6.4859999999999998</v>
      </c>
      <c r="R453" s="77">
        <v>7.1159999999999997</v>
      </c>
      <c r="S453" s="77">
        <v>7.33</v>
      </c>
      <c r="T453" s="77">
        <v>6.6550000000000002</v>
      </c>
      <c r="U453" s="77">
        <v>7.19</v>
      </c>
      <c r="W453" s="77">
        <v>102.3</v>
      </c>
      <c r="Y453" s="77">
        <f t="shared" si="144"/>
        <v>6.8155000000000001</v>
      </c>
      <c r="Z453" s="77">
        <f t="shared" si="145"/>
        <v>1.665</v>
      </c>
      <c r="AA453" s="77">
        <f t="shared" si="146"/>
        <v>0.32500000000000018</v>
      </c>
      <c r="AC453" s="77">
        <f t="shared" si="147"/>
        <v>-5.2991322055095935E-4</v>
      </c>
      <c r="AD453" s="77">
        <f t="shared" si="168"/>
        <v>1.1156289999999969</v>
      </c>
      <c r="AE453" s="77">
        <f t="shared" si="148"/>
        <v>-1.7047579567961435E-3</v>
      </c>
      <c r="AF453" s="77" t="e">
        <f t="shared" si="168"/>
        <v>#VALUE!</v>
      </c>
      <c r="AG453" s="77">
        <f t="shared" si="149"/>
        <v>-3.8413900204303797E-4</v>
      </c>
      <c r="AH453" s="77" t="e">
        <f t="shared" si="168"/>
        <v>#VALUE!</v>
      </c>
      <c r="AI453" s="77">
        <f t="shared" si="150"/>
        <v>-4.6387147184989708E-4</v>
      </c>
      <c r="AJ453" s="77" t="e">
        <f t="shared" si="168"/>
        <v>#VALUE!</v>
      </c>
      <c r="AK453" s="77">
        <f t="shared" si="151"/>
        <v>1.0956885930135662E-4</v>
      </c>
      <c r="AL453" s="77" t="e">
        <f t="shared" si="152"/>
        <v>#VALUE!</v>
      </c>
      <c r="AN453" s="77">
        <f t="shared" si="158"/>
        <v>15.250372998706261</v>
      </c>
      <c r="AO453" s="77">
        <f t="shared" si="156"/>
        <v>15.437075051628437</v>
      </c>
      <c r="AP453" s="77">
        <f t="shared" si="170"/>
        <v>16.251834820865284</v>
      </c>
      <c r="AQ453" s="77">
        <f t="shared" si="166"/>
        <v>16.091186328222729</v>
      </c>
      <c r="AR453" s="77">
        <f t="shared" si="159"/>
        <v>15.47607350386656</v>
      </c>
      <c r="AT453" s="80">
        <f t="shared" si="160"/>
        <v>1.5284666666666664</v>
      </c>
      <c r="AU453" s="80">
        <f t="shared" si="157"/>
        <v>1.5279055555555554</v>
      </c>
      <c r="AV453" s="80">
        <f t="shared" si="171"/>
        <v>1.4599722222222233</v>
      </c>
      <c r="AW453" s="80">
        <f t="shared" si="167"/>
        <v>1.2583369863013698</v>
      </c>
      <c r="AX453" s="80">
        <f t="shared" si="161"/>
        <v>1.5066948630136985</v>
      </c>
      <c r="BA453" s="77">
        <f t="shared" si="162"/>
        <v>311.78549158179175</v>
      </c>
      <c r="BB453" s="77">
        <f t="shared" si="155"/>
        <v>254.35224960434113</v>
      </c>
      <c r="BC453" s="77">
        <f t="shared" si="169"/>
        <v>169.33367200067744</v>
      </c>
      <c r="BD453" s="77">
        <f t="shared" si="165"/>
        <v>143.40663442309275</v>
      </c>
      <c r="BE453" s="77">
        <f t="shared" si="163"/>
        <v>269.0430475923942</v>
      </c>
    </row>
    <row r="454" spans="1:57" x14ac:dyDescent="0.45">
      <c r="A454" s="6">
        <v>37342</v>
      </c>
      <c r="B454" s="77">
        <v>111.60696</v>
      </c>
      <c r="C454" s="77">
        <v>2.2273999999999998</v>
      </c>
      <c r="D454" s="77">
        <v>6.7720000000000002</v>
      </c>
      <c r="E454" s="77">
        <v>108.40971</v>
      </c>
      <c r="F454" s="77">
        <v>6.3052000000000001</v>
      </c>
      <c r="G454" s="77">
        <v>7.3061999999999996</v>
      </c>
      <c r="H454" s="77">
        <v>113.32941</v>
      </c>
      <c r="I454" s="77">
        <v>2.2639</v>
      </c>
      <c r="J454" s="77">
        <v>6.8745000000000003</v>
      </c>
      <c r="K454" s="77">
        <v>109.92103</v>
      </c>
      <c r="L454" s="77">
        <v>2.2063000000000001</v>
      </c>
      <c r="M454" s="77">
        <v>6.5274999999999999</v>
      </c>
      <c r="N454" s="77">
        <v>105.80141</v>
      </c>
      <c r="O454" s="3">
        <v>4</v>
      </c>
      <c r="P454" s="34">
        <v>6.32</v>
      </c>
      <c r="Q454" s="77">
        <v>6.46</v>
      </c>
      <c r="R454" s="77">
        <v>7.0830000000000002</v>
      </c>
      <c r="S454" s="77">
        <v>7.3230000000000004</v>
      </c>
      <c r="T454" s="77">
        <v>6.64</v>
      </c>
      <c r="U454" s="77">
        <v>7.17</v>
      </c>
      <c r="W454" s="77">
        <v>102.3</v>
      </c>
      <c r="Y454" s="77">
        <f t="shared" ref="Y454:Y517" si="172">AVERAGE(P454:S454)</f>
        <v>6.7965</v>
      </c>
      <c r="Z454" s="77">
        <f t="shared" ref="Z454:Z517" si="173">AVERAGE((S454-Q454),(Q454-O454))</f>
        <v>1.6615000000000002</v>
      </c>
      <c r="AA454" s="77">
        <f t="shared" ref="AA454:AA517" si="174">T454-P454</f>
        <v>0.3199999999999994</v>
      </c>
      <c r="AC454" s="77">
        <f t="shared" ref="AC454:AC517" si="175">B454/B453-1</f>
        <v>3.9493415821922895E-4</v>
      </c>
      <c r="AD454" s="77">
        <f t="shared" si="168"/>
        <v>1.1160695999999968</v>
      </c>
      <c r="AE454" s="77">
        <f t="shared" ref="AE454:AE517" si="176">E454/E453-1</f>
        <v>3.6698368569743067E-4</v>
      </c>
      <c r="AF454" s="77" t="e">
        <f t="shared" si="168"/>
        <v>#VALUE!</v>
      </c>
      <c r="AG454" s="77">
        <f t="shared" ref="AG454:AG517" si="177">H454/H453-1</f>
        <v>2.2413042908508984E-5</v>
      </c>
      <c r="AH454" s="77" t="e">
        <f t="shared" si="168"/>
        <v>#VALUE!</v>
      </c>
      <c r="AI454" s="77">
        <f t="shared" ref="AI454:AI517" si="178">K454/K453-1</f>
        <v>4.4897821732070575E-4</v>
      </c>
      <c r="AJ454" s="77" t="e">
        <f t="shared" si="168"/>
        <v>#VALUE!</v>
      </c>
      <c r="AK454" s="77">
        <f t="shared" ref="AK454:AK517" si="179">N454/N453-1</f>
        <v>1.0955685528157844E-4</v>
      </c>
      <c r="AL454" s="77" t="e">
        <f t="shared" ref="AL454:AL517" si="180">AL453*(1+AK454)</f>
        <v>#VALUE!</v>
      </c>
      <c r="AN454" s="77">
        <f t="shared" si="158"/>
        <v>15.213753232922558</v>
      </c>
      <c r="AO454" s="77">
        <f t="shared" si="156"/>
        <v>15.425017063925123</v>
      </c>
      <c r="AP454" s="77">
        <f t="shared" si="170"/>
        <v>16.225001104201471</v>
      </c>
      <c r="AQ454" s="77">
        <f t="shared" si="166"/>
        <v>16.087514314857557</v>
      </c>
      <c r="AR454" s="77">
        <f t="shared" si="159"/>
        <v>15.448984491185611</v>
      </c>
      <c r="AT454" s="80">
        <f t="shared" si="160"/>
        <v>1.535133333333333</v>
      </c>
      <c r="AU454" s="80">
        <f t="shared" si="157"/>
        <v>1.5296444444444435</v>
      </c>
      <c r="AV454" s="80">
        <f t="shared" si="171"/>
        <v>1.4635055555555567</v>
      </c>
      <c r="AW454" s="80">
        <f t="shared" si="167"/>
        <v>1.2598164383561643</v>
      </c>
      <c r="AX454" s="80">
        <f t="shared" si="161"/>
        <v>1.511354535076795</v>
      </c>
      <c r="BA454" s="77">
        <f t="shared" si="162"/>
        <v>312.59768677711793</v>
      </c>
      <c r="BB454" s="77">
        <f t="shared" si="155"/>
        <v>256.57838469652495</v>
      </c>
      <c r="BC454" s="77">
        <f t="shared" si="169"/>
        <v>170.32228761756977</v>
      </c>
      <c r="BD454" s="77">
        <f t="shared" si="165"/>
        <v>143.85540364249761</v>
      </c>
      <c r="BE454" s="77">
        <f t="shared" si="163"/>
        <v>270.24840072726238</v>
      </c>
    </row>
    <row r="455" spans="1:57" x14ac:dyDescent="0.45">
      <c r="A455" s="6">
        <v>37343</v>
      </c>
      <c r="B455" s="77">
        <v>111.81327</v>
      </c>
      <c r="C455" s="77">
        <v>2.2351999999999999</v>
      </c>
      <c r="D455" s="77">
        <v>6.7038000000000002</v>
      </c>
      <c r="E455" s="77">
        <v>108.93873000000001</v>
      </c>
      <c r="F455" s="77">
        <v>6.3108000000000004</v>
      </c>
      <c r="G455" s="77">
        <v>7.2319000000000004</v>
      </c>
      <c r="H455" s="77">
        <v>113.48781</v>
      </c>
      <c r="I455" s="77">
        <v>2.2753000000000001</v>
      </c>
      <c r="J455" s="77">
        <v>6.8265000000000002</v>
      </c>
      <c r="K455" s="77">
        <v>110.13193</v>
      </c>
      <c r="L455" s="77">
        <v>2.2183999999999999</v>
      </c>
      <c r="M455" s="77">
        <v>6.4546000000000001</v>
      </c>
      <c r="N455" s="77">
        <v>105.81298</v>
      </c>
      <c r="O455" s="3">
        <v>3.99</v>
      </c>
      <c r="P455" s="34">
        <v>6.2329999999999997</v>
      </c>
      <c r="Q455" s="77">
        <v>6.37</v>
      </c>
      <c r="R455" s="77">
        <v>7</v>
      </c>
      <c r="S455" s="77">
        <v>7.2560000000000002</v>
      </c>
      <c r="T455" s="77">
        <v>6.58</v>
      </c>
      <c r="U455" s="77">
        <v>7.1</v>
      </c>
      <c r="W455" s="77">
        <v>102.3</v>
      </c>
      <c r="Y455" s="77">
        <f t="shared" si="172"/>
        <v>6.7147500000000004</v>
      </c>
      <c r="Z455" s="77">
        <f t="shared" si="173"/>
        <v>1.633</v>
      </c>
      <c r="AA455" s="77">
        <f t="shared" si="174"/>
        <v>0.34700000000000042</v>
      </c>
      <c r="AC455" s="77">
        <f t="shared" si="175"/>
        <v>1.8485406286490313E-3</v>
      </c>
      <c r="AD455" s="77">
        <f t="shared" ref="AD455:AJ470" si="181">AD454*(1+AC455)</f>
        <v>1.1181326999999968</v>
      </c>
      <c r="AE455" s="77">
        <f t="shared" si="176"/>
        <v>4.8798211894487409E-3</v>
      </c>
      <c r="AF455" s="77" t="e">
        <f t="shared" si="181"/>
        <v>#VALUE!</v>
      </c>
      <c r="AG455" s="77">
        <f t="shared" si="177"/>
        <v>1.3976954437511235E-3</v>
      </c>
      <c r="AH455" s="77" t="e">
        <f t="shared" si="181"/>
        <v>#VALUE!</v>
      </c>
      <c r="AI455" s="77">
        <f t="shared" si="178"/>
        <v>1.9186501436530001E-3</v>
      </c>
      <c r="AJ455" s="77" t="e">
        <f t="shared" si="181"/>
        <v>#VALUE!</v>
      </c>
      <c r="AK455" s="77">
        <f t="shared" si="179"/>
        <v>1.0935582049409476E-4</v>
      </c>
      <c r="AL455" s="77" t="e">
        <f t="shared" si="180"/>
        <v>#VALUE!</v>
      </c>
      <c r="AN455" s="77">
        <f t="shared" si="158"/>
        <v>15.181283501613642</v>
      </c>
      <c r="AO455" s="77">
        <f t="shared" si="156"/>
        <v>15.416165819705366</v>
      </c>
      <c r="AP455" s="77">
        <f t="shared" si="170"/>
        <v>16.199447598836883</v>
      </c>
      <c r="AQ455" s="77">
        <f t="shared" si="166"/>
        <v>16.085456521782245</v>
      </c>
      <c r="AR455" s="77">
        <f t="shared" si="159"/>
        <v>15.425281647994945</v>
      </c>
      <c r="AT455" s="80">
        <f t="shared" si="160"/>
        <v>1.5413999999999999</v>
      </c>
      <c r="AU455" s="80">
        <f t="shared" si="157"/>
        <v>1.5312555555555547</v>
      </c>
      <c r="AV455" s="80">
        <f t="shared" si="171"/>
        <v>1.4673111111111123</v>
      </c>
      <c r="AW455" s="80">
        <f t="shared" si="167"/>
        <v>1.2608342465753424</v>
      </c>
      <c r="AX455" s="80">
        <f t="shared" si="161"/>
        <v>1.5157773142382731</v>
      </c>
      <c r="BA455" s="77">
        <f t="shared" si="162"/>
        <v>312.82586027111574</v>
      </c>
      <c r="BB455" s="77">
        <f t="shared" si="155"/>
        <v>258.73965041398361</v>
      </c>
      <c r="BC455" s="77">
        <f t="shared" si="169"/>
        <v>171.27849883911247</v>
      </c>
      <c r="BD455" s="77">
        <f t="shared" si="165"/>
        <v>144.28018025140327</v>
      </c>
      <c r="BE455" s="77">
        <f t="shared" si="163"/>
        <v>271.111995568456</v>
      </c>
    </row>
    <row r="456" spans="1:57" x14ac:dyDescent="0.45">
      <c r="A456" s="6">
        <v>37344</v>
      </c>
      <c r="B456" s="77">
        <v>111.81811</v>
      </c>
      <c r="C456" s="77">
        <v>2.2349000000000001</v>
      </c>
      <c r="D456" s="77">
        <v>6.7107999999999999</v>
      </c>
      <c r="E456" s="77">
        <v>108.97138</v>
      </c>
      <c r="F456" s="77">
        <v>6.3079999999999998</v>
      </c>
      <c r="G456" s="77">
        <v>7.2298</v>
      </c>
      <c r="H456" s="77">
        <v>113.44914</v>
      </c>
      <c r="I456" s="77">
        <v>2.2745000000000002</v>
      </c>
      <c r="J456" s="77">
        <v>6.8498000000000001</v>
      </c>
      <c r="K456" s="77">
        <v>110.1484</v>
      </c>
      <c r="L456" s="77">
        <v>2.2181999999999999</v>
      </c>
      <c r="M456" s="77">
        <v>6.4553000000000003</v>
      </c>
      <c r="N456" s="77">
        <v>105.82483000000001</v>
      </c>
      <c r="O456" s="3">
        <v>4.09</v>
      </c>
      <c r="P456" s="34">
        <v>6.2160000000000002</v>
      </c>
      <c r="Q456" s="77">
        <v>6.3860000000000001</v>
      </c>
      <c r="R456" s="77">
        <v>6.98</v>
      </c>
      <c r="S456" s="77">
        <v>7.2560000000000002</v>
      </c>
      <c r="T456" s="77">
        <v>6.57</v>
      </c>
      <c r="U456" s="77">
        <v>7.09</v>
      </c>
      <c r="W456" s="77">
        <v>102.3</v>
      </c>
      <c r="Y456" s="77">
        <f t="shared" si="172"/>
        <v>6.7095000000000002</v>
      </c>
      <c r="Z456" s="77">
        <f t="shared" si="173"/>
        <v>1.5830000000000002</v>
      </c>
      <c r="AA456" s="77">
        <f t="shared" si="174"/>
        <v>0.35400000000000009</v>
      </c>
      <c r="AC456" s="77">
        <f t="shared" si="175"/>
        <v>4.3286454282309705E-5</v>
      </c>
      <c r="AD456" s="77">
        <f t="shared" si="181"/>
        <v>1.1181810999999968</v>
      </c>
      <c r="AE456" s="77">
        <f t="shared" si="176"/>
        <v>2.9970975428095237E-4</v>
      </c>
      <c r="AF456" s="77" t="e">
        <f t="shared" si="181"/>
        <v>#VALUE!</v>
      </c>
      <c r="AG456" s="77">
        <f t="shared" si="177"/>
        <v>-3.407414417460064E-4</v>
      </c>
      <c r="AH456" s="77" t="e">
        <f t="shared" si="181"/>
        <v>#VALUE!</v>
      </c>
      <c r="AI456" s="77">
        <f t="shared" si="178"/>
        <v>1.4954791040167059E-4</v>
      </c>
      <c r="AJ456" s="77" t="e">
        <f t="shared" si="181"/>
        <v>#VALUE!</v>
      </c>
      <c r="AK456" s="77">
        <f t="shared" si="179"/>
        <v>1.1199004129758272E-4</v>
      </c>
      <c r="AL456" s="77" t="e">
        <f t="shared" si="180"/>
        <v>#VALUE!</v>
      </c>
      <c r="AN456" s="77">
        <f t="shared" si="158"/>
        <v>15.149927469722238</v>
      </c>
      <c r="AO456" s="77">
        <f t="shared" si="156"/>
        <v>15.407482986500902</v>
      </c>
      <c r="AP456" s="77">
        <f t="shared" si="170"/>
        <v>16.174050757316238</v>
      </c>
      <c r="AQ456" s="77">
        <f t="shared" si="166"/>
        <v>16.08528107541342</v>
      </c>
      <c r="AR456" s="77">
        <f t="shared" si="159"/>
        <v>15.40233913195611</v>
      </c>
      <c r="AT456" s="80">
        <f t="shared" si="160"/>
        <v>1.5459499999999999</v>
      </c>
      <c r="AU456" s="80">
        <f t="shared" si="157"/>
        <v>1.5323111111111103</v>
      </c>
      <c r="AV456" s="80">
        <f t="shared" si="171"/>
        <v>1.4711555555555569</v>
      </c>
      <c r="AW456" s="80">
        <f t="shared" si="167"/>
        <v>1.2617821917808218</v>
      </c>
      <c r="AX456" s="80">
        <f t="shared" si="161"/>
        <v>1.5191143420506434</v>
      </c>
      <c r="BA456" s="77">
        <f t="shared" si="162"/>
        <v>312.69543464665423</v>
      </c>
      <c r="BB456" s="77">
        <f t="shared" si="155"/>
        <v>260.86200399988428</v>
      </c>
      <c r="BC456" s="77">
        <f t="shared" si="169"/>
        <v>172.23397028007162</v>
      </c>
      <c r="BD456" s="77">
        <f t="shared" si="165"/>
        <v>144.66789799525964</v>
      </c>
      <c r="BE456" s="77">
        <f t="shared" si="163"/>
        <v>271.76759311793774</v>
      </c>
    </row>
    <row r="457" spans="1:57" x14ac:dyDescent="0.45">
      <c r="A457" s="6">
        <v>37345</v>
      </c>
      <c r="B457" s="77">
        <v>111.84012</v>
      </c>
      <c r="C457" s="77">
        <v>2.2338</v>
      </c>
      <c r="D457" s="77">
        <v>6.7092999999999998</v>
      </c>
      <c r="E457" s="77">
        <v>108.99326000000001</v>
      </c>
      <c r="F457" s="77">
        <v>6.3052000000000001</v>
      </c>
      <c r="G457" s="77">
        <v>7.2298</v>
      </c>
      <c r="H457" s="77">
        <v>113.47377</v>
      </c>
      <c r="I457" s="77">
        <v>2.2719</v>
      </c>
      <c r="J457" s="77">
        <v>6.8483000000000001</v>
      </c>
      <c r="K457" s="77">
        <v>110.16911</v>
      </c>
      <c r="L457" s="77">
        <v>2.2183999999999999</v>
      </c>
      <c r="M457" s="77">
        <v>6.4565000000000001</v>
      </c>
      <c r="N457" s="77">
        <v>105.83672</v>
      </c>
      <c r="O457" s="3">
        <v>4.0999999999999996</v>
      </c>
      <c r="P457" s="34">
        <v>6.22</v>
      </c>
      <c r="Q457" s="77">
        <v>6.4649999999999999</v>
      </c>
      <c r="R457" s="77">
        <v>7.0350000000000001</v>
      </c>
      <c r="S457" s="77">
        <v>7.3150000000000004</v>
      </c>
      <c r="T457" s="77">
        <v>6.58</v>
      </c>
      <c r="U457" s="77">
        <v>7.08</v>
      </c>
      <c r="W457" s="77">
        <v>102.3</v>
      </c>
      <c r="Y457" s="77">
        <f t="shared" si="172"/>
        <v>6.75875</v>
      </c>
      <c r="Z457" s="77">
        <f t="shared" si="173"/>
        <v>1.6075000000000004</v>
      </c>
      <c r="AA457" s="77">
        <f t="shared" si="174"/>
        <v>0.36000000000000032</v>
      </c>
      <c r="AC457" s="77">
        <f t="shared" si="175"/>
        <v>1.9683752479804362E-4</v>
      </c>
      <c r="AD457" s="77">
        <f t="shared" si="181"/>
        <v>1.1184011999999968</v>
      </c>
      <c r="AE457" s="77">
        <f t="shared" si="176"/>
        <v>2.0078666526934796E-4</v>
      </c>
      <c r="AF457" s="77" t="e">
        <f t="shared" si="181"/>
        <v>#VALUE!</v>
      </c>
      <c r="AG457" s="77">
        <f t="shared" si="177"/>
        <v>2.1710168979693911E-4</v>
      </c>
      <c r="AH457" s="77" t="e">
        <f t="shared" si="181"/>
        <v>#VALUE!</v>
      </c>
      <c r="AI457" s="77">
        <f t="shared" si="178"/>
        <v>1.8801907245147298E-4</v>
      </c>
      <c r="AJ457" s="77" t="e">
        <f t="shared" si="181"/>
        <v>#VALUE!</v>
      </c>
      <c r="AK457" s="77">
        <f t="shared" si="179"/>
        <v>1.1235548405785778E-4</v>
      </c>
      <c r="AL457" s="77" t="e">
        <f t="shared" si="180"/>
        <v>#VALUE!</v>
      </c>
      <c r="AN457" s="77">
        <f t="shared" si="158"/>
        <v>15.104485276902977</v>
      </c>
      <c r="AO457" s="77">
        <f t="shared" si="156"/>
        <v>15.397512446322558</v>
      </c>
      <c r="AP457" s="77">
        <f t="shared" si="170"/>
        <v>16.148019927553712</v>
      </c>
      <c r="AQ457" s="77">
        <f t="shared" si="166"/>
        <v>16.085908446721543</v>
      </c>
      <c r="AR457" s="77">
        <f t="shared" si="159"/>
        <v>15.371312101370625</v>
      </c>
      <c r="AT457" s="80">
        <f t="shared" si="160"/>
        <v>1.5533166666666667</v>
      </c>
      <c r="AU457" s="80">
        <f t="shared" si="157"/>
        <v>1.5336388888888879</v>
      </c>
      <c r="AV457" s="80">
        <f t="shared" si="171"/>
        <v>1.4748694444444457</v>
      </c>
      <c r="AW457" s="80">
        <f t="shared" si="167"/>
        <v>1.2627986301369865</v>
      </c>
      <c r="AX457" s="80">
        <f t="shared" si="161"/>
        <v>1.5240472862183478</v>
      </c>
      <c r="BA457" s="77">
        <f t="shared" si="162"/>
        <v>313.64349189754319</v>
      </c>
      <c r="BB457" s="77">
        <f t="shared" si="155"/>
        <v>262.97335203366077</v>
      </c>
      <c r="BC457" s="77">
        <f t="shared" si="169"/>
        <v>173.19016279875314</v>
      </c>
      <c r="BD457" s="77">
        <f t="shared" si="165"/>
        <v>145.07730831909055</v>
      </c>
      <c r="BE457" s="77">
        <f t="shared" si="163"/>
        <v>273.00953689490149</v>
      </c>
    </row>
    <row r="458" spans="1:57" x14ac:dyDescent="0.45">
      <c r="A458" s="6">
        <v>37346</v>
      </c>
      <c r="B458" s="77">
        <v>111.84012</v>
      </c>
      <c r="C458" s="77">
        <v>2.2338</v>
      </c>
      <c r="D458" s="77">
        <v>6.7092999999999998</v>
      </c>
      <c r="E458" s="77">
        <v>108.99326000000001</v>
      </c>
      <c r="F458" s="77">
        <v>6.3052000000000001</v>
      </c>
      <c r="G458" s="77">
        <v>7.2298</v>
      </c>
      <c r="H458" s="77">
        <v>113.47377</v>
      </c>
      <c r="I458" s="77">
        <v>2.2719</v>
      </c>
      <c r="J458" s="77">
        <v>6.8483000000000001</v>
      </c>
      <c r="K458" s="77">
        <v>110.16911</v>
      </c>
      <c r="L458" s="77">
        <v>2.2183999999999999</v>
      </c>
      <c r="M458" s="77">
        <v>6.4565000000000001</v>
      </c>
      <c r="N458" s="77">
        <v>105.84860999999999</v>
      </c>
      <c r="O458" s="3">
        <v>4.0999999999999996</v>
      </c>
      <c r="P458" s="34">
        <v>6.22</v>
      </c>
      <c r="Q458" s="77">
        <v>6.4649999999999999</v>
      </c>
      <c r="R458" s="77">
        <v>7.0350000000000001</v>
      </c>
      <c r="S458" s="77">
        <v>7.3150000000000004</v>
      </c>
      <c r="T458" s="77">
        <v>6.58</v>
      </c>
      <c r="U458" s="77">
        <v>7.08</v>
      </c>
      <c r="V458" s="77">
        <v>2</v>
      </c>
      <c r="W458" s="77">
        <v>103.7</v>
      </c>
      <c r="Y458" s="77">
        <f t="shared" si="172"/>
        <v>6.75875</v>
      </c>
      <c r="Z458" s="77">
        <f t="shared" si="173"/>
        <v>1.6075000000000004</v>
      </c>
      <c r="AA458" s="77">
        <f t="shared" si="174"/>
        <v>0.36000000000000032</v>
      </c>
      <c r="AC458" s="77">
        <f t="shared" si="175"/>
        <v>0</v>
      </c>
      <c r="AD458" s="77">
        <f t="shared" si="181"/>
        <v>1.1184011999999968</v>
      </c>
      <c r="AE458" s="77">
        <f t="shared" si="176"/>
        <v>0</v>
      </c>
      <c r="AF458" s="77" t="e">
        <f t="shared" si="181"/>
        <v>#VALUE!</v>
      </c>
      <c r="AG458" s="77">
        <f t="shared" si="177"/>
        <v>0</v>
      </c>
      <c r="AH458" s="77" t="e">
        <f t="shared" si="181"/>
        <v>#VALUE!</v>
      </c>
      <c r="AI458" s="77">
        <f t="shared" si="178"/>
        <v>0</v>
      </c>
      <c r="AJ458" s="77" t="e">
        <f t="shared" si="181"/>
        <v>#VALUE!</v>
      </c>
      <c r="AK458" s="77">
        <f t="shared" si="179"/>
        <v>1.1234286172134844E-4</v>
      </c>
      <c r="AL458" s="77" t="e">
        <f t="shared" si="180"/>
        <v>#VALUE!</v>
      </c>
      <c r="AN458" s="77">
        <f t="shared" si="158"/>
        <v>15.059314876469692</v>
      </c>
      <c r="AO458" s="77">
        <f t="shared" si="156"/>
        <v>15.387554802135279</v>
      </c>
      <c r="AP458" s="77">
        <f t="shared" si="170"/>
        <v>16.122072752196811</v>
      </c>
      <c r="AQ458" s="77">
        <f t="shared" si="166"/>
        <v>16.086535866970081</v>
      </c>
      <c r="AR458" s="77">
        <f t="shared" si="159"/>
        <v>15.340448247909473</v>
      </c>
      <c r="AT458" s="80">
        <f t="shared" si="160"/>
        <v>1.5606833333333334</v>
      </c>
      <c r="AU458" s="80">
        <f t="shared" si="157"/>
        <v>1.5349666666666657</v>
      </c>
      <c r="AV458" s="80">
        <f t="shared" si="171"/>
        <v>1.4784722222222235</v>
      </c>
      <c r="AW458" s="80">
        <f t="shared" si="167"/>
        <v>1.2639493150684933</v>
      </c>
      <c r="AX458" s="80">
        <f t="shared" si="161"/>
        <v>1.5289711809879618</v>
      </c>
      <c r="BA458" s="77">
        <f t="shared" si="162"/>
        <v>314.59731543624179</v>
      </c>
      <c r="BB458" s="77">
        <f t="shared" si="155"/>
        <v>265.11915633192939</v>
      </c>
      <c r="BC458" s="77">
        <f t="shared" si="169"/>
        <v>174.15703159015052</v>
      </c>
      <c r="BD458" s="77">
        <f t="shared" si="165"/>
        <v>145.48904248280039</v>
      </c>
      <c r="BE458" s="77">
        <f t="shared" si="163"/>
        <v>274.26558456726042</v>
      </c>
    </row>
    <row r="459" spans="1:57" x14ac:dyDescent="0.45">
      <c r="A459" s="6">
        <v>37347</v>
      </c>
      <c r="B459" s="77">
        <v>111.72705999999999</v>
      </c>
      <c r="C459" s="77">
        <v>2.2338</v>
      </c>
      <c r="D459" s="77">
        <v>6.7728000000000002</v>
      </c>
      <c r="E459" s="77">
        <v>108.71159</v>
      </c>
      <c r="F459" s="77">
        <v>6.2950999999999997</v>
      </c>
      <c r="G459" s="77">
        <v>7.2786999999999997</v>
      </c>
      <c r="H459" s="77">
        <v>113.4221</v>
      </c>
      <c r="I459" s="77">
        <v>2.2665000000000002</v>
      </c>
      <c r="J459" s="77">
        <v>6.8844000000000003</v>
      </c>
      <c r="K459" s="77">
        <v>110.03232</v>
      </c>
      <c r="L459" s="77">
        <v>2.2242999999999999</v>
      </c>
      <c r="M459" s="77">
        <v>6.5335000000000001</v>
      </c>
      <c r="N459" s="77">
        <v>105.86027</v>
      </c>
      <c r="O459" s="3">
        <v>4.0199999999999996</v>
      </c>
      <c r="P459" s="34">
        <v>6.3129999999999997</v>
      </c>
      <c r="Q459" s="77">
        <v>6.516</v>
      </c>
      <c r="R459" s="77">
        <v>7.1059999999999999</v>
      </c>
      <c r="S459" s="77">
        <v>7.3330000000000002</v>
      </c>
      <c r="T459" s="77">
        <v>6.6449999999999996</v>
      </c>
      <c r="U459" s="77">
        <v>7.165</v>
      </c>
      <c r="V459" s="77">
        <v>2</v>
      </c>
      <c r="W459" s="77">
        <v>103.7</v>
      </c>
      <c r="Y459" s="77">
        <f t="shared" si="172"/>
        <v>6.8170000000000002</v>
      </c>
      <c r="Z459" s="77">
        <f t="shared" si="173"/>
        <v>1.6565000000000003</v>
      </c>
      <c r="AA459" s="77">
        <f t="shared" si="174"/>
        <v>0.33199999999999985</v>
      </c>
      <c r="AC459" s="77">
        <f t="shared" si="175"/>
        <v>-1.010907355964985E-3</v>
      </c>
      <c r="AD459" s="77">
        <f t="shared" si="181"/>
        <v>1.1172705999999968</v>
      </c>
      <c r="AE459" s="77">
        <f t="shared" si="176"/>
        <v>-2.5842882394746525E-3</v>
      </c>
      <c r="AF459" s="77" t="e">
        <f t="shared" si="181"/>
        <v>#VALUE!</v>
      </c>
      <c r="AG459" s="77">
        <f t="shared" si="177"/>
        <v>-4.5534752216302987E-4</v>
      </c>
      <c r="AH459" s="77" t="e">
        <f t="shared" si="181"/>
        <v>#VALUE!</v>
      </c>
      <c r="AI459" s="77">
        <f t="shared" si="178"/>
        <v>-1.2416366075754803E-3</v>
      </c>
      <c r="AJ459" s="77" t="e">
        <f t="shared" si="181"/>
        <v>#VALUE!</v>
      </c>
      <c r="AK459" s="77">
        <f t="shared" si="179"/>
        <v>1.1015732752661656E-4</v>
      </c>
      <c r="AL459" s="77" t="e">
        <f t="shared" si="180"/>
        <v>#VALUE!</v>
      </c>
      <c r="AN459" s="77">
        <f t="shared" si="158"/>
        <v>15.009718792918411</v>
      </c>
      <c r="AO459" s="77">
        <f t="shared" si="156"/>
        <v>15.376079689095667</v>
      </c>
      <c r="AP459" s="77">
        <f t="shared" si="170"/>
        <v>16.095370434950571</v>
      </c>
      <c r="AQ459" s="77">
        <f t="shared" si="166"/>
        <v>16.086750335397728</v>
      </c>
      <c r="AR459" s="77">
        <f t="shared" si="159"/>
        <v>15.306634785902014</v>
      </c>
      <c r="AT459" s="80">
        <f t="shared" si="160"/>
        <v>1.5697333333333332</v>
      </c>
      <c r="AU459" s="80">
        <f t="shared" si="157"/>
        <v>1.5368388888888878</v>
      </c>
      <c r="AV459" s="80">
        <f t="shared" si="171"/>
        <v>1.4820750000000009</v>
      </c>
      <c r="AW459" s="80">
        <f t="shared" si="167"/>
        <v>1.264831506849315</v>
      </c>
      <c r="AX459" s="80">
        <f t="shared" si="161"/>
        <v>1.5349495381901199</v>
      </c>
      <c r="BA459" s="77">
        <f t="shared" si="162"/>
        <v>316.68953868890543</v>
      </c>
      <c r="BB459" s="77">
        <f t="shared" si="155"/>
        <v>267.52273943285206</v>
      </c>
      <c r="BC459" s="77">
        <f t="shared" si="169"/>
        <v>175.18248175182492</v>
      </c>
      <c r="BD459" s="77">
        <f t="shared" si="165"/>
        <v>145.91945246224083</v>
      </c>
      <c r="BE459" s="77">
        <f t="shared" si="163"/>
        <v>276.22171811734967</v>
      </c>
    </row>
    <row r="460" spans="1:57" x14ac:dyDescent="0.45">
      <c r="A460" s="6">
        <v>37348</v>
      </c>
      <c r="B460" s="77">
        <v>111.58401000000001</v>
      </c>
      <c r="C460" s="77">
        <v>2.2320000000000002</v>
      </c>
      <c r="D460" s="77">
        <v>6.8388999999999998</v>
      </c>
      <c r="E460" s="77">
        <v>108.45166</v>
      </c>
      <c r="F460" s="77">
        <v>6.2877000000000001</v>
      </c>
      <c r="G460" s="77">
        <v>7.3202999999999996</v>
      </c>
      <c r="H460" s="77">
        <v>113.27439</v>
      </c>
      <c r="I460" s="77">
        <v>2.2635000000000001</v>
      </c>
      <c r="J460" s="77">
        <v>6.9508000000000001</v>
      </c>
      <c r="K460" s="77">
        <v>109.87083</v>
      </c>
      <c r="L460" s="77">
        <v>2.2237</v>
      </c>
      <c r="M460" s="77">
        <v>6.6082000000000001</v>
      </c>
      <c r="N460" s="77">
        <v>105.87181</v>
      </c>
      <c r="O460" s="3">
        <v>3.98</v>
      </c>
      <c r="P460" s="34">
        <v>6.39</v>
      </c>
      <c r="Q460" s="77">
        <v>6.57</v>
      </c>
      <c r="R460" s="77">
        <v>7.1529999999999996</v>
      </c>
      <c r="S460" s="77">
        <v>7.37</v>
      </c>
      <c r="T460" s="77">
        <v>6.6950000000000003</v>
      </c>
      <c r="U460" s="77">
        <v>7.22</v>
      </c>
      <c r="V460" s="77">
        <v>2</v>
      </c>
      <c r="W460" s="77">
        <v>103.7</v>
      </c>
      <c r="Y460" s="77">
        <f t="shared" si="172"/>
        <v>6.8707500000000001</v>
      </c>
      <c r="Z460" s="77">
        <f t="shared" si="173"/>
        <v>1.6950000000000001</v>
      </c>
      <c r="AA460" s="77">
        <f t="shared" si="174"/>
        <v>0.3050000000000006</v>
      </c>
      <c r="AC460" s="77">
        <f t="shared" si="175"/>
        <v>-1.280352315723543E-3</v>
      </c>
      <c r="AD460" s="77">
        <f t="shared" si="181"/>
        <v>1.1158400999999969</v>
      </c>
      <c r="AE460" s="77">
        <f t="shared" si="176"/>
        <v>-2.3910054116584867E-3</v>
      </c>
      <c r="AF460" s="77" t="e">
        <f t="shared" si="181"/>
        <v>#VALUE!</v>
      </c>
      <c r="AG460" s="77">
        <f t="shared" si="177"/>
        <v>-1.3023035193318044E-3</v>
      </c>
      <c r="AH460" s="77" t="e">
        <f t="shared" si="181"/>
        <v>#VALUE!</v>
      </c>
      <c r="AI460" s="77">
        <f t="shared" si="178"/>
        <v>-1.467659683990985E-3</v>
      </c>
      <c r="AJ460" s="77" t="e">
        <f t="shared" si="181"/>
        <v>#VALUE!</v>
      </c>
      <c r="AK460" s="77">
        <f t="shared" si="179"/>
        <v>1.0901162447440882E-4</v>
      </c>
      <c r="AL460" s="77" t="e">
        <f t="shared" si="180"/>
        <v>#VALUE!</v>
      </c>
      <c r="AN460" s="77">
        <f t="shared" si="158"/>
        <v>14.9564393703339</v>
      </c>
      <c r="AO460" s="77">
        <f t="shared" si="156"/>
        <v>15.368373509534576</v>
      </c>
      <c r="AP460" s="77">
        <f t="shared" si="170"/>
        <v>16.067182244692482</v>
      </c>
      <c r="AQ460" s="77">
        <f t="shared" si="166"/>
        <v>16.088508837660335</v>
      </c>
      <c r="AR460" s="77">
        <f t="shared" si="159"/>
        <v>15.271707685134185</v>
      </c>
      <c r="AT460" s="80">
        <f t="shared" si="160"/>
        <v>1.5800666666666665</v>
      </c>
      <c r="AU460" s="80">
        <f t="shared" si="157"/>
        <v>1.5381388888888881</v>
      </c>
      <c r="AV460" s="80">
        <f t="shared" si="171"/>
        <v>1.4852000000000007</v>
      </c>
      <c r="AW460" s="80">
        <f t="shared" si="167"/>
        <v>1.2659191780821919</v>
      </c>
      <c r="AX460" s="80">
        <f t="shared" si="161"/>
        <v>1.5414160232461602</v>
      </c>
      <c r="BA460" s="77">
        <f t="shared" si="162"/>
        <v>319.72716615155082</v>
      </c>
      <c r="BB460" s="77">
        <f t="shared" si="155"/>
        <v>269.88934536839912</v>
      </c>
      <c r="BC460" s="77">
        <f t="shared" si="169"/>
        <v>176.30465444287734</v>
      </c>
      <c r="BD460" s="77">
        <f t="shared" si="165"/>
        <v>146.32718759145445</v>
      </c>
      <c r="BE460" s="77">
        <f t="shared" si="163"/>
        <v>278.69560077041319</v>
      </c>
    </row>
    <row r="461" spans="1:57" x14ac:dyDescent="0.45">
      <c r="A461" s="6">
        <v>37349</v>
      </c>
      <c r="B461" s="77">
        <v>111.59472</v>
      </c>
      <c r="C461" s="77">
        <v>2.2313999999999998</v>
      </c>
      <c r="D461" s="77">
        <v>6.8430999999999997</v>
      </c>
      <c r="E461" s="77">
        <v>108.53561000000001</v>
      </c>
      <c r="F461" s="77">
        <v>6.2862</v>
      </c>
      <c r="G461" s="77">
        <v>7.3114999999999997</v>
      </c>
      <c r="H461" s="77">
        <v>113.28343</v>
      </c>
      <c r="I461" s="77">
        <v>2.2606999999999999</v>
      </c>
      <c r="J461" s="77">
        <v>6.9562999999999997</v>
      </c>
      <c r="K461" s="77">
        <v>109.88751000000001</v>
      </c>
      <c r="L461" s="77">
        <v>2.2241</v>
      </c>
      <c r="M461" s="77">
        <v>6.6094999999999997</v>
      </c>
      <c r="N461" s="77">
        <v>105.88338</v>
      </c>
      <c r="O461" s="3">
        <v>3.99</v>
      </c>
      <c r="P461" s="34">
        <v>6.4029999999999996</v>
      </c>
      <c r="Q461" s="77">
        <v>6.5030000000000001</v>
      </c>
      <c r="R461" s="77">
        <v>7.1630000000000003</v>
      </c>
      <c r="S461" s="77">
        <v>7.37</v>
      </c>
      <c r="T461" s="77">
        <v>6.7149999999999999</v>
      </c>
      <c r="U461" s="77">
        <v>7.24</v>
      </c>
      <c r="V461" s="77">
        <v>2</v>
      </c>
      <c r="W461" s="77">
        <v>103.7</v>
      </c>
      <c r="Y461" s="77">
        <f t="shared" si="172"/>
        <v>6.85975</v>
      </c>
      <c r="Z461" s="77">
        <f t="shared" si="173"/>
        <v>1.69</v>
      </c>
      <c r="AA461" s="77">
        <f t="shared" si="174"/>
        <v>0.31200000000000028</v>
      </c>
      <c r="AC461" s="77">
        <f t="shared" si="175"/>
        <v>9.5981494122598932E-5</v>
      </c>
      <c r="AD461" s="77">
        <f t="shared" si="181"/>
        <v>1.1159471999999968</v>
      </c>
      <c r="AE461" s="77">
        <f t="shared" si="176"/>
        <v>7.740775936486699E-4</v>
      </c>
      <c r="AF461" s="77" t="e">
        <f t="shared" si="181"/>
        <v>#VALUE!</v>
      </c>
      <c r="AG461" s="77">
        <f t="shared" si="177"/>
        <v>7.9806212154309719E-5</v>
      </c>
      <c r="AH461" s="77" t="e">
        <f t="shared" si="181"/>
        <v>#VALUE!</v>
      </c>
      <c r="AI461" s="77">
        <f t="shared" si="178"/>
        <v>1.5181463542246476E-4</v>
      </c>
      <c r="AJ461" s="77" t="e">
        <f t="shared" si="181"/>
        <v>#VALUE!</v>
      </c>
      <c r="AK461" s="77">
        <f t="shared" si="179"/>
        <v>1.092831037836639E-4</v>
      </c>
      <c r="AL461" s="77" t="e">
        <f t="shared" si="180"/>
        <v>#VALUE!</v>
      </c>
      <c r="AN461" s="77">
        <f t="shared" si="158"/>
        <v>14.915855927747593</v>
      </c>
      <c r="AO461" s="77">
        <f t="shared" si="156"/>
        <v>15.360675050466217</v>
      </c>
      <c r="AP461" s="77">
        <f t="shared" si="170"/>
        <v>16.04013598470841</v>
      </c>
      <c r="AQ461" s="77">
        <f t="shared" si="166"/>
        <v>16.089132914751399</v>
      </c>
      <c r="AR461" s="77">
        <f t="shared" si="159"/>
        <v>15.243811922938413</v>
      </c>
      <c r="AT461" s="80">
        <f t="shared" si="160"/>
        <v>1.5895166666666667</v>
      </c>
      <c r="AU461" s="80">
        <f t="shared" si="157"/>
        <v>1.5395666666666659</v>
      </c>
      <c r="AV461" s="80">
        <f t="shared" si="171"/>
        <v>1.4883805555555563</v>
      </c>
      <c r="AW461" s="80">
        <f t="shared" si="167"/>
        <v>1.2666958904109591</v>
      </c>
      <c r="AX461" s="80">
        <f t="shared" si="161"/>
        <v>1.5474289798671648</v>
      </c>
      <c r="BA461" s="77">
        <f t="shared" si="162"/>
        <v>320.75269966855564</v>
      </c>
      <c r="BB461" s="77">
        <f t="shared" si="155"/>
        <v>272.33939540654239</v>
      </c>
      <c r="BC461" s="77">
        <f t="shared" si="169"/>
        <v>177.22989671435468</v>
      </c>
      <c r="BD461" s="77">
        <f t="shared" si="165"/>
        <v>146.73012912251357</v>
      </c>
      <c r="BE461" s="77">
        <f t="shared" si="163"/>
        <v>280.06766307852274</v>
      </c>
    </row>
    <row r="462" spans="1:57" x14ac:dyDescent="0.45">
      <c r="A462" s="6">
        <v>37350</v>
      </c>
      <c r="B462" s="77">
        <v>111.55157</v>
      </c>
      <c r="C462" s="77">
        <v>2.2404000000000002</v>
      </c>
      <c r="D462" s="77">
        <v>6.8772000000000002</v>
      </c>
      <c r="E462" s="77">
        <v>108.53419</v>
      </c>
      <c r="F462" s="77">
        <v>6.2836999999999996</v>
      </c>
      <c r="G462" s="77">
        <v>7.3160999999999996</v>
      </c>
      <c r="H462" s="77">
        <v>113.34077000000001</v>
      </c>
      <c r="I462" s="77">
        <v>2.2582</v>
      </c>
      <c r="J462" s="77">
        <v>6.9413999999999998</v>
      </c>
      <c r="K462" s="77">
        <v>109.84443</v>
      </c>
      <c r="L462" s="77">
        <v>2.2444999999999999</v>
      </c>
      <c r="M462" s="77">
        <v>6.6443000000000003</v>
      </c>
      <c r="N462" s="77">
        <v>105.89507</v>
      </c>
      <c r="O462" s="3">
        <v>4.03</v>
      </c>
      <c r="P462" s="34">
        <v>6.423</v>
      </c>
      <c r="Q462" s="77">
        <v>6.5229999999999997</v>
      </c>
      <c r="R462" s="77">
        <v>7.1929999999999996</v>
      </c>
      <c r="S462" s="77">
        <v>7.37</v>
      </c>
      <c r="T462" s="77">
        <v>6.7350000000000003</v>
      </c>
      <c r="U462" s="77">
        <v>7.2549999999999999</v>
      </c>
      <c r="V462" s="77">
        <v>2</v>
      </c>
      <c r="W462" s="77">
        <v>103.7</v>
      </c>
      <c r="Y462" s="77">
        <f t="shared" si="172"/>
        <v>6.8772500000000001</v>
      </c>
      <c r="Z462" s="77">
        <f t="shared" si="173"/>
        <v>1.67</v>
      </c>
      <c r="AA462" s="77">
        <f t="shared" si="174"/>
        <v>0.31200000000000028</v>
      </c>
      <c r="AC462" s="77">
        <f t="shared" si="175"/>
        <v>-3.8666703944412184E-4</v>
      </c>
      <c r="AD462" s="77">
        <f t="shared" si="181"/>
        <v>1.1155156999999969</v>
      </c>
      <c r="AE462" s="77">
        <f t="shared" si="176"/>
        <v>-1.3083263640467635E-5</v>
      </c>
      <c r="AF462" s="77" t="e">
        <f t="shared" si="181"/>
        <v>#VALUE!</v>
      </c>
      <c r="AG462" s="77">
        <f t="shared" si="177"/>
        <v>5.0616405241266094E-4</v>
      </c>
      <c r="AH462" s="77" t="e">
        <f t="shared" si="181"/>
        <v>#VALUE!</v>
      </c>
      <c r="AI462" s="77">
        <f t="shared" si="178"/>
        <v>-3.9203727520997766E-4</v>
      </c>
      <c r="AJ462" s="77" t="e">
        <f t="shared" si="181"/>
        <v>#VALUE!</v>
      </c>
      <c r="AK462" s="77">
        <f t="shared" si="179"/>
        <v>1.1040448463206509E-4</v>
      </c>
      <c r="AL462" s="77" t="e">
        <f t="shared" si="180"/>
        <v>#VALUE!</v>
      </c>
      <c r="AN462" s="77">
        <f t="shared" si="158"/>
        <v>14.875860940451927</v>
      </c>
      <c r="AO462" s="77">
        <f t="shared" si="156"/>
        <v>15.351740354309637</v>
      </c>
      <c r="AP462" s="77">
        <f t="shared" si="170"/>
        <v>16.012931331657615</v>
      </c>
      <c r="AQ462" s="77">
        <f t="shared" si="166"/>
        <v>16.091104749124248</v>
      </c>
      <c r="AR462" s="77">
        <f t="shared" si="159"/>
        <v>15.215939643426276</v>
      </c>
      <c r="AT462" s="80">
        <f t="shared" si="160"/>
        <v>1.5973499999999998</v>
      </c>
      <c r="AU462" s="80">
        <f t="shared" si="157"/>
        <v>1.5408111111111098</v>
      </c>
      <c r="AV462" s="80">
        <f t="shared" si="171"/>
        <v>1.491344444444445</v>
      </c>
      <c r="AW462" s="80">
        <f t="shared" si="167"/>
        <v>1.2674726027397261</v>
      </c>
      <c r="AX462" s="80">
        <f t="shared" si="161"/>
        <v>1.5524805728518052</v>
      </c>
      <c r="BA462" s="77">
        <f t="shared" si="162"/>
        <v>321.68132103795836</v>
      </c>
      <c r="BB462" s="77">
        <f t="shared" si="155"/>
        <v>274.96028351460365</v>
      </c>
      <c r="BC462" s="77">
        <f t="shared" si="169"/>
        <v>178.16490151440169</v>
      </c>
      <c r="BD462" s="77">
        <f t="shared" si="165"/>
        <v>147.18988301428743</v>
      </c>
      <c r="BE462" s="77">
        <f t="shared" si="163"/>
        <v>281.43737005002799</v>
      </c>
    </row>
    <row r="463" spans="1:57" x14ac:dyDescent="0.45">
      <c r="A463" s="6">
        <v>37351</v>
      </c>
      <c r="B463" s="77">
        <v>111.55157</v>
      </c>
      <c r="C463" s="77">
        <v>2.2404000000000002</v>
      </c>
      <c r="D463" s="77">
        <v>6.8772000000000002</v>
      </c>
      <c r="E463" s="77">
        <v>108.53419</v>
      </c>
      <c r="F463" s="77">
        <v>6.2836999999999996</v>
      </c>
      <c r="G463" s="77">
        <v>7.3160999999999996</v>
      </c>
      <c r="H463" s="77">
        <v>113.34077000000001</v>
      </c>
      <c r="I463" s="77">
        <v>2.2582</v>
      </c>
      <c r="J463" s="77">
        <v>6.9413999999999998</v>
      </c>
      <c r="K463" s="77">
        <v>109.84443</v>
      </c>
      <c r="L463" s="77">
        <v>2.2444999999999999</v>
      </c>
      <c r="M463" s="77">
        <v>6.6443000000000003</v>
      </c>
      <c r="N463" s="77">
        <v>105.90676999999999</v>
      </c>
      <c r="O463" s="3">
        <v>4.03</v>
      </c>
      <c r="P463" s="34">
        <v>6.423</v>
      </c>
      <c r="Q463" s="77">
        <v>6.5229999999999997</v>
      </c>
      <c r="R463" s="77">
        <v>7.1929999999999996</v>
      </c>
      <c r="S463" s="77">
        <v>7.37</v>
      </c>
      <c r="T463" s="77">
        <v>6.7350000000000003</v>
      </c>
      <c r="U463" s="77">
        <v>7.2549999999999999</v>
      </c>
      <c r="V463" s="77">
        <v>2</v>
      </c>
      <c r="W463" s="77">
        <v>103.7</v>
      </c>
      <c r="Y463" s="77">
        <f t="shared" si="172"/>
        <v>6.8772500000000001</v>
      </c>
      <c r="Z463" s="77">
        <f t="shared" si="173"/>
        <v>1.67</v>
      </c>
      <c r="AA463" s="77">
        <f t="shared" si="174"/>
        <v>0.31200000000000028</v>
      </c>
      <c r="AC463" s="77">
        <f t="shared" si="175"/>
        <v>0</v>
      </c>
      <c r="AD463" s="77">
        <f t="shared" si="181"/>
        <v>1.1155156999999969</v>
      </c>
      <c r="AE463" s="77">
        <f t="shared" si="176"/>
        <v>0</v>
      </c>
      <c r="AF463" s="77" t="e">
        <f t="shared" si="181"/>
        <v>#VALUE!</v>
      </c>
      <c r="AG463" s="77">
        <f t="shared" si="177"/>
        <v>0</v>
      </c>
      <c r="AH463" s="77" t="e">
        <f t="shared" si="181"/>
        <v>#VALUE!</v>
      </c>
      <c r="AI463" s="77">
        <f t="shared" si="178"/>
        <v>0</v>
      </c>
      <c r="AJ463" s="77" t="e">
        <f t="shared" si="181"/>
        <v>#VALUE!</v>
      </c>
      <c r="AK463" s="77">
        <f t="shared" si="179"/>
        <v>1.1048672992974851E-4</v>
      </c>
      <c r="AL463" s="77" t="e">
        <f t="shared" si="180"/>
        <v>#VALUE!</v>
      </c>
      <c r="AN463" s="77">
        <f t="shared" si="158"/>
        <v>14.842300556586274</v>
      </c>
      <c r="AO463" s="77">
        <f t="shared" si="156"/>
        <v>15.34291413082391</v>
      </c>
      <c r="AP463" s="77">
        <f t="shared" si="170"/>
        <v>15.985818802520084</v>
      </c>
      <c r="AQ463" s="77">
        <f t="shared" si="166"/>
        <v>16.093077066880181</v>
      </c>
      <c r="AR463" s="77">
        <f t="shared" si="159"/>
        <v>15.19161931538269</v>
      </c>
      <c r="AT463" s="80">
        <f t="shared" si="160"/>
        <v>1.6048</v>
      </c>
      <c r="AU463" s="80">
        <f t="shared" si="157"/>
        <v>1.54206111111111</v>
      </c>
      <c r="AV463" s="80">
        <f t="shared" si="171"/>
        <v>1.4936583333333342</v>
      </c>
      <c r="AW463" s="80">
        <f t="shared" si="167"/>
        <v>1.2683520547945204</v>
      </c>
      <c r="AX463" s="80">
        <f t="shared" si="161"/>
        <v>1.5572406237027812</v>
      </c>
      <c r="BA463" s="77">
        <f t="shared" si="162"/>
        <v>322.19954892063151</v>
      </c>
      <c r="BB463" s="77">
        <f t="shared" si="155"/>
        <v>277.40106028849726</v>
      </c>
      <c r="BC463" s="77">
        <f t="shared" si="169"/>
        <v>179.109824173856</v>
      </c>
      <c r="BD463" s="77">
        <f t="shared" si="165"/>
        <v>147.65252708311414</v>
      </c>
      <c r="BE463" s="77">
        <f t="shared" si="163"/>
        <v>282.53558856287475</v>
      </c>
    </row>
    <row r="464" spans="1:57" x14ac:dyDescent="0.45">
      <c r="A464" s="6">
        <v>37352</v>
      </c>
      <c r="B464" s="77">
        <v>111.59804</v>
      </c>
      <c r="C464" s="77">
        <v>2.2368999999999999</v>
      </c>
      <c r="D464" s="77">
        <v>6.8764000000000003</v>
      </c>
      <c r="E464" s="77">
        <v>108.57823999999999</v>
      </c>
      <c r="F464" s="77">
        <v>6.2782</v>
      </c>
      <c r="G464" s="77">
        <v>7.3159999999999998</v>
      </c>
      <c r="H464" s="77">
        <v>113.39044</v>
      </c>
      <c r="I464" s="77">
        <v>2.254</v>
      </c>
      <c r="J464" s="77">
        <v>6.9386000000000001</v>
      </c>
      <c r="K464" s="77">
        <v>109.88664</v>
      </c>
      <c r="L464" s="77">
        <v>2.2393999999999998</v>
      </c>
      <c r="M464" s="77">
        <v>6.6433</v>
      </c>
      <c r="N464" s="77">
        <v>105.91862999999999</v>
      </c>
      <c r="O464" s="3">
        <v>4.09</v>
      </c>
      <c r="P464" s="34">
        <v>6.42</v>
      </c>
      <c r="Q464" s="77">
        <v>6.53</v>
      </c>
      <c r="R464" s="77">
        <v>7.21</v>
      </c>
      <c r="S464" s="77">
        <v>7.3849999999999998</v>
      </c>
      <c r="T464" s="77">
        <v>6.75</v>
      </c>
      <c r="U464" s="77">
        <v>7.24</v>
      </c>
      <c r="V464" s="77">
        <v>2</v>
      </c>
      <c r="W464" s="77">
        <v>103.7</v>
      </c>
      <c r="Y464" s="77">
        <f t="shared" si="172"/>
        <v>6.8862500000000004</v>
      </c>
      <c r="Z464" s="77">
        <f t="shared" si="173"/>
        <v>1.6475</v>
      </c>
      <c r="AA464" s="77">
        <f t="shared" si="174"/>
        <v>0.33000000000000007</v>
      </c>
      <c r="AC464" s="77">
        <f t="shared" si="175"/>
        <v>4.1657862816268931E-4</v>
      </c>
      <c r="AD464" s="77">
        <f t="shared" si="181"/>
        <v>1.1159803999999969</v>
      </c>
      <c r="AE464" s="77">
        <f t="shared" si="176"/>
        <v>4.0586288984134633E-4</v>
      </c>
      <c r="AF464" s="77" t="e">
        <f t="shared" si="181"/>
        <v>#VALUE!</v>
      </c>
      <c r="AG464" s="77">
        <f t="shared" si="177"/>
        <v>4.382359498704691E-4</v>
      </c>
      <c r="AH464" s="77" t="e">
        <f t="shared" si="181"/>
        <v>#VALUE!</v>
      </c>
      <c r="AI464" s="77">
        <f t="shared" si="178"/>
        <v>3.8427073634950126E-4</v>
      </c>
      <c r="AJ464" s="77" t="e">
        <f t="shared" si="181"/>
        <v>#VALUE!</v>
      </c>
      <c r="AK464" s="77">
        <f t="shared" si="179"/>
        <v>1.1198528668177055E-4</v>
      </c>
      <c r="AL464" s="77" t="e">
        <f t="shared" si="180"/>
        <v>#VALUE!</v>
      </c>
      <c r="AN464" s="77">
        <f t="shared" si="158"/>
        <v>14.808233377758036</v>
      </c>
      <c r="AO464" s="77">
        <f t="shared" si="156"/>
        <v>15.333862919524901</v>
      </c>
      <c r="AP464" s="77">
        <f t="shared" si="170"/>
        <v>15.959353300405354</v>
      </c>
      <c r="AQ464" s="77">
        <f t="shared" si="166"/>
        <v>16.094485654411699</v>
      </c>
      <c r="AR464" s="77">
        <f t="shared" si="159"/>
        <v>15.167023800266982</v>
      </c>
      <c r="AT464" s="80">
        <f t="shared" si="160"/>
        <v>1.6153333333333333</v>
      </c>
      <c r="AU464" s="80">
        <f t="shared" si="157"/>
        <v>1.5430611111111103</v>
      </c>
      <c r="AV464" s="80">
        <f t="shared" si="171"/>
        <v>1.4956500000000008</v>
      </c>
      <c r="AW464" s="80">
        <f t="shared" si="167"/>
        <v>1.2689438356164382</v>
      </c>
      <c r="AX464" s="80">
        <f t="shared" si="161"/>
        <v>1.5635572955583228</v>
      </c>
      <c r="BA464" s="77">
        <f t="shared" si="162"/>
        <v>322.19954892063146</v>
      </c>
      <c r="BB464" s="77">
        <f t="shared" si="155"/>
        <v>279.72897370547656</v>
      </c>
      <c r="BC464" s="77">
        <f t="shared" si="169"/>
        <v>180.06842600188071</v>
      </c>
      <c r="BD464" s="77">
        <f t="shared" si="165"/>
        <v>148.11087620771227</v>
      </c>
      <c r="BE464" s="77">
        <f t="shared" si="163"/>
        <v>283.32202652244501</v>
      </c>
    </row>
    <row r="465" spans="1:57" x14ac:dyDescent="0.45">
      <c r="A465" s="6">
        <v>37353</v>
      </c>
      <c r="B465" s="77">
        <v>111.59804</v>
      </c>
      <c r="C465" s="77">
        <v>2.2368999999999999</v>
      </c>
      <c r="D465" s="77">
        <v>6.8764000000000003</v>
      </c>
      <c r="E465" s="77">
        <v>108.57823999999999</v>
      </c>
      <c r="F465" s="77">
        <v>6.2782</v>
      </c>
      <c r="G465" s="77">
        <v>7.3159999999999998</v>
      </c>
      <c r="H465" s="77">
        <v>113.39044</v>
      </c>
      <c r="I465" s="77">
        <v>2.254</v>
      </c>
      <c r="J465" s="77">
        <v>6.9386000000000001</v>
      </c>
      <c r="K465" s="77">
        <v>109.88664</v>
      </c>
      <c r="L465" s="77">
        <v>2.2393999999999998</v>
      </c>
      <c r="M465" s="77">
        <v>6.6433</v>
      </c>
      <c r="N465" s="77">
        <v>105.93049999999999</v>
      </c>
      <c r="O465" s="3">
        <v>4.09</v>
      </c>
      <c r="P465" s="34">
        <v>6.42</v>
      </c>
      <c r="Q465" s="77">
        <v>6.53</v>
      </c>
      <c r="R465" s="77">
        <v>7.21</v>
      </c>
      <c r="S465" s="77">
        <v>7.3849999999999998</v>
      </c>
      <c r="T465" s="77">
        <v>6.75</v>
      </c>
      <c r="U465" s="77">
        <v>7.24</v>
      </c>
      <c r="V465" s="77">
        <v>2</v>
      </c>
      <c r="W465" s="77">
        <v>103.7</v>
      </c>
      <c r="Y465" s="77">
        <f t="shared" si="172"/>
        <v>6.8862500000000004</v>
      </c>
      <c r="Z465" s="77">
        <f t="shared" si="173"/>
        <v>1.6475</v>
      </c>
      <c r="AA465" s="77">
        <f t="shared" si="174"/>
        <v>0.33000000000000007</v>
      </c>
      <c r="AC465" s="77">
        <f t="shared" si="175"/>
        <v>0</v>
      </c>
      <c r="AD465" s="77">
        <f t="shared" si="181"/>
        <v>1.1159803999999969</v>
      </c>
      <c r="AE465" s="77">
        <f t="shared" si="176"/>
        <v>0</v>
      </c>
      <c r="AF465" s="77" t="e">
        <f t="shared" si="181"/>
        <v>#VALUE!</v>
      </c>
      <c r="AG465" s="77">
        <f t="shared" si="177"/>
        <v>0</v>
      </c>
      <c r="AH465" s="77" t="e">
        <f t="shared" si="181"/>
        <v>#VALUE!</v>
      </c>
      <c r="AI465" s="77">
        <f t="shared" si="178"/>
        <v>0</v>
      </c>
      <c r="AJ465" s="77" t="e">
        <f t="shared" si="181"/>
        <v>#VALUE!</v>
      </c>
      <c r="AK465" s="77">
        <f t="shared" si="179"/>
        <v>1.1206715947897905E-4</v>
      </c>
      <c r="AL465" s="77" t="e">
        <f t="shared" si="180"/>
        <v>#VALUE!</v>
      </c>
      <c r="AN465" s="77">
        <f t="shared" si="158"/>
        <v>14.78362319501201</v>
      </c>
      <c r="AO465" s="77">
        <f t="shared" si="156"/>
        <v>15.32389608355269</v>
      </c>
      <c r="AP465" s="77">
        <f t="shared" si="170"/>
        <v>15.932693222630629</v>
      </c>
      <c r="AQ465" s="77">
        <f t="shared" si="166"/>
        <v>16.09589448854523</v>
      </c>
      <c r="AR465" s="77">
        <f t="shared" si="159"/>
        <v>15.147310408995336</v>
      </c>
      <c r="AT465" s="80">
        <f t="shared" si="160"/>
        <v>1.6195833333333334</v>
      </c>
      <c r="AU465" s="80">
        <f t="shared" si="157"/>
        <v>1.5440166666666661</v>
      </c>
      <c r="AV465" s="80">
        <f t="shared" si="171"/>
        <v>1.4976861111111122</v>
      </c>
      <c r="AW465" s="80">
        <f t="shared" si="167"/>
        <v>1.2695698630136985</v>
      </c>
      <c r="AX465" s="80">
        <f t="shared" si="161"/>
        <v>1.5664421907430472</v>
      </c>
      <c r="BA465" s="77">
        <f t="shared" si="162"/>
        <v>321.50894866573788</v>
      </c>
      <c r="BB465" s="77">
        <f t="shared" si="155"/>
        <v>282.42382401857736</v>
      </c>
      <c r="BC465" s="77">
        <f t="shared" si="169"/>
        <v>181.05009052504531</v>
      </c>
      <c r="BD465" s="77">
        <f t="shared" si="165"/>
        <v>148.57207984629909</v>
      </c>
      <c r="BE465" s="77">
        <f t="shared" si="163"/>
        <v>283.83512179644333</v>
      </c>
    </row>
    <row r="466" spans="1:57" x14ac:dyDescent="0.45">
      <c r="A466" s="6">
        <v>37354</v>
      </c>
      <c r="B466" s="77">
        <v>111.65098</v>
      </c>
      <c r="C466" s="77">
        <v>2.2345000000000002</v>
      </c>
      <c r="D466" s="77">
        <v>6.8727</v>
      </c>
      <c r="E466" s="77">
        <v>108.68591000000001</v>
      </c>
      <c r="F466" s="77">
        <v>6.2739000000000003</v>
      </c>
      <c r="G466" s="77">
        <v>7.3068999999999997</v>
      </c>
      <c r="H466" s="77">
        <v>113.4268</v>
      </c>
      <c r="I466" s="77">
        <v>2.2486999999999999</v>
      </c>
      <c r="J466" s="77">
        <v>6.9414999999999996</v>
      </c>
      <c r="K466" s="77">
        <v>109.93765999999999</v>
      </c>
      <c r="L466" s="77">
        <v>2.2362000000000002</v>
      </c>
      <c r="M466" s="77">
        <v>6.6383999999999999</v>
      </c>
      <c r="N466" s="77">
        <v>105.94223</v>
      </c>
      <c r="O466" s="3">
        <v>4.04</v>
      </c>
      <c r="P466" s="34">
        <v>6.41</v>
      </c>
      <c r="Q466" s="77">
        <v>6.5259999999999998</v>
      </c>
      <c r="R466" s="77">
        <v>7.1929999999999996</v>
      </c>
      <c r="S466" s="77">
        <v>7.36</v>
      </c>
      <c r="T466" s="77">
        <v>6.7450000000000001</v>
      </c>
      <c r="U466" s="77">
        <v>7.25</v>
      </c>
      <c r="V466" s="77">
        <v>2</v>
      </c>
      <c r="W466" s="77">
        <v>103.7</v>
      </c>
      <c r="Y466" s="77">
        <f t="shared" si="172"/>
        <v>6.8722499999999993</v>
      </c>
      <c r="Z466" s="77">
        <f t="shared" si="173"/>
        <v>1.6600000000000001</v>
      </c>
      <c r="AA466" s="77">
        <f t="shared" si="174"/>
        <v>0.33499999999999996</v>
      </c>
      <c r="AC466" s="77">
        <f t="shared" si="175"/>
        <v>4.7438109128083994E-4</v>
      </c>
      <c r="AD466" s="77">
        <f t="shared" si="181"/>
        <v>1.1165097999999969</v>
      </c>
      <c r="AE466" s="77">
        <f t="shared" si="176"/>
        <v>9.9163515636302435E-4</v>
      </c>
      <c r="AF466" s="77" t="e">
        <f t="shared" si="181"/>
        <v>#VALUE!</v>
      </c>
      <c r="AG466" s="77">
        <f t="shared" si="177"/>
        <v>3.2066195351210247E-4</v>
      </c>
      <c r="AH466" s="77" t="e">
        <f t="shared" si="181"/>
        <v>#VALUE!</v>
      </c>
      <c r="AI466" s="77">
        <f t="shared" si="178"/>
        <v>4.6429666063119157E-4</v>
      </c>
      <c r="AJ466" s="77" t="e">
        <f t="shared" si="181"/>
        <v>#VALUE!</v>
      </c>
      <c r="AK466" s="77">
        <f t="shared" si="179"/>
        <v>1.1073298058628112E-4</v>
      </c>
      <c r="AL466" s="77" t="e">
        <f t="shared" si="180"/>
        <v>#VALUE!</v>
      </c>
      <c r="AN466" s="77">
        <f t="shared" si="158"/>
        <v>14.759820815775301</v>
      </c>
      <c r="AO466" s="77">
        <f t="shared" si="156"/>
        <v>15.314991079017693</v>
      </c>
      <c r="AP466" s="77">
        <f t="shared" si="170"/>
        <v>15.908283443188875</v>
      </c>
      <c r="AQ466" s="77">
        <f t="shared" si="166"/>
        <v>16.097402959672912</v>
      </c>
      <c r="AR466" s="77">
        <f t="shared" si="159"/>
        <v>15.128638616029514</v>
      </c>
      <c r="AT466" s="80">
        <f t="shared" si="160"/>
        <v>1.6252500000000003</v>
      </c>
      <c r="AU466" s="80">
        <f t="shared" si="157"/>
        <v>1.5452777777777771</v>
      </c>
      <c r="AV466" s="80">
        <f t="shared" si="171"/>
        <v>1.4997416666666674</v>
      </c>
      <c r="AW466" s="80">
        <f t="shared" si="167"/>
        <v>1.2706205479452057</v>
      </c>
      <c r="AX466" s="80">
        <f t="shared" si="161"/>
        <v>1.5702051006641762</v>
      </c>
      <c r="BA466" s="77">
        <f t="shared" si="162"/>
        <v>321.50894866573788</v>
      </c>
      <c r="BB466" s="77">
        <f t="shared" si="155"/>
        <v>284.92734352740064</v>
      </c>
      <c r="BC466" s="77">
        <f t="shared" si="169"/>
        <v>181.93579687879034</v>
      </c>
      <c r="BD466" s="77">
        <f t="shared" si="165"/>
        <v>149.03312210099949</v>
      </c>
      <c r="BE466" s="77">
        <f t="shared" si="163"/>
        <v>284.65963444957401</v>
      </c>
    </row>
    <row r="467" spans="1:57" x14ac:dyDescent="0.45">
      <c r="A467" s="6">
        <v>37355</v>
      </c>
      <c r="B467" s="77">
        <v>111.55304</v>
      </c>
      <c r="C467" s="77">
        <v>2.2357999999999998</v>
      </c>
      <c r="D467" s="77">
        <v>6.9204999999999997</v>
      </c>
      <c r="E467" s="77">
        <v>108.56689</v>
      </c>
      <c r="F467" s="77">
        <v>6.2689000000000004</v>
      </c>
      <c r="G467" s="77">
        <v>7.3277999999999999</v>
      </c>
      <c r="H467" s="77">
        <v>113.31690999999999</v>
      </c>
      <c r="I467" s="77">
        <v>2.2454000000000001</v>
      </c>
      <c r="J467" s="77">
        <v>6.9934000000000003</v>
      </c>
      <c r="K467" s="77">
        <v>109.82701</v>
      </c>
      <c r="L467" s="77">
        <v>2.2401</v>
      </c>
      <c r="M467" s="77">
        <v>6.6917</v>
      </c>
      <c r="N467" s="77">
        <v>105.95384</v>
      </c>
      <c r="O467" s="3">
        <v>4</v>
      </c>
      <c r="P467" s="34">
        <v>6.4530000000000003</v>
      </c>
      <c r="Q467" s="77">
        <v>6.58</v>
      </c>
      <c r="R467" s="77">
        <v>7.2229999999999999</v>
      </c>
      <c r="S467" s="77">
        <v>7.3730000000000002</v>
      </c>
      <c r="T467" s="77">
        <v>6.8049999999999997</v>
      </c>
      <c r="U467" s="77">
        <v>7.3049999999999997</v>
      </c>
      <c r="V467" s="77">
        <v>2</v>
      </c>
      <c r="W467" s="77">
        <v>103.7</v>
      </c>
      <c r="Y467" s="77">
        <f t="shared" si="172"/>
        <v>6.9072500000000003</v>
      </c>
      <c r="Z467" s="77">
        <f t="shared" si="173"/>
        <v>1.6865000000000001</v>
      </c>
      <c r="AA467" s="77">
        <f t="shared" si="174"/>
        <v>0.35199999999999942</v>
      </c>
      <c r="AC467" s="77">
        <f t="shared" si="175"/>
        <v>-8.7719785352535773E-4</v>
      </c>
      <c r="AD467" s="77">
        <f t="shared" si="181"/>
        <v>1.1155303999999968</v>
      </c>
      <c r="AE467" s="77">
        <f t="shared" si="176"/>
        <v>-1.0950821500229635E-3</v>
      </c>
      <c r="AF467" s="77" t="e">
        <f t="shared" si="181"/>
        <v>#VALUE!</v>
      </c>
      <c r="AG467" s="77">
        <f t="shared" si="177"/>
        <v>-9.6881865661380129E-4</v>
      </c>
      <c r="AH467" s="77" t="e">
        <f t="shared" si="181"/>
        <v>#VALUE!</v>
      </c>
      <c r="AI467" s="77">
        <f t="shared" si="178"/>
        <v>-1.00647949028565E-3</v>
      </c>
      <c r="AJ467" s="77" t="e">
        <f t="shared" si="181"/>
        <v>#VALUE!</v>
      </c>
      <c r="AK467" s="77">
        <f t="shared" si="179"/>
        <v>1.0958802736182882E-4</v>
      </c>
      <c r="AL467" s="77" t="e">
        <f t="shared" si="180"/>
        <v>#VALUE!</v>
      </c>
      <c r="AN467" s="77">
        <f t="shared" si="158"/>
        <v>14.733561949102915</v>
      </c>
      <c r="AO467" s="77">
        <f t="shared" si="156"/>
        <v>15.305523763526255</v>
      </c>
      <c r="AP467" s="77">
        <f t="shared" si="170"/>
        <v>15.888112381914922</v>
      </c>
      <c r="AQ467" s="77">
        <f t="shared" si="166"/>
        <v>16.098247827012187</v>
      </c>
      <c r="AR467" s="77">
        <f t="shared" si="159"/>
        <v>15.109021406506793</v>
      </c>
      <c r="AT467" s="80">
        <f t="shared" si="160"/>
        <v>1.6317999999999999</v>
      </c>
      <c r="AU467" s="80">
        <f t="shared" si="157"/>
        <v>1.5468722222222213</v>
      </c>
      <c r="AV467" s="80">
        <f t="shared" si="171"/>
        <v>1.5018805555555563</v>
      </c>
      <c r="AW467" s="80">
        <f t="shared" si="167"/>
        <v>1.2716945205479455</v>
      </c>
      <c r="AX467" s="80">
        <f t="shared" si="161"/>
        <v>1.5745531600249065</v>
      </c>
      <c r="BA467" s="77">
        <f t="shared" si="162"/>
        <v>320.92426187419773</v>
      </c>
      <c r="BB467" s="77">
        <f t="shared" si="155"/>
        <v>287.20043399176706</v>
      </c>
      <c r="BC467" s="77">
        <f t="shared" si="169"/>
        <v>182.80421668393154</v>
      </c>
      <c r="BD467" s="77">
        <f t="shared" si="165"/>
        <v>149.44990152684565</v>
      </c>
      <c r="BE467" s="77">
        <f t="shared" si="163"/>
        <v>285.09801354634612</v>
      </c>
    </row>
    <row r="468" spans="1:57" x14ac:dyDescent="0.45">
      <c r="A468" s="6">
        <v>37356</v>
      </c>
      <c r="B468" s="77">
        <v>111.71419</v>
      </c>
      <c r="C468" s="77">
        <v>2.2368999999999999</v>
      </c>
      <c r="D468" s="77">
        <v>6.8663999999999996</v>
      </c>
      <c r="E468" s="77">
        <v>108.68168</v>
      </c>
      <c r="F468" s="77">
        <v>6.2670000000000003</v>
      </c>
      <c r="G468" s="77">
        <v>7.3129999999999997</v>
      </c>
      <c r="H468" s="77">
        <v>113.44672</v>
      </c>
      <c r="I468" s="77">
        <v>2.2526000000000002</v>
      </c>
      <c r="J468" s="77">
        <v>6.9549000000000003</v>
      </c>
      <c r="K468" s="77">
        <v>109.96836</v>
      </c>
      <c r="L468" s="77">
        <v>2.2389000000000001</v>
      </c>
      <c r="M468" s="77">
        <v>6.6418999999999997</v>
      </c>
      <c r="N468" s="77">
        <v>105.96554</v>
      </c>
      <c r="O468" s="3">
        <v>4.03</v>
      </c>
      <c r="P468" s="34">
        <v>6.4130000000000003</v>
      </c>
      <c r="Q468" s="77">
        <v>6.54</v>
      </c>
      <c r="R468" s="77">
        <v>7.17</v>
      </c>
      <c r="S468" s="77">
        <v>7.36</v>
      </c>
      <c r="T468" s="77">
        <v>6.7750000000000004</v>
      </c>
      <c r="U468" s="77">
        <v>7.26</v>
      </c>
      <c r="V468" s="77">
        <v>2</v>
      </c>
      <c r="W468" s="77">
        <v>103.7</v>
      </c>
      <c r="Y468" s="77">
        <f t="shared" si="172"/>
        <v>6.8707499999999992</v>
      </c>
      <c r="Z468" s="77">
        <f t="shared" si="173"/>
        <v>1.665</v>
      </c>
      <c r="AA468" s="77">
        <f t="shared" si="174"/>
        <v>0.3620000000000001</v>
      </c>
      <c r="AC468" s="77">
        <f t="shared" si="175"/>
        <v>1.4446042886864241E-3</v>
      </c>
      <c r="AD468" s="77">
        <f t="shared" si="181"/>
        <v>1.1171418999999969</v>
      </c>
      <c r="AE468" s="77">
        <f t="shared" si="176"/>
        <v>1.0573205145694153E-3</v>
      </c>
      <c r="AF468" s="77" t="e">
        <f t="shared" si="181"/>
        <v>#VALUE!</v>
      </c>
      <c r="AG468" s="77">
        <f t="shared" si="177"/>
        <v>1.1455483563751478E-3</v>
      </c>
      <c r="AH468" s="77" t="e">
        <f t="shared" si="181"/>
        <v>#VALUE!</v>
      </c>
      <c r="AI468" s="77">
        <f t="shared" si="178"/>
        <v>1.287024020776073E-3</v>
      </c>
      <c r="AJ468" s="77" t="e">
        <f t="shared" si="181"/>
        <v>#VALUE!</v>
      </c>
      <c r="AK468" s="77">
        <f t="shared" si="179"/>
        <v>1.1042544564698886E-4</v>
      </c>
      <c r="AL468" s="77" t="e">
        <f t="shared" si="180"/>
        <v>#VALUE!</v>
      </c>
      <c r="AN468" s="77">
        <f t="shared" si="158"/>
        <v>14.711705736461862</v>
      </c>
      <c r="AO468" s="77">
        <f t="shared" si="156"/>
        <v>15.297147082069193</v>
      </c>
      <c r="AP468" s="77">
        <f t="shared" si="170"/>
        <v>15.869209501777359</v>
      </c>
      <c r="AQ468" s="77">
        <f t="shared" si="166"/>
        <v>16.098689820258123</v>
      </c>
      <c r="AR468" s="77">
        <f t="shared" si="159"/>
        <v>15.092257711615805</v>
      </c>
      <c r="AT468" s="80">
        <f t="shared" si="160"/>
        <v>1.6365833333333333</v>
      </c>
      <c r="AU468" s="80">
        <f t="shared" si="157"/>
        <v>1.5480611111111102</v>
      </c>
      <c r="AV468" s="80">
        <f t="shared" si="171"/>
        <v>1.5038250000000004</v>
      </c>
      <c r="AW468" s="80">
        <f t="shared" si="167"/>
        <v>1.2728534246575345</v>
      </c>
      <c r="AX468" s="80">
        <f t="shared" si="161"/>
        <v>1.5778043223329179</v>
      </c>
      <c r="BA468" s="77">
        <f t="shared" si="162"/>
        <v>318.47133757961785</v>
      </c>
      <c r="BB468" s="77">
        <f t="shared" si="155"/>
        <v>288.76696505919733</v>
      </c>
      <c r="BC468" s="77">
        <f t="shared" si="169"/>
        <v>183.74659303192092</v>
      </c>
      <c r="BD468" s="77">
        <f t="shared" si="165"/>
        <v>149.87517245910252</v>
      </c>
      <c r="BE468" s="77">
        <f t="shared" si="163"/>
        <v>284.33512694843017</v>
      </c>
    </row>
    <row r="469" spans="1:57" x14ac:dyDescent="0.45">
      <c r="A469" s="6">
        <v>37357</v>
      </c>
      <c r="B469" s="77">
        <v>111.70375</v>
      </c>
      <c r="C469" s="77">
        <v>2.2347999999999999</v>
      </c>
      <c r="D469" s="77">
        <v>6.8785999999999996</v>
      </c>
      <c r="E469" s="77">
        <v>108.63515</v>
      </c>
      <c r="F469" s="77">
        <v>6.2630999999999997</v>
      </c>
      <c r="G469" s="77">
        <v>7.3231000000000002</v>
      </c>
      <c r="H469" s="77">
        <v>113.42665</v>
      </c>
      <c r="I469" s="77">
        <v>2.2496999999999998</v>
      </c>
      <c r="J469" s="77">
        <v>6.9699</v>
      </c>
      <c r="K469" s="77">
        <v>109.95195</v>
      </c>
      <c r="L469" s="77">
        <v>2.2361</v>
      </c>
      <c r="M469" s="77">
        <v>6.6566000000000001</v>
      </c>
      <c r="N469" s="77">
        <v>105.97721</v>
      </c>
      <c r="O469" s="3">
        <v>4.0199999999999996</v>
      </c>
      <c r="P469" s="34">
        <v>6.4359999999999999</v>
      </c>
      <c r="Q469" s="77">
        <v>6.5529999999999999</v>
      </c>
      <c r="R469" s="77">
        <v>7.1760000000000002</v>
      </c>
      <c r="S469" s="77">
        <v>7.3659999999999997</v>
      </c>
      <c r="T469" s="77">
        <v>6.7850000000000001</v>
      </c>
      <c r="U469" s="77">
        <v>7.2750000000000004</v>
      </c>
      <c r="V469" s="77">
        <v>2</v>
      </c>
      <c r="W469" s="77">
        <v>103.7</v>
      </c>
      <c r="Y469" s="77">
        <f t="shared" si="172"/>
        <v>6.8827499999999997</v>
      </c>
      <c r="Z469" s="77">
        <f t="shared" si="173"/>
        <v>1.673</v>
      </c>
      <c r="AA469" s="77">
        <f t="shared" si="174"/>
        <v>0.3490000000000002</v>
      </c>
      <c r="AC469" s="77">
        <f t="shared" si="175"/>
        <v>-9.3452765490220635E-5</v>
      </c>
      <c r="AD469" s="77">
        <f t="shared" si="181"/>
        <v>1.117037499999997</v>
      </c>
      <c r="AE469" s="77">
        <f t="shared" si="176"/>
        <v>-4.2813103367567162E-4</v>
      </c>
      <c r="AF469" s="77" t="e">
        <f t="shared" si="181"/>
        <v>#VALUE!</v>
      </c>
      <c r="AG469" s="77">
        <f t="shared" si="177"/>
        <v>-1.7691124080099208E-4</v>
      </c>
      <c r="AH469" s="77" t="e">
        <f t="shared" si="181"/>
        <v>#VALUE!</v>
      </c>
      <c r="AI469" s="77">
        <f t="shared" si="178"/>
        <v>-1.4922474064360536E-4</v>
      </c>
      <c r="AJ469" s="77" t="e">
        <f t="shared" si="181"/>
        <v>#VALUE!</v>
      </c>
      <c r="AK469" s="77">
        <f t="shared" si="179"/>
        <v>1.101301423085399E-4</v>
      </c>
      <c r="AL469" s="77" t="e">
        <f t="shared" si="180"/>
        <v>#VALUE!</v>
      </c>
      <c r="AN469" s="77">
        <f t="shared" si="158"/>
        <v>14.689033167836897</v>
      </c>
      <c r="AO469" s="77">
        <f t="shared" si="156"/>
        <v>15.285877759684769</v>
      </c>
      <c r="AP469" s="77">
        <f t="shared" si="170"/>
        <v>15.849894455112551</v>
      </c>
      <c r="AQ469" s="77">
        <f t="shared" si="166"/>
        <v>16.098554912115663</v>
      </c>
      <c r="AR469" s="77">
        <f t="shared" si="159"/>
        <v>15.07417740225476</v>
      </c>
      <c r="AT469" s="80">
        <f t="shared" si="160"/>
        <v>1.6411333333333336</v>
      </c>
      <c r="AU469" s="80">
        <f t="shared" si="157"/>
        <v>1.5496888888888887</v>
      </c>
      <c r="AV469" s="80">
        <f t="shared" si="171"/>
        <v>1.5057777777777785</v>
      </c>
      <c r="AW469" s="80">
        <f t="shared" si="167"/>
        <v>1.2739534246575344</v>
      </c>
      <c r="AX469" s="80">
        <f t="shared" si="161"/>
        <v>1.5810463677874638</v>
      </c>
      <c r="BA469" s="77">
        <f t="shared" si="162"/>
        <v>317.12473572938694</v>
      </c>
      <c r="BB469" s="77">
        <f t="shared" si="155"/>
        <v>290.37878299025635</v>
      </c>
      <c r="BC469" s="77">
        <f t="shared" si="169"/>
        <v>184.71389869468845</v>
      </c>
      <c r="BD469" s="77">
        <f t="shared" si="165"/>
        <v>150.28430496596982</v>
      </c>
      <c r="BE469" s="77">
        <f t="shared" si="163"/>
        <v>284.19070580655529</v>
      </c>
    </row>
    <row r="470" spans="1:57" x14ac:dyDescent="0.45">
      <c r="A470" s="6">
        <v>37358</v>
      </c>
      <c r="B470" s="77">
        <v>111.83467</v>
      </c>
      <c r="C470" s="77">
        <v>2.2362000000000002</v>
      </c>
      <c r="D470" s="77">
        <v>6.8368000000000002</v>
      </c>
      <c r="E470" s="77">
        <v>108.82315</v>
      </c>
      <c r="F470" s="77">
        <v>6.2624000000000004</v>
      </c>
      <c r="G470" s="77">
        <v>7.2972999999999999</v>
      </c>
      <c r="H470" s="77">
        <v>113.51409</v>
      </c>
      <c r="I470" s="77">
        <v>2.2519999999999998</v>
      </c>
      <c r="J470" s="77">
        <v>6.9458000000000002</v>
      </c>
      <c r="K470" s="77">
        <v>110.08759000000001</v>
      </c>
      <c r="L470" s="77">
        <v>2.2366999999999999</v>
      </c>
      <c r="M470" s="77">
        <v>6.6109999999999998</v>
      </c>
      <c r="N470" s="77">
        <v>105.98878999999999</v>
      </c>
      <c r="O470" s="3">
        <v>3.99</v>
      </c>
      <c r="P470" s="34">
        <v>6.383</v>
      </c>
      <c r="Q470" s="77">
        <v>6.4960000000000004</v>
      </c>
      <c r="R470" s="77">
        <v>7.11</v>
      </c>
      <c r="S470" s="77">
        <v>7.343</v>
      </c>
      <c r="T470" s="77">
        <v>6.7549999999999999</v>
      </c>
      <c r="U470" s="77">
        <v>7.2549999999999999</v>
      </c>
      <c r="V470" s="77">
        <v>2</v>
      </c>
      <c r="W470" s="77">
        <v>103.7</v>
      </c>
      <c r="Y470" s="77">
        <f t="shared" si="172"/>
        <v>6.8330000000000002</v>
      </c>
      <c r="Z470" s="77">
        <f t="shared" si="173"/>
        <v>1.6764999999999999</v>
      </c>
      <c r="AA470" s="77">
        <f t="shared" si="174"/>
        <v>0.37199999999999989</v>
      </c>
      <c r="AC470" s="77">
        <f t="shared" si="175"/>
        <v>1.1720286919643108E-3</v>
      </c>
      <c r="AD470" s="77">
        <f t="shared" si="181"/>
        <v>1.1183466999999971</v>
      </c>
      <c r="AE470" s="77">
        <f t="shared" si="176"/>
        <v>1.7305632661253068E-3</v>
      </c>
      <c r="AF470" s="77" t="e">
        <f t="shared" si="181"/>
        <v>#VALUE!</v>
      </c>
      <c r="AG470" s="77">
        <f t="shared" si="177"/>
        <v>7.7089467069679785E-4</v>
      </c>
      <c r="AH470" s="77" t="e">
        <f t="shared" si="181"/>
        <v>#VALUE!</v>
      </c>
      <c r="AI470" s="77">
        <f t="shared" si="178"/>
        <v>1.2336297810089381E-3</v>
      </c>
      <c r="AJ470" s="77" t="e">
        <f t="shared" si="181"/>
        <v>#VALUE!</v>
      </c>
      <c r="AK470" s="77">
        <f t="shared" si="179"/>
        <v>1.0926877580552663E-4</v>
      </c>
      <c r="AL470" s="77" t="e">
        <f t="shared" si="180"/>
        <v>#VALUE!</v>
      </c>
      <c r="AN470" s="77">
        <f t="shared" si="158"/>
        <v>14.677534565593906</v>
      </c>
      <c r="AO470" s="77">
        <f t="shared" si="156"/>
        <v>15.276102828540175</v>
      </c>
      <c r="AP470" s="77">
        <f t="shared" si="170"/>
        <v>15.831319054509654</v>
      </c>
      <c r="AQ470" s="77">
        <f t="shared" si="166"/>
        <v>16.098833606425405</v>
      </c>
      <c r="AR470" s="77">
        <f t="shared" si="159"/>
        <v>15.062719205832831</v>
      </c>
      <c r="AT470" s="80">
        <f t="shared" si="160"/>
        <v>1.6446833333333333</v>
      </c>
      <c r="AU470" s="80">
        <f t="shared" si="157"/>
        <v>1.5513722222222219</v>
      </c>
      <c r="AV470" s="80">
        <f t="shared" si="171"/>
        <v>1.5078055555555563</v>
      </c>
      <c r="AW470" s="80">
        <f t="shared" si="167"/>
        <v>1.2748712328767122</v>
      </c>
      <c r="AX470" s="80">
        <f t="shared" si="161"/>
        <v>1.5837600560398506</v>
      </c>
      <c r="BA470" s="77">
        <f t="shared" si="162"/>
        <v>314.36655139893122</v>
      </c>
      <c r="BB470" s="77">
        <f t="shared" si="155"/>
        <v>291.58297155446132</v>
      </c>
      <c r="BC470" s="77">
        <f t="shared" si="169"/>
        <v>185.6473937168671</v>
      </c>
      <c r="BD470" s="77">
        <f t="shared" si="165"/>
        <v>150.64094627277152</v>
      </c>
      <c r="BE470" s="77">
        <f t="shared" si="163"/>
        <v>283.15816243351435</v>
      </c>
    </row>
    <row r="471" spans="1:57" x14ac:dyDescent="0.45">
      <c r="A471" s="6">
        <v>37359</v>
      </c>
      <c r="B471" s="77">
        <v>111.8582</v>
      </c>
      <c r="C471" s="77">
        <v>2.2347999999999999</v>
      </c>
      <c r="D471" s="77">
        <v>6.8365999999999998</v>
      </c>
      <c r="E471" s="77">
        <v>108.84520999999999</v>
      </c>
      <c r="F471" s="77">
        <v>6.2595999999999998</v>
      </c>
      <c r="G471" s="77">
        <v>7.2972000000000001</v>
      </c>
      <c r="H471" s="77">
        <v>113.53913</v>
      </c>
      <c r="I471" s="77">
        <v>2.2515000000000001</v>
      </c>
      <c r="J471" s="77">
        <v>6.9458000000000002</v>
      </c>
      <c r="K471" s="77">
        <v>110.1086</v>
      </c>
      <c r="L471" s="77">
        <v>2.2366000000000001</v>
      </c>
      <c r="M471" s="77">
        <v>6.6109999999999998</v>
      </c>
      <c r="N471" s="77">
        <v>106.00069999999999</v>
      </c>
      <c r="O471" s="3">
        <v>4.0999999999999996</v>
      </c>
      <c r="P471" s="34">
        <v>6.3849999999999998</v>
      </c>
      <c r="Q471" s="77">
        <v>6.5049999999999999</v>
      </c>
      <c r="R471" s="77">
        <v>7.125</v>
      </c>
      <c r="S471" s="77">
        <v>7.36</v>
      </c>
      <c r="T471" s="77">
        <v>6.75</v>
      </c>
      <c r="U471" s="77">
        <v>7.24</v>
      </c>
      <c r="V471" s="77">
        <v>2</v>
      </c>
      <c r="W471" s="77">
        <v>103.7</v>
      </c>
      <c r="Y471" s="77">
        <f t="shared" si="172"/>
        <v>6.84375</v>
      </c>
      <c r="Z471" s="77">
        <f t="shared" si="173"/>
        <v>1.6300000000000003</v>
      </c>
      <c r="AA471" s="77">
        <f t="shared" si="174"/>
        <v>0.36500000000000021</v>
      </c>
      <c r="AC471" s="77">
        <f t="shared" si="175"/>
        <v>2.1039986973625524E-4</v>
      </c>
      <c r="AD471" s="77">
        <f t="shared" ref="AD471:AJ486" si="182">AD470*(1+AC471)</f>
        <v>1.1185819999999971</v>
      </c>
      <c r="AE471" s="77">
        <f t="shared" si="176"/>
        <v>2.0271422027384745E-4</v>
      </c>
      <c r="AF471" s="77" t="e">
        <f t="shared" si="182"/>
        <v>#VALUE!</v>
      </c>
      <c r="AG471" s="77">
        <f t="shared" si="177"/>
        <v>2.2058935591173778E-4</v>
      </c>
      <c r="AH471" s="77" t="e">
        <f t="shared" si="182"/>
        <v>#VALUE!</v>
      </c>
      <c r="AI471" s="77">
        <f t="shared" si="178"/>
        <v>1.9084803291624652E-4</v>
      </c>
      <c r="AJ471" s="77" t="e">
        <f t="shared" si="182"/>
        <v>#VALUE!</v>
      </c>
      <c r="AK471" s="77">
        <f t="shared" si="179"/>
        <v>1.1237037426314878E-4</v>
      </c>
      <c r="AL471" s="77" t="e">
        <f t="shared" si="180"/>
        <v>#VALUE!</v>
      </c>
      <c r="AN471" s="77">
        <f t="shared" si="158"/>
        <v>14.665104018360715</v>
      </c>
      <c r="AO471" s="77">
        <f t="shared" si="156"/>
        <v>15.266062017528832</v>
      </c>
      <c r="AP471" s="77">
        <f t="shared" si="170"/>
        <v>15.811425907328797</v>
      </c>
      <c r="AQ471" s="77">
        <f t="shared" si="166"/>
        <v>16.099147814766717</v>
      </c>
      <c r="AR471" s="77">
        <f t="shared" si="159"/>
        <v>15.05050208464794</v>
      </c>
      <c r="AT471" s="80">
        <f t="shared" si="160"/>
        <v>1.647016666666667</v>
      </c>
      <c r="AU471" s="80">
        <f t="shared" si="157"/>
        <v>1.5525388888888885</v>
      </c>
      <c r="AV471" s="80">
        <f t="shared" si="171"/>
        <v>1.5101194444444452</v>
      </c>
      <c r="AW471" s="80">
        <f t="shared" si="167"/>
        <v>1.2764794520547944</v>
      </c>
      <c r="AX471" s="80">
        <f t="shared" si="161"/>
        <v>1.585739596305521</v>
      </c>
      <c r="BA471" s="77">
        <f t="shared" si="162"/>
        <v>311.72069825436409</v>
      </c>
      <c r="BB471" s="77">
        <f t="shared" si="155"/>
        <v>292.86388337509368</v>
      </c>
      <c r="BC471" s="77">
        <f t="shared" si="169"/>
        <v>186.60391246203127</v>
      </c>
      <c r="BD471" s="77">
        <f t="shared" si="165"/>
        <v>150.98804091982734</v>
      </c>
      <c r="BE471" s="77">
        <f t="shared" si="163"/>
        <v>282.21052080040238</v>
      </c>
    </row>
    <row r="472" spans="1:57" x14ac:dyDescent="0.45">
      <c r="A472" s="6">
        <v>37360</v>
      </c>
      <c r="B472" s="77">
        <v>111.8582</v>
      </c>
      <c r="C472" s="77">
        <v>2.2347999999999999</v>
      </c>
      <c r="D472" s="77">
        <v>6.8365999999999998</v>
      </c>
      <c r="E472" s="77">
        <v>108.84520999999999</v>
      </c>
      <c r="F472" s="77">
        <v>6.2595999999999998</v>
      </c>
      <c r="G472" s="77">
        <v>7.2972000000000001</v>
      </c>
      <c r="H472" s="77">
        <v>113.53913</v>
      </c>
      <c r="I472" s="77">
        <v>2.2515000000000001</v>
      </c>
      <c r="J472" s="77">
        <v>6.9458000000000002</v>
      </c>
      <c r="K472" s="77">
        <v>110.1086</v>
      </c>
      <c r="L472" s="77">
        <v>2.2366000000000001</v>
      </c>
      <c r="M472" s="77">
        <v>6.6109999999999998</v>
      </c>
      <c r="N472" s="77">
        <v>106.01260000000001</v>
      </c>
      <c r="O472" s="3">
        <v>4.0999999999999996</v>
      </c>
      <c r="P472" s="34">
        <v>6.3849999999999998</v>
      </c>
      <c r="Q472" s="77">
        <v>6.5049999999999999</v>
      </c>
      <c r="R472" s="77">
        <v>7.125</v>
      </c>
      <c r="S472" s="77">
        <v>7.36</v>
      </c>
      <c r="T472" s="77">
        <v>6.75</v>
      </c>
      <c r="U472" s="77">
        <v>7.24</v>
      </c>
      <c r="V472" s="77">
        <v>2</v>
      </c>
      <c r="W472" s="77">
        <v>103.7</v>
      </c>
      <c r="Y472" s="77">
        <f t="shared" si="172"/>
        <v>6.84375</v>
      </c>
      <c r="Z472" s="77">
        <f t="shared" si="173"/>
        <v>1.6300000000000003</v>
      </c>
      <c r="AA472" s="77">
        <f t="shared" si="174"/>
        <v>0.36500000000000021</v>
      </c>
      <c r="AC472" s="77">
        <f t="shared" si="175"/>
        <v>0</v>
      </c>
      <c r="AD472" s="77">
        <f t="shared" si="182"/>
        <v>1.1185819999999971</v>
      </c>
      <c r="AE472" s="77">
        <f t="shared" si="176"/>
        <v>0</v>
      </c>
      <c r="AF472" s="77" t="e">
        <f t="shared" si="182"/>
        <v>#VALUE!</v>
      </c>
      <c r="AG472" s="77">
        <f t="shared" si="177"/>
        <v>0</v>
      </c>
      <c r="AH472" s="77" t="e">
        <f t="shared" si="182"/>
        <v>#VALUE!</v>
      </c>
      <c r="AI472" s="77">
        <f t="shared" si="178"/>
        <v>0</v>
      </c>
      <c r="AJ472" s="77" t="e">
        <f t="shared" si="182"/>
        <v>#VALUE!</v>
      </c>
      <c r="AK472" s="77">
        <f t="shared" si="179"/>
        <v>1.1226340958137015E-4</v>
      </c>
      <c r="AL472" s="77" t="e">
        <f t="shared" si="180"/>
        <v>#VALUE!</v>
      </c>
      <c r="AN472" s="77">
        <f t="shared" si="158"/>
        <v>14.659424910760752</v>
      </c>
      <c r="AO472" s="77">
        <f t="shared" si="156"/>
        <v>15.257308144647759</v>
      </c>
      <c r="AP472" s="77">
        <f t="shared" si="170"/>
        <v>15.792479796592865</v>
      </c>
      <c r="AQ472" s="77">
        <f t="shared" si="166"/>
        <v>16.099508193105866</v>
      </c>
      <c r="AR472" s="77">
        <f t="shared" si="159"/>
        <v>15.042449789995457</v>
      </c>
      <c r="AT472" s="80">
        <f t="shared" si="160"/>
        <v>1.647416666666667</v>
      </c>
      <c r="AU472" s="80">
        <f t="shared" si="157"/>
        <v>1.5534833333333327</v>
      </c>
      <c r="AV472" s="80">
        <f t="shared" si="171"/>
        <v>1.5123694444444453</v>
      </c>
      <c r="AW472" s="80">
        <f t="shared" si="167"/>
        <v>1.2781369863013698</v>
      </c>
      <c r="AX472" s="80">
        <f t="shared" si="161"/>
        <v>1.5865975145288502</v>
      </c>
      <c r="BA472" s="77">
        <f t="shared" si="162"/>
        <v>308.67373186541829</v>
      </c>
      <c r="BB472" s="77">
        <f t="shared" si="155"/>
        <v>294.2234136454282</v>
      </c>
      <c r="BC472" s="77">
        <f t="shared" si="169"/>
        <v>187.51562630219189</v>
      </c>
      <c r="BD472" s="77">
        <f t="shared" si="165"/>
        <v>151.33673875547296</v>
      </c>
      <c r="BE472" s="77">
        <f t="shared" si="163"/>
        <v>281.05949463271077</v>
      </c>
    </row>
    <row r="473" spans="1:57" x14ac:dyDescent="0.45">
      <c r="A473" s="6">
        <v>37361</v>
      </c>
      <c r="B473" s="77">
        <v>111.96796999999999</v>
      </c>
      <c r="C473" s="77">
        <v>2.2305000000000001</v>
      </c>
      <c r="D473" s="77">
        <v>6.8093000000000004</v>
      </c>
      <c r="E473" s="77">
        <v>109.16385</v>
      </c>
      <c r="F473" s="77">
        <v>6.2587999999999999</v>
      </c>
      <c r="G473" s="77">
        <v>7.2568999999999999</v>
      </c>
      <c r="H473" s="77">
        <v>113.64676</v>
      </c>
      <c r="I473" s="77">
        <v>2.2467000000000001</v>
      </c>
      <c r="J473" s="77">
        <v>6.9200999999999997</v>
      </c>
      <c r="K473" s="77">
        <v>110.22696000000001</v>
      </c>
      <c r="L473" s="77">
        <v>2.2319</v>
      </c>
      <c r="M473" s="77">
        <v>6.5789</v>
      </c>
      <c r="N473" s="77">
        <v>106.02428</v>
      </c>
      <c r="O473" s="3">
        <v>4.0199999999999996</v>
      </c>
      <c r="P473" s="34">
        <v>6.35</v>
      </c>
      <c r="Q473" s="77">
        <v>6.4660000000000002</v>
      </c>
      <c r="R473" s="77">
        <v>7.0659999999999998</v>
      </c>
      <c r="S473" s="77">
        <v>7.3159999999999998</v>
      </c>
      <c r="T473" s="77">
        <v>6.7249999999999996</v>
      </c>
      <c r="U473" s="77">
        <v>7.24</v>
      </c>
      <c r="V473" s="77">
        <v>2</v>
      </c>
      <c r="W473" s="77">
        <v>103.7</v>
      </c>
      <c r="Y473" s="77">
        <f t="shared" si="172"/>
        <v>6.7994999999999992</v>
      </c>
      <c r="Z473" s="77">
        <f t="shared" si="173"/>
        <v>1.6480000000000001</v>
      </c>
      <c r="AA473" s="77">
        <f t="shared" si="174"/>
        <v>0.375</v>
      </c>
      <c r="AC473" s="77">
        <f t="shared" si="175"/>
        <v>9.8133172176906314E-4</v>
      </c>
      <c r="AD473" s="77">
        <f t="shared" si="182"/>
        <v>1.1196796999999969</v>
      </c>
      <c r="AE473" s="77">
        <f t="shared" si="176"/>
        <v>2.9274600140878348E-3</v>
      </c>
      <c r="AF473" s="77" t="e">
        <f t="shared" si="182"/>
        <v>#VALUE!</v>
      </c>
      <c r="AG473" s="77">
        <f t="shared" si="177"/>
        <v>9.4795512348921918E-4</v>
      </c>
      <c r="AH473" s="77" t="e">
        <f t="shared" si="182"/>
        <v>#VALUE!</v>
      </c>
      <c r="AI473" s="77">
        <f t="shared" si="178"/>
        <v>1.0749387422963608E-3</v>
      </c>
      <c r="AJ473" s="77" t="e">
        <f t="shared" si="182"/>
        <v>#VALUE!</v>
      </c>
      <c r="AK473" s="77">
        <f t="shared" si="179"/>
        <v>1.1017558290249418E-4</v>
      </c>
      <c r="AL473" s="77" t="e">
        <f t="shared" si="180"/>
        <v>#VALUE!</v>
      </c>
      <c r="AN473" s="77">
        <f t="shared" si="158"/>
        <v>14.656864481409601</v>
      </c>
      <c r="AO473" s="77">
        <f t="shared" si="156"/>
        <v>15.248997060755819</v>
      </c>
      <c r="AP473" s="77">
        <f t="shared" si="170"/>
        <v>15.774512112963039</v>
      </c>
      <c r="AQ473" s="77">
        <f t="shared" si="166"/>
        <v>16.100182836322876</v>
      </c>
      <c r="AR473" s="77">
        <f t="shared" si="159"/>
        <v>15.036367059848278</v>
      </c>
      <c r="AT473" s="80">
        <f t="shared" si="160"/>
        <v>1.6496833333333336</v>
      </c>
      <c r="AU473" s="80">
        <f t="shared" si="157"/>
        <v>1.5547055555555549</v>
      </c>
      <c r="AV473" s="80">
        <f t="shared" si="171"/>
        <v>1.5146833333333345</v>
      </c>
      <c r="AW473" s="80">
        <f t="shared" si="167"/>
        <v>1.2791095890410957</v>
      </c>
      <c r="AX473" s="80">
        <f t="shared" si="161"/>
        <v>1.5885269510170197</v>
      </c>
      <c r="BA473" s="77">
        <f t="shared" si="162"/>
        <v>305.37459283387619</v>
      </c>
      <c r="BB473" s="77">
        <f t="shared" si="155"/>
        <v>295.43067226890764</v>
      </c>
      <c r="BC473" s="77">
        <f t="shared" si="169"/>
        <v>188.43629282999908</v>
      </c>
      <c r="BD473" s="77">
        <f t="shared" si="165"/>
        <v>151.68074734974249</v>
      </c>
      <c r="BE473" s="77">
        <f t="shared" si="163"/>
        <v>279.73039879362273</v>
      </c>
    </row>
    <row r="474" spans="1:57" x14ac:dyDescent="0.45">
      <c r="A474" s="6">
        <v>37362</v>
      </c>
      <c r="B474" s="77">
        <v>111.89395</v>
      </c>
      <c r="C474" s="77">
        <v>2.2311000000000001</v>
      </c>
      <c r="D474" s="77">
        <v>6.8494999999999999</v>
      </c>
      <c r="E474" s="77">
        <v>109.0359</v>
      </c>
      <c r="F474" s="77">
        <v>6.2538</v>
      </c>
      <c r="G474" s="77">
        <v>7.2794999999999996</v>
      </c>
      <c r="H474" s="77">
        <v>113.6268</v>
      </c>
      <c r="I474" s="77">
        <v>2.2471000000000001</v>
      </c>
      <c r="J474" s="77">
        <v>6.9374000000000002</v>
      </c>
      <c r="K474" s="77">
        <v>110.14551</v>
      </c>
      <c r="L474" s="77">
        <v>2.2315</v>
      </c>
      <c r="M474" s="77">
        <v>6.6207000000000003</v>
      </c>
      <c r="N474" s="77">
        <v>106.0359</v>
      </c>
      <c r="O474" s="3">
        <v>4</v>
      </c>
      <c r="P474" s="34">
        <v>6.3959999999999999</v>
      </c>
      <c r="Q474" s="77">
        <v>6.5229999999999997</v>
      </c>
      <c r="R474" s="77">
        <v>7.1130000000000004</v>
      </c>
      <c r="S474" s="77">
        <v>7.3360000000000003</v>
      </c>
      <c r="T474" s="77">
        <v>6.7450000000000001</v>
      </c>
      <c r="U474" s="77">
        <v>7.27</v>
      </c>
      <c r="V474" s="77">
        <v>2</v>
      </c>
      <c r="W474" s="77">
        <v>103.7</v>
      </c>
      <c r="Y474" s="77">
        <f t="shared" si="172"/>
        <v>6.8420000000000005</v>
      </c>
      <c r="Z474" s="77">
        <f t="shared" si="173"/>
        <v>1.6680000000000001</v>
      </c>
      <c r="AA474" s="77">
        <f t="shared" si="174"/>
        <v>0.3490000000000002</v>
      </c>
      <c r="AC474" s="77">
        <f t="shared" si="175"/>
        <v>-6.6108191476532685E-4</v>
      </c>
      <c r="AD474" s="77">
        <f t="shared" si="182"/>
        <v>1.1189394999999971</v>
      </c>
      <c r="AE474" s="77">
        <f t="shared" si="176"/>
        <v>-1.1720913104474873E-3</v>
      </c>
      <c r="AF474" s="77" t="e">
        <f t="shared" si="182"/>
        <v>#VALUE!</v>
      </c>
      <c r="AG474" s="77">
        <f t="shared" si="177"/>
        <v>-1.7563193178582459E-4</v>
      </c>
      <c r="AH474" s="77" t="e">
        <f t="shared" si="182"/>
        <v>#VALUE!</v>
      </c>
      <c r="AI474" s="77">
        <f t="shared" si="178"/>
        <v>-7.3892993147961494E-4</v>
      </c>
      <c r="AJ474" s="77" t="e">
        <f t="shared" si="182"/>
        <v>#VALUE!</v>
      </c>
      <c r="AK474" s="77">
        <f t="shared" si="179"/>
        <v>1.0959753746964118E-4</v>
      </c>
      <c r="AL474" s="77" t="e">
        <f t="shared" si="180"/>
        <v>#VALUE!</v>
      </c>
      <c r="AN474" s="77">
        <f t="shared" si="158"/>
        <v>14.651263305178489</v>
      </c>
      <c r="AO474" s="77">
        <f t="shared" si="156"/>
        <v>15.238695110537686</v>
      </c>
      <c r="AP474" s="77">
        <f t="shared" si="170"/>
        <v>15.756323209457996</v>
      </c>
      <c r="AQ474" s="77">
        <f t="shared" si="166"/>
        <v>16.100646242445499</v>
      </c>
      <c r="AR474" s="77">
        <f t="shared" si="159"/>
        <v>15.028043008917615</v>
      </c>
      <c r="AT474" s="80">
        <f t="shared" si="160"/>
        <v>1.6526166666666671</v>
      </c>
      <c r="AU474" s="80">
        <f t="shared" si="157"/>
        <v>1.5562777777777774</v>
      </c>
      <c r="AV474" s="80">
        <f t="shared" si="171"/>
        <v>1.5169527777777785</v>
      </c>
      <c r="AW474" s="80">
        <f t="shared" si="167"/>
        <v>1.2800547945205478</v>
      </c>
      <c r="AX474" s="80">
        <f t="shared" si="161"/>
        <v>1.5909081724782068</v>
      </c>
      <c r="BA474" s="77">
        <f t="shared" si="162"/>
        <v>302.93850348379277</v>
      </c>
      <c r="BB474" s="77">
        <f t="shared" si="155"/>
        <v>296.65765706374856</v>
      </c>
      <c r="BC474" s="77">
        <f t="shared" si="169"/>
        <v>189.39991792670227</v>
      </c>
      <c r="BD474" s="77">
        <f t="shared" si="165"/>
        <v>152.05102249105394</v>
      </c>
      <c r="BE474" s="77">
        <f t="shared" si="163"/>
        <v>278.88448911178023</v>
      </c>
    </row>
    <row r="475" spans="1:57" x14ac:dyDescent="0.45">
      <c r="A475" s="6">
        <v>37363</v>
      </c>
      <c r="B475" s="77">
        <v>111.92922</v>
      </c>
      <c r="C475" s="77">
        <v>2.2290000000000001</v>
      </c>
      <c r="D475" s="77">
        <v>6.8438999999999997</v>
      </c>
      <c r="E475" s="77">
        <v>109.05798</v>
      </c>
      <c r="F475" s="77">
        <v>6.2877000000000001</v>
      </c>
      <c r="G475" s="77">
        <v>7.2794999999999996</v>
      </c>
      <c r="H475" s="77">
        <v>113.65172</v>
      </c>
      <c r="I475" s="77">
        <v>2.2469999999999999</v>
      </c>
      <c r="J475" s="77">
        <v>6.9375</v>
      </c>
      <c r="K475" s="77">
        <v>110.19123999999999</v>
      </c>
      <c r="L475" s="77">
        <v>2.2296</v>
      </c>
      <c r="M475" s="77">
        <v>6.6101000000000001</v>
      </c>
      <c r="N475" s="77">
        <v>106.04752000000001</v>
      </c>
      <c r="O475" s="3">
        <v>4</v>
      </c>
      <c r="P475" s="34">
        <v>6.39</v>
      </c>
      <c r="Q475" s="77">
        <v>6.51</v>
      </c>
      <c r="R475" s="77">
        <v>7.0830000000000002</v>
      </c>
      <c r="S475" s="77">
        <v>7.306</v>
      </c>
      <c r="T475" s="77">
        <v>6.7450000000000001</v>
      </c>
      <c r="U475" s="77">
        <v>7.2850000000000001</v>
      </c>
      <c r="V475" s="77">
        <v>2</v>
      </c>
      <c r="W475" s="77">
        <v>103.7</v>
      </c>
      <c r="Y475" s="77">
        <f t="shared" si="172"/>
        <v>6.8222499999999995</v>
      </c>
      <c r="Z475" s="77">
        <f t="shared" si="173"/>
        <v>1.653</v>
      </c>
      <c r="AA475" s="77">
        <f t="shared" si="174"/>
        <v>0.35500000000000043</v>
      </c>
      <c r="AC475" s="77">
        <f t="shared" si="175"/>
        <v>3.1520917797611681E-4</v>
      </c>
      <c r="AD475" s="77">
        <f t="shared" si="182"/>
        <v>1.1192921999999972</v>
      </c>
      <c r="AE475" s="77">
        <f t="shared" si="176"/>
        <v>2.0250211168981735E-4</v>
      </c>
      <c r="AF475" s="77" t="e">
        <f t="shared" si="182"/>
        <v>#VALUE!</v>
      </c>
      <c r="AG475" s="77">
        <f t="shared" si="177"/>
        <v>2.1931445750467127E-4</v>
      </c>
      <c r="AH475" s="77" t="e">
        <f t="shared" si="182"/>
        <v>#VALUE!</v>
      </c>
      <c r="AI475" s="77">
        <f t="shared" si="178"/>
        <v>4.1517806763069487E-4</v>
      </c>
      <c r="AJ475" s="77" t="e">
        <f t="shared" si="182"/>
        <v>#VALUE!</v>
      </c>
      <c r="AK475" s="77">
        <f t="shared" si="179"/>
        <v>1.0958552716577863E-4</v>
      </c>
      <c r="AL475" s="77" t="e">
        <f t="shared" si="180"/>
        <v>#VALUE!</v>
      </c>
      <c r="AN475" s="77">
        <f t="shared" si="158"/>
        <v>14.646309923241132</v>
      </c>
      <c r="AO475" s="77">
        <f t="shared" si="156"/>
        <v>15.228097870985017</v>
      </c>
      <c r="AP475" s="77">
        <f t="shared" si="170"/>
        <v>15.737574201569476</v>
      </c>
      <c r="AQ475" s="77">
        <f t="shared" si="166"/>
        <v>16.101143412774082</v>
      </c>
      <c r="AR475" s="77">
        <f t="shared" si="159"/>
        <v>15.019916923740283</v>
      </c>
      <c r="AT475" s="80">
        <f t="shared" si="160"/>
        <v>1.6527833333333339</v>
      </c>
      <c r="AU475" s="80">
        <f t="shared" si="157"/>
        <v>1.5576277777777772</v>
      </c>
      <c r="AV475" s="80">
        <f t="shared" si="171"/>
        <v>1.5186750000000009</v>
      </c>
      <c r="AW475" s="80">
        <f t="shared" si="167"/>
        <v>1.2808999999999999</v>
      </c>
      <c r="AX475" s="80">
        <f t="shared" si="161"/>
        <v>1.5916405303030308</v>
      </c>
      <c r="BA475" s="77">
        <f t="shared" si="162"/>
        <v>300.96308186195824</v>
      </c>
      <c r="BB475" s="77">
        <f t="shared" si="155"/>
        <v>297.43216894147207</v>
      </c>
      <c r="BC475" s="77">
        <f t="shared" si="169"/>
        <v>190.4096982006283</v>
      </c>
      <c r="BD475" s="77">
        <f t="shared" si="165"/>
        <v>152.42056383080899</v>
      </c>
      <c r="BE475" s="77">
        <f t="shared" si="163"/>
        <v>278.17271156477386</v>
      </c>
    </row>
    <row r="476" spans="1:57" x14ac:dyDescent="0.45">
      <c r="A476" s="6">
        <v>37364</v>
      </c>
      <c r="B476" s="77">
        <v>112.01294</v>
      </c>
      <c r="C476" s="77">
        <v>2.2271999999999998</v>
      </c>
      <c r="D476" s="77">
        <v>6.819</v>
      </c>
      <c r="E476" s="77">
        <v>109.15513</v>
      </c>
      <c r="F476" s="77">
        <v>6.3360000000000003</v>
      </c>
      <c r="G476" s="77">
        <v>7.2695999999999996</v>
      </c>
      <c r="H476" s="77">
        <v>113.69797</v>
      </c>
      <c r="I476" s="77">
        <v>2.2639999999999998</v>
      </c>
      <c r="J476" s="77">
        <v>6.9390999999999998</v>
      </c>
      <c r="K476" s="77">
        <v>110.26170999999999</v>
      </c>
      <c r="L476" s="77">
        <v>2.2271999999999998</v>
      </c>
      <c r="M476" s="77">
        <v>6.5891999999999999</v>
      </c>
      <c r="N476" s="77">
        <v>106.05916999999999</v>
      </c>
      <c r="O476" s="3">
        <v>4.01</v>
      </c>
      <c r="P476" s="34">
        <v>6.3730000000000002</v>
      </c>
      <c r="Q476" s="77">
        <v>6.4930000000000003</v>
      </c>
      <c r="R476" s="77">
        <v>7.0659999999999998</v>
      </c>
      <c r="S476" s="77">
        <v>7.2930000000000001</v>
      </c>
      <c r="T476" s="77">
        <v>6.7249999999999996</v>
      </c>
      <c r="U476" s="77">
        <v>7.26</v>
      </c>
      <c r="V476" s="77">
        <v>2</v>
      </c>
      <c r="W476" s="77">
        <v>103.7</v>
      </c>
      <c r="Y476" s="77">
        <f t="shared" si="172"/>
        <v>6.8062499999999995</v>
      </c>
      <c r="Z476" s="77">
        <f t="shared" si="173"/>
        <v>1.6415000000000002</v>
      </c>
      <c r="AA476" s="77">
        <f t="shared" si="174"/>
        <v>0.35199999999999942</v>
      </c>
      <c r="AC476" s="77">
        <f t="shared" si="175"/>
        <v>7.4797269202808714E-4</v>
      </c>
      <c r="AD476" s="77">
        <f t="shared" si="182"/>
        <v>1.1201293999999973</v>
      </c>
      <c r="AE476" s="77">
        <f t="shared" si="176"/>
        <v>8.9081055783357677E-4</v>
      </c>
      <c r="AF476" s="77" t="e">
        <f t="shared" si="182"/>
        <v>#VALUE!</v>
      </c>
      <c r="AG476" s="77">
        <f t="shared" si="177"/>
        <v>4.0694500707960657E-4</v>
      </c>
      <c r="AH476" s="77" t="e">
        <f t="shared" si="182"/>
        <v>#VALUE!</v>
      </c>
      <c r="AI476" s="77">
        <f t="shared" si="178"/>
        <v>6.3952452118698488E-4</v>
      </c>
      <c r="AJ476" s="77" t="e">
        <f t="shared" si="182"/>
        <v>#VALUE!</v>
      </c>
      <c r="AK476" s="77">
        <f t="shared" si="179"/>
        <v>1.0985641154070969E-4</v>
      </c>
      <c r="AL476" s="77" t="e">
        <f t="shared" si="180"/>
        <v>#VALUE!</v>
      </c>
      <c r="AN476" s="77">
        <f t="shared" si="158"/>
        <v>14.650673015291638</v>
      </c>
      <c r="AO476" s="77">
        <f t="shared" si="156"/>
        <v>15.21810718028342</v>
      </c>
      <c r="AP476" s="77">
        <f t="shared" si="170"/>
        <v>15.719089393151455</v>
      </c>
      <c r="AQ476" s="77">
        <f t="shared" si="166"/>
        <v>16.102079241640581</v>
      </c>
      <c r="AR476" s="77">
        <f t="shared" si="159"/>
        <v>15.017093940286143</v>
      </c>
      <c r="AT476" s="80">
        <f t="shared" si="160"/>
        <v>1.6508333333333338</v>
      </c>
      <c r="AU476" s="80">
        <f t="shared" si="157"/>
        <v>1.5587944444444439</v>
      </c>
      <c r="AV476" s="80">
        <f t="shared" si="171"/>
        <v>1.5200472222222232</v>
      </c>
      <c r="AW476" s="80">
        <f t="shared" si="167"/>
        <v>1.2817890410958905</v>
      </c>
      <c r="AX476" s="80">
        <f t="shared" si="161"/>
        <v>1.5911226079286012</v>
      </c>
      <c r="BA476" s="77">
        <f t="shared" si="162"/>
        <v>298.80478087649408</v>
      </c>
      <c r="BB476" s="77">
        <f t="shared" si="155"/>
        <v>298.25026511134683</v>
      </c>
      <c r="BC476" s="77">
        <f t="shared" si="169"/>
        <v>191.43641120541125</v>
      </c>
      <c r="BD476" s="77">
        <f t="shared" si="165"/>
        <v>152.82069317791675</v>
      </c>
      <c r="BE476" s="77">
        <f t="shared" si="163"/>
        <v>277.37676763546182</v>
      </c>
    </row>
    <row r="477" spans="1:57" x14ac:dyDescent="0.45">
      <c r="A477" s="6">
        <v>37365</v>
      </c>
      <c r="B477" s="77">
        <v>112.09359000000001</v>
      </c>
      <c r="C477" s="77">
        <v>2.2330000000000001</v>
      </c>
      <c r="D477" s="77">
        <v>6.7962999999999996</v>
      </c>
      <c r="E477" s="77">
        <v>109.25021</v>
      </c>
      <c r="F477" s="77">
        <v>6.3343999999999996</v>
      </c>
      <c r="G477" s="77">
        <v>7.2587999999999999</v>
      </c>
      <c r="H477" s="77">
        <v>113.77298</v>
      </c>
      <c r="I477" s="77">
        <v>2.2587000000000002</v>
      </c>
      <c r="J477" s="77">
        <v>6.9170999999999996</v>
      </c>
      <c r="K477" s="77">
        <v>110.34426999999999</v>
      </c>
      <c r="L477" s="77">
        <v>2.2383000000000002</v>
      </c>
      <c r="M477" s="77">
        <v>6.5681000000000003</v>
      </c>
      <c r="N477" s="77">
        <v>106.07082</v>
      </c>
      <c r="O477" s="3">
        <v>4.01</v>
      </c>
      <c r="P477" s="34">
        <v>6.3559999999999999</v>
      </c>
      <c r="Q477" s="77">
        <v>6.48</v>
      </c>
      <c r="R477" s="77">
        <v>7.07</v>
      </c>
      <c r="S477" s="77">
        <v>7.3159999999999998</v>
      </c>
      <c r="T477" s="77">
        <v>6.7</v>
      </c>
      <c r="U477" s="77">
        <v>7.23</v>
      </c>
      <c r="V477" s="77">
        <v>2</v>
      </c>
      <c r="W477" s="77">
        <v>103.7</v>
      </c>
      <c r="Y477" s="77">
        <f t="shared" si="172"/>
        <v>6.8054999999999994</v>
      </c>
      <c r="Z477" s="77">
        <f t="shared" si="173"/>
        <v>1.653</v>
      </c>
      <c r="AA477" s="77">
        <f t="shared" si="174"/>
        <v>0.34400000000000031</v>
      </c>
      <c r="AC477" s="77">
        <f t="shared" si="175"/>
        <v>7.2000609929534498E-4</v>
      </c>
      <c r="AD477" s="77">
        <f t="shared" si="182"/>
        <v>1.1209358999999972</v>
      </c>
      <c r="AE477" s="77">
        <f t="shared" si="176"/>
        <v>8.71053884503592E-4</v>
      </c>
      <c r="AF477" s="77" t="e">
        <f t="shared" si="182"/>
        <v>#VALUE!</v>
      </c>
      <c r="AG477" s="77">
        <f t="shared" si="177"/>
        <v>6.5973033643440537E-4</v>
      </c>
      <c r="AH477" s="77" t="e">
        <f t="shared" si="182"/>
        <v>#VALUE!</v>
      </c>
      <c r="AI477" s="77">
        <f t="shared" si="178"/>
        <v>7.4876400882950556E-4</v>
      </c>
      <c r="AJ477" s="77" t="e">
        <f t="shared" si="182"/>
        <v>#VALUE!</v>
      </c>
      <c r="AK477" s="77">
        <f t="shared" si="179"/>
        <v>1.098443444353947E-4</v>
      </c>
      <c r="AL477" s="77" t="e">
        <f t="shared" si="180"/>
        <v>#VALUE!</v>
      </c>
      <c r="AN477" s="77">
        <f t="shared" si="158"/>
        <v>14.652229336693576</v>
      </c>
      <c r="AO477" s="77">
        <f t="shared" si="156"/>
        <v>15.208258084139688</v>
      </c>
      <c r="AP477" s="77">
        <f t="shared" si="170"/>
        <v>15.70065822828975</v>
      </c>
      <c r="AQ477" s="77">
        <f t="shared" si="166"/>
        <v>16.103040044400263</v>
      </c>
      <c r="AR477" s="77">
        <f t="shared" si="159"/>
        <v>15.01278705792866</v>
      </c>
      <c r="AT477" s="80">
        <f t="shared" si="160"/>
        <v>1.6503833333333338</v>
      </c>
      <c r="AU477" s="80">
        <f t="shared" si="157"/>
        <v>1.5600499999999993</v>
      </c>
      <c r="AV477" s="80">
        <f t="shared" si="171"/>
        <v>1.5212777777777791</v>
      </c>
      <c r="AW477" s="80">
        <f t="shared" si="167"/>
        <v>1.2825287671232879</v>
      </c>
      <c r="AX477" s="80">
        <f t="shared" si="161"/>
        <v>1.5914210045662103</v>
      </c>
      <c r="BA477" s="77">
        <f t="shared" si="162"/>
        <v>296.76525868038374</v>
      </c>
      <c r="BB477" s="77">
        <f t="shared" si="155"/>
        <v>299.20212765957456</v>
      </c>
      <c r="BC477" s="77">
        <f t="shared" si="169"/>
        <v>192.49072301654351</v>
      </c>
      <c r="BD477" s="77">
        <f t="shared" si="165"/>
        <v>153.2023488228603</v>
      </c>
      <c r="BE477" s="77">
        <f t="shared" si="163"/>
        <v>276.68501763611562</v>
      </c>
    </row>
    <row r="478" spans="1:57" x14ac:dyDescent="0.45">
      <c r="A478" s="6">
        <v>37366</v>
      </c>
      <c r="B478" s="77">
        <v>112.11639</v>
      </c>
      <c r="C478" s="77">
        <v>2.2324999999999999</v>
      </c>
      <c r="D478" s="77">
        <v>6.7962999999999996</v>
      </c>
      <c r="E478" s="77">
        <v>109.27204999999999</v>
      </c>
      <c r="F478" s="77">
        <v>6.3316999999999997</v>
      </c>
      <c r="G478" s="77">
        <v>7.2587000000000002</v>
      </c>
      <c r="H478" s="77">
        <v>113.79816</v>
      </c>
      <c r="I478" s="77">
        <v>2.2559999999999998</v>
      </c>
      <c r="J478" s="77">
        <v>6.9154999999999998</v>
      </c>
      <c r="K478" s="77">
        <v>110.36533</v>
      </c>
      <c r="L478" s="77">
        <v>2.2368999999999999</v>
      </c>
      <c r="M478" s="77">
        <v>6.5677000000000003</v>
      </c>
      <c r="N478" s="77">
        <v>106.08259</v>
      </c>
      <c r="O478" s="3">
        <v>4.05</v>
      </c>
      <c r="P478" s="34">
        <v>6.3449999999999998</v>
      </c>
      <c r="Q478" s="77">
        <v>6.47</v>
      </c>
      <c r="R478" s="77">
        <v>7.0350000000000001</v>
      </c>
      <c r="S478" s="77">
        <v>7.28</v>
      </c>
      <c r="T478" s="77">
        <v>6.69</v>
      </c>
      <c r="U478" s="77">
        <v>7.22</v>
      </c>
      <c r="V478" s="77">
        <v>2</v>
      </c>
      <c r="W478" s="77">
        <v>103.7</v>
      </c>
      <c r="Y478" s="77">
        <f t="shared" si="172"/>
        <v>6.7825000000000006</v>
      </c>
      <c r="Z478" s="77">
        <f t="shared" si="173"/>
        <v>1.6150000000000002</v>
      </c>
      <c r="AA478" s="77">
        <f t="shared" si="174"/>
        <v>0.34500000000000064</v>
      </c>
      <c r="AC478" s="77">
        <f t="shared" si="175"/>
        <v>2.0340146122532765E-4</v>
      </c>
      <c r="AD478" s="77">
        <f t="shared" si="182"/>
        <v>1.1211638999999971</v>
      </c>
      <c r="AE478" s="77">
        <f t="shared" si="176"/>
        <v>1.9990808255654358E-4</v>
      </c>
      <c r="AF478" s="77" t="e">
        <f t="shared" si="182"/>
        <v>#VALUE!</v>
      </c>
      <c r="AG478" s="77">
        <f t="shared" si="177"/>
        <v>2.2131792627733127E-4</v>
      </c>
      <c r="AH478" s="77" t="e">
        <f t="shared" si="182"/>
        <v>#VALUE!</v>
      </c>
      <c r="AI478" s="77">
        <f t="shared" si="178"/>
        <v>1.9085721442535508E-4</v>
      </c>
      <c r="AJ478" s="77" t="e">
        <f t="shared" si="182"/>
        <v>#VALUE!</v>
      </c>
      <c r="AK478" s="77">
        <f t="shared" si="179"/>
        <v>1.1096359960260926E-4</v>
      </c>
      <c r="AL478" s="77" t="e">
        <f t="shared" si="180"/>
        <v>#VALUE!</v>
      </c>
      <c r="AN478" s="77">
        <f t="shared" si="158"/>
        <v>14.654841837619468</v>
      </c>
      <c r="AO478" s="77">
        <f t="shared" si="156"/>
        <v>15.19901206421582</v>
      </c>
      <c r="AP478" s="77">
        <f t="shared" si="170"/>
        <v>15.681945746130642</v>
      </c>
      <c r="AQ478" s="77">
        <f t="shared" si="166"/>
        <v>16.104958440934116</v>
      </c>
      <c r="AR478" s="77">
        <f t="shared" si="159"/>
        <v>15.009225914366118</v>
      </c>
      <c r="AT478" s="80">
        <f t="shared" si="160"/>
        <v>1.6493833333333336</v>
      </c>
      <c r="AU478" s="80">
        <f t="shared" si="157"/>
        <v>1.560883333333333</v>
      </c>
      <c r="AV478" s="80">
        <f t="shared" si="171"/>
        <v>1.5225000000000011</v>
      </c>
      <c r="AW478" s="80">
        <f t="shared" si="167"/>
        <v>1.2834191780821917</v>
      </c>
      <c r="AX478" s="80">
        <f t="shared" si="161"/>
        <v>1.5913099626400999</v>
      </c>
      <c r="BA478" s="77">
        <f t="shared" si="162"/>
        <v>294.98525073746299</v>
      </c>
      <c r="BB478" s="77">
        <f t="shared" ref="BB478:BB541" si="183">100/AVERAGE(AA389:AA478)</f>
        <v>300.15007503751877</v>
      </c>
      <c r="BC478" s="77">
        <f t="shared" si="169"/>
        <v>193.5442248553795</v>
      </c>
      <c r="BD478" s="77">
        <f t="shared" si="165"/>
        <v>153.54391987110725</v>
      </c>
      <c r="BE478" s="77">
        <f t="shared" si="163"/>
        <v>276.13182061417791</v>
      </c>
    </row>
    <row r="479" spans="1:57" x14ac:dyDescent="0.45">
      <c r="A479" s="6">
        <v>37367</v>
      </c>
      <c r="B479" s="77">
        <v>112.11639</v>
      </c>
      <c r="C479" s="77">
        <v>2.2324999999999999</v>
      </c>
      <c r="D479" s="77">
        <v>6.7962999999999996</v>
      </c>
      <c r="E479" s="77">
        <v>109.27204999999999</v>
      </c>
      <c r="F479" s="77">
        <v>6.3316999999999997</v>
      </c>
      <c r="G479" s="77">
        <v>7.2587000000000002</v>
      </c>
      <c r="H479" s="77">
        <v>113.79816</v>
      </c>
      <c r="I479" s="77">
        <v>2.2559999999999998</v>
      </c>
      <c r="J479" s="77">
        <v>6.9154999999999998</v>
      </c>
      <c r="K479" s="77">
        <v>110.36533</v>
      </c>
      <c r="L479" s="77">
        <v>2.2368999999999999</v>
      </c>
      <c r="M479" s="77">
        <v>6.5677000000000003</v>
      </c>
      <c r="N479" s="77">
        <v>106.09435999999999</v>
      </c>
      <c r="O479" s="3">
        <v>4.05</v>
      </c>
      <c r="P479" s="34">
        <v>6.3449999999999998</v>
      </c>
      <c r="Q479" s="77">
        <v>6.47</v>
      </c>
      <c r="R479" s="77">
        <v>7.0350000000000001</v>
      </c>
      <c r="S479" s="77">
        <v>7.28</v>
      </c>
      <c r="T479" s="77">
        <v>6.69</v>
      </c>
      <c r="U479" s="77">
        <v>7.22</v>
      </c>
      <c r="V479" s="77">
        <v>2</v>
      </c>
      <c r="W479" s="77">
        <v>103.7</v>
      </c>
      <c r="Y479" s="77">
        <f t="shared" si="172"/>
        <v>6.7825000000000006</v>
      </c>
      <c r="Z479" s="77">
        <f t="shared" si="173"/>
        <v>1.6150000000000002</v>
      </c>
      <c r="AA479" s="77">
        <f t="shared" si="174"/>
        <v>0.34500000000000064</v>
      </c>
      <c r="AC479" s="77">
        <f t="shared" si="175"/>
        <v>0</v>
      </c>
      <c r="AD479" s="77">
        <f t="shared" si="182"/>
        <v>1.1211638999999971</v>
      </c>
      <c r="AE479" s="77">
        <f t="shared" si="176"/>
        <v>0</v>
      </c>
      <c r="AF479" s="77" t="e">
        <f t="shared" si="182"/>
        <v>#VALUE!</v>
      </c>
      <c r="AG479" s="77">
        <f t="shared" si="177"/>
        <v>0</v>
      </c>
      <c r="AH479" s="77" t="e">
        <f t="shared" si="182"/>
        <v>#VALUE!</v>
      </c>
      <c r="AI479" s="77">
        <f t="shared" si="178"/>
        <v>0</v>
      </c>
      <c r="AJ479" s="77" t="e">
        <f t="shared" si="182"/>
        <v>#VALUE!</v>
      </c>
      <c r="AK479" s="77">
        <f t="shared" si="179"/>
        <v>1.1095128804838872E-4</v>
      </c>
      <c r="AL479" s="77" t="e">
        <f t="shared" si="180"/>
        <v>#VALUE!</v>
      </c>
      <c r="AN479" s="77">
        <f t="shared" si="158"/>
        <v>14.655897838621465</v>
      </c>
      <c r="AO479" s="77">
        <f t="shared" ref="AO479:AO542" si="184">100/AVERAGE(Y390:Y479)</f>
        <v>15.189899054681945</v>
      </c>
      <c r="AP479" s="77">
        <f t="shared" si="170"/>
        <v>15.664146769574307</v>
      </c>
      <c r="AQ479" s="77">
        <f t="shared" si="166"/>
        <v>16.106877294609443</v>
      </c>
      <c r="AR479" s="77">
        <f t="shared" si="159"/>
        <v>15.004976636130982</v>
      </c>
      <c r="AT479" s="80">
        <f t="shared" si="160"/>
        <v>1.6487166666666668</v>
      </c>
      <c r="AU479" s="80">
        <f t="shared" ref="AU479:AU542" si="185">AVERAGE(Z390:Z479)</f>
        <v>1.5617166666666666</v>
      </c>
      <c r="AV479" s="80">
        <f t="shared" si="171"/>
        <v>1.5236750000000012</v>
      </c>
      <c r="AW479" s="80">
        <f t="shared" si="167"/>
        <v>1.284309589041096</v>
      </c>
      <c r="AX479" s="80">
        <f t="shared" si="161"/>
        <v>1.591374299501868</v>
      </c>
      <c r="BA479" s="77">
        <f t="shared" si="162"/>
        <v>293.59953024075151</v>
      </c>
      <c r="BB479" s="77">
        <f t="shared" si="183"/>
        <v>300.82224747643568</v>
      </c>
      <c r="BC479" s="77">
        <f t="shared" si="169"/>
        <v>194.63246902099868</v>
      </c>
      <c r="BD479" s="77">
        <f t="shared" si="165"/>
        <v>153.88701741663755</v>
      </c>
      <c r="BE479" s="77">
        <f t="shared" si="163"/>
        <v>275.7232851012393</v>
      </c>
    </row>
    <row r="480" spans="1:57" x14ac:dyDescent="0.45">
      <c r="A480" s="6">
        <v>37368</v>
      </c>
      <c r="B480" s="77">
        <v>112.15935</v>
      </c>
      <c r="C480" s="77">
        <v>2.2290999999999999</v>
      </c>
      <c r="D480" s="77">
        <v>6.7968000000000002</v>
      </c>
      <c r="E480" s="77">
        <v>109.31577</v>
      </c>
      <c r="F480" s="77">
        <v>6.3503999999999996</v>
      </c>
      <c r="G480" s="77">
        <v>7.2587000000000002</v>
      </c>
      <c r="H480" s="77">
        <v>113.84853</v>
      </c>
      <c r="I480" s="77">
        <v>2.2519999999999998</v>
      </c>
      <c r="J480" s="77">
        <v>6.9124999999999996</v>
      </c>
      <c r="K480" s="77">
        <v>110.40445</v>
      </c>
      <c r="L480" s="77">
        <v>2.2334000000000001</v>
      </c>
      <c r="M480" s="77">
        <v>6.5678000000000001</v>
      </c>
      <c r="N480" s="77">
        <v>106.10625</v>
      </c>
      <c r="O480" s="3">
        <v>4.09</v>
      </c>
      <c r="P480" s="34">
        <v>6.3630000000000004</v>
      </c>
      <c r="Q480" s="77">
        <v>6.4960000000000004</v>
      </c>
      <c r="R480" s="77">
        <v>7.0730000000000004</v>
      </c>
      <c r="S480" s="77">
        <v>7.32</v>
      </c>
      <c r="T480" s="77">
        <v>6.7</v>
      </c>
      <c r="U480" s="77">
        <v>7.24</v>
      </c>
      <c r="V480" s="77">
        <v>2</v>
      </c>
      <c r="W480" s="77">
        <v>103.7</v>
      </c>
      <c r="Y480" s="77">
        <f t="shared" si="172"/>
        <v>6.8130000000000006</v>
      </c>
      <c r="Z480" s="77">
        <f t="shared" si="173"/>
        <v>1.6150000000000002</v>
      </c>
      <c r="AA480" s="77">
        <f t="shared" si="174"/>
        <v>0.33699999999999974</v>
      </c>
      <c r="AC480" s="77">
        <f t="shared" si="175"/>
        <v>3.8317323631287259E-4</v>
      </c>
      <c r="AD480" s="77">
        <f t="shared" si="182"/>
        <v>1.1215934999999972</v>
      </c>
      <c r="AE480" s="77">
        <f t="shared" si="176"/>
        <v>4.0010231344611569E-4</v>
      </c>
      <c r="AF480" s="77" t="e">
        <f t="shared" si="182"/>
        <v>#VALUE!</v>
      </c>
      <c r="AG480" s="77">
        <f t="shared" si="177"/>
        <v>4.4262578586518053E-4</v>
      </c>
      <c r="AH480" s="77" t="e">
        <f t="shared" si="182"/>
        <v>#VALUE!</v>
      </c>
      <c r="AI480" s="77">
        <f t="shared" si="178"/>
        <v>3.5445914038390036E-4</v>
      </c>
      <c r="AJ480" s="77" t="e">
        <f t="shared" si="182"/>
        <v>#VALUE!</v>
      </c>
      <c r="AK480" s="77">
        <f t="shared" si="179"/>
        <v>1.1207004783297947E-4</v>
      </c>
      <c r="AL480" s="77" t="e">
        <f t="shared" si="180"/>
        <v>#VALUE!</v>
      </c>
      <c r="AN480" s="77">
        <f t="shared" si="158"/>
        <v>14.654788146718854</v>
      </c>
      <c r="AO480" s="77">
        <f t="shared" si="184"/>
        <v>15.182102999603995</v>
      </c>
      <c r="AP480" s="77">
        <f t="shared" si="170"/>
        <v>15.647534079025261</v>
      </c>
      <c r="AQ480" s="77">
        <f t="shared" si="166"/>
        <v>16.10857977161784</v>
      </c>
      <c r="AR480" s="77">
        <f t="shared" si="159"/>
        <v>15.000057171224718</v>
      </c>
      <c r="AT480" s="80">
        <f t="shared" si="160"/>
        <v>1.6478000000000004</v>
      </c>
      <c r="AU480" s="80">
        <f t="shared" si="185"/>
        <v>1.5626611111111111</v>
      </c>
      <c r="AV480" s="80">
        <f t="shared" si="171"/>
        <v>1.5248694444444457</v>
      </c>
      <c r="AW480" s="80">
        <f t="shared" si="167"/>
        <v>1.2849753424657537</v>
      </c>
      <c r="AX480" s="80">
        <f t="shared" si="161"/>
        <v>1.5913250155666256</v>
      </c>
      <c r="BA480" s="77">
        <f t="shared" si="162"/>
        <v>293.25513196480927</v>
      </c>
      <c r="BB480" s="77">
        <f t="shared" si="183"/>
        <v>301.27539918990396</v>
      </c>
      <c r="BC480" s="77">
        <f t="shared" si="169"/>
        <v>195.75004893751225</v>
      </c>
      <c r="BD480" s="77">
        <f t="shared" si="165"/>
        <v>154.23686556883825</v>
      </c>
      <c r="BE480" s="77">
        <f t="shared" si="163"/>
        <v>275.82731777720494</v>
      </c>
    </row>
    <row r="481" spans="1:57" x14ac:dyDescent="0.45">
      <c r="A481" s="6">
        <v>37369</v>
      </c>
      <c r="B481" s="77">
        <v>112.22623</v>
      </c>
      <c r="C481" s="77">
        <v>2.2286000000000001</v>
      </c>
      <c r="D481" s="77">
        <v>6.7801999999999998</v>
      </c>
      <c r="E481" s="77">
        <v>109.34569</v>
      </c>
      <c r="F481" s="77">
        <v>6.3712999999999997</v>
      </c>
      <c r="G481" s="77">
        <v>7.2571000000000003</v>
      </c>
      <c r="H481" s="77">
        <v>113.90163</v>
      </c>
      <c r="I481" s="77">
        <v>2.2502</v>
      </c>
      <c r="J481" s="77">
        <v>6.8994</v>
      </c>
      <c r="K481" s="77">
        <v>110.46004000000001</v>
      </c>
      <c r="L481" s="77">
        <v>2.2345000000000002</v>
      </c>
      <c r="M481" s="77">
        <v>6.5564</v>
      </c>
      <c r="N481" s="77">
        <v>106.11802</v>
      </c>
      <c r="O481" s="3">
        <v>4.05</v>
      </c>
      <c r="P481" s="34">
        <v>6.3460000000000001</v>
      </c>
      <c r="Q481" s="77">
        <v>6.476</v>
      </c>
      <c r="R481" s="77">
        <v>7.06</v>
      </c>
      <c r="S481" s="77">
        <v>7.3159999999999998</v>
      </c>
      <c r="T481" s="77">
        <v>6.6849999999999996</v>
      </c>
      <c r="U481" s="77">
        <v>7.23</v>
      </c>
      <c r="V481" s="77">
        <v>2</v>
      </c>
      <c r="W481" s="77">
        <v>103.7</v>
      </c>
      <c r="Y481" s="77">
        <f t="shared" si="172"/>
        <v>6.7994999999999992</v>
      </c>
      <c r="Z481" s="77">
        <f t="shared" si="173"/>
        <v>1.633</v>
      </c>
      <c r="AA481" s="77">
        <f t="shared" si="174"/>
        <v>0.33899999999999952</v>
      </c>
      <c r="AC481" s="77">
        <f t="shared" si="175"/>
        <v>5.9629446853959323E-4</v>
      </c>
      <c r="AD481" s="77">
        <f t="shared" si="182"/>
        <v>1.1222622999999972</v>
      </c>
      <c r="AE481" s="77">
        <f t="shared" si="176"/>
        <v>2.7370250422253939E-4</v>
      </c>
      <c r="AF481" s="77" t="e">
        <f t="shared" si="182"/>
        <v>#VALUE!</v>
      </c>
      <c r="AG481" s="77">
        <f t="shared" si="177"/>
        <v>4.6640918420282063E-4</v>
      </c>
      <c r="AH481" s="77" t="e">
        <f t="shared" si="182"/>
        <v>#VALUE!</v>
      </c>
      <c r="AI481" s="77">
        <f t="shared" si="178"/>
        <v>5.0351231313605638E-4</v>
      </c>
      <c r="AJ481" s="77" t="e">
        <f t="shared" si="182"/>
        <v>#VALUE!</v>
      </c>
      <c r="AK481" s="77">
        <f t="shared" si="179"/>
        <v>1.1092654768218857E-4</v>
      </c>
      <c r="AL481" s="77" t="e">
        <f t="shared" si="180"/>
        <v>#VALUE!</v>
      </c>
      <c r="AN481" s="77">
        <f t="shared" si="158"/>
        <v>14.654644972907224</v>
      </c>
      <c r="AO481" s="77">
        <f t="shared" si="184"/>
        <v>15.17508891126746</v>
      </c>
      <c r="AP481" s="77">
        <f t="shared" si="170"/>
        <v>15.632205469708689</v>
      </c>
      <c r="AQ481" s="77">
        <f t="shared" si="166"/>
        <v>16.111313728660082</v>
      </c>
      <c r="AR481" s="77">
        <f t="shared" si="159"/>
        <v>14.99610014910353</v>
      </c>
      <c r="AT481" s="80">
        <f t="shared" si="160"/>
        <v>1.6474833333333339</v>
      </c>
      <c r="AU481" s="80">
        <f t="shared" si="185"/>
        <v>1.5631777777777776</v>
      </c>
      <c r="AV481" s="80">
        <f t="shared" si="171"/>
        <v>1.5263000000000009</v>
      </c>
      <c r="AW481" s="80">
        <f t="shared" si="167"/>
        <v>1.2856150684931509</v>
      </c>
      <c r="AX481" s="80">
        <f t="shared" si="161"/>
        <v>1.591517351598174</v>
      </c>
      <c r="BA481" s="77">
        <f t="shared" si="162"/>
        <v>292.8543537680593</v>
      </c>
      <c r="BB481" s="77">
        <f t="shared" si="183"/>
        <v>301.62879549567668</v>
      </c>
      <c r="BC481" s="77">
        <f t="shared" si="169"/>
        <v>196.82241151192417</v>
      </c>
      <c r="BD481" s="77">
        <f t="shared" si="165"/>
        <v>154.52482557745716</v>
      </c>
      <c r="BE481" s="77">
        <f t="shared" si="163"/>
        <v>275.86441265018181</v>
      </c>
    </row>
    <row r="482" spans="1:57" x14ac:dyDescent="0.45">
      <c r="A482" s="6">
        <v>37370</v>
      </c>
      <c r="B482" s="77">
        <v>112.31263</v>
      </c>
      <c r="C482" s="77">
        <v>2.2282000000000002</v>
      </c>
      <c r="D482" s="77">
        <v>6.7545999999999999</v>
      </c>
      <c r="E482" s="77">
        <v>109.44772</v>
      </c>
      <c r="F482" s="77">
        <v>6.3791000000000002</v>
      </c>
      <c r="G482" s="77">
        <v>7.2449000000000003</v>
      </c>
      <c r="H482" s="77">
        <v>113.99744</v>
      </c>
      <c r="I482" s="77">
        <v>2.2685</v>
      </c>
      <c r="J482" s="77">
        <v>6.883</v>
      </c>
      <c r="K482" s="77">
        <v>110.55121</v>
      </c>
      <c r="L482" s="77">
        <v>2.2326999999999999</v>
      </c>
      <c r="M482" s="77">
        <v>6.5267999999999997</v>
      </c>
      <c r="N482" s="77">
        <v>106.12967999999999</v>
      </c>
      <c r="O482" s="3">
        <v>4.01</v>
      </c>
      <c r="P482" s="34">
        <v>6.28</v>
      </c>
      <c r="Q482" s="77">
        <v>6.4359999999999999</v>
      </c>
      <c r="R482" s="77">
        <v>7</v>
      </c>
      <c r="S482" s="77">
        <v>7.27</v>
      </c>
      <c r="T482" s="77">
        <v>6.6550000000000002</v>
      </c>
      <c r="U482" s="77">
        <v>7.21</v>
      </c>
      <c r="V482" s="77">
        <v>2</v>
      </c>
      <c r="W482" s="77">
        <v>103.7</v>
      </c>
      <c r="Y482" s="77">
        <f t="shared" si="172"/>
        <v>6.7465000000000002</v>
      </c>
      <c r="Z482" s="77">
        <f t="shared" si="173"/>
        <v>1.63</v>
      </c>
      <c r="AA482" s="77">
        <f t="shared" si="174"/>
        <v>0.375</v>
      </c>
      <c r="AC482" s="77">
        <f t="shared" si="175"/>
        <v>7.6987349570600827E-4</v>
      </c>
      <c r="AD482" s="77">
        <f t="shared" si="182"/>
        <v>1.1231262999999971</v>
      </c>
      <c r="AE482" s="77">
        <f t="shared" si="176"/>
        <v>9.3309576262212701E-4</v>
      </c>
      <c r="AF482" s="77" t="e">
        <f t="shared" si="182"/>
        <v>#VALUE!</v>
      </c>
      <c r="AG482" s="77">
        <f t="shared" si="177"/>
        <v>8.4116443285320308E-4</v>
      </c>
      <c r="AH482" s="77" t="e">
        <f t="shared" si="182"/>
        <v>#VALUE!</v>
      </c>
      <c r="AI482" s="77">
        <f t="shared" si="178"/>
        <v>8.2536634967711464E-4</v>
      </c>
      <c r="AJ482" s="77" t="e">
        <f t="shared" si="182"/>
        <v>#VALUE!</v>
      </c>
      <c r="AK482" s="77">
        <f t="shared" si="179"/>
        <v>1.0987766262493537E-4</v>
      </c>
      <c r="AL482" s="77" t="e">
        <f t="shared" si="180"/>
        <v>#VALUE!</v>
      </c>
      <c r="AN482" s="77">
        <f t="shared" si="158"/>
        <v>14.656936089651591</v>
      </c>
      <c r="AO482" s="77">
        <f t="shared" si="184"/>
        <v>15.170657251869152</v>
      </c>
      <c r="AP482" s="77">
        <f t="shared" si="170"/>
        <v>15.617963781941986</v>
      </c>
      <c r="AQ482" s="77">
        <f t="shared" si="166"/>
        <v>16.11444878872323</v>
      </c>
      <c r="AR482" s="77">
        <f t="shared" si="159"/>
        <v>14.994341669162871</v>
      </c>
      <c r="AT482" s="80">
        <f t="shared" si="160"/>
        <v>1.6475500000000005</v>
      </c>
      <c r="AU482" s="80">
        <f t="shared" si="185"/>
        <v>1.5634555555555554</v>
      </c>
      <c r="AV482" s="80">
        <f t="shared" si="171"/>
        <v>1.5275638888888898</v>
      </c>
      <c r="AW482" s="80">
        <f t="shared" si="167"/>
        <v>1.2861712328767128</v>
      </c>
      <c r="AX482" s="80">
        <f t="shared" si="161"/>
        <v>1.5918271014943961</v>
      </c>
      <c r="BA482" s="77">
        <f t="shared" si="162"/>
        <v>290.838584585555</v>
      </c>
      <c r="BB482" s="77">
        <f t="shared" si="183"/>
        <v>301.14434852439268</v>
      </c>
      <c r="BC482" s="77">
        <f t="shared" si="169"/>
        <v>197.83915676554963</v>
      </c>
      <c r="BD482" s="77">
        <f t="shared" si="165"/>
        <v>154.79350969897965</v>
      </c>
      <c r="BE482" s="77">
        <f t="shared" si="163"/>
        <v>274.78364028039294</v>
      </c>
    </row>
    <row r="483" spans="1:57" x14ac:dyDescent="0.45">
      <c r="A483" s="6">
        <v>37371</v>
      </c>
      <c r="B483" s="77">
        <v>112.33349</v>
      </c>
      <c r="C483" s="77">
        <v>2.2261000000000002</v>
      </c>
      <c r="D483" s="77">
        <v>6.7549999999999999</v>
      </c>
      <c r="E483" s="77">
        <v>109.59635</v>
      </c>
      <c r="F483" s="77">
        <v>6.3792999999999997</v>
      </c>
      <c r="G483" s="77">
        <v>7.2272999999999996</v>
      </c>
      <c r="H483" s="77">
        <v>114.01034</v>
      </c>
      <c r="I483" s="77">
        <v>2.2664</v>
      </c>
      <c r="J483" s="77">
        <v>6.8849</v>
      </c>
      <c r="K483" s="77">
        <v>110.57706</v>
      </c>
      <c r="L483" s="77">
        <v>2.2305000000000001</v>
      </c>
      <c r="M483" s="77">
        <v>6.5247000000000002</v>
      </c>
      <c r="N483" s="77">
        <v>106.14134</v>
      </c>
      <c r="O483" s="3">
        <v>4.01</v>
      </c>
      <c r="P483" s="34">
        <v>6.2859999999999996</v>
      </c>
      <c r="Q483" s="77">
        <v>6.4059999999999997</v>
      </c>
      <c r="R483" s="77">
        <v>7</v>
      </c>
      <c r="S483" s="77">
        <v>7.2530000000000001</v>
      </c>
      <c r="T483" s="77">
        <v>6.63</v>
      </c>
      <c r="U483" s="77">
        <v>7.2050000000000001</v>
      </c>
      <c r="V483" s="77">
        <v>2</v>
      </c>
      <c r="W483" s="77">
        <v>103.7</v>
      </c>
      <c r="Y483" s="77">
        <f t="shared" si="172"/>
        <v>6.7362500000000001</v>
      </c>
      <c r="Z483" s="77">
        <f t="shared" si="173"/>
        <v>1.6215000000000002</v>
      </c>
      <c r="AA483" s="77">
        <f t="shared" si="174"/>
        <v>0.34400000000000031</v>
      </c>
      <c r="AC483" s="77">
        <f t="shared" si="175"/>
        <v>1.8573156019940917E-4</v>
      </c>
      <c r="AD483" s="77">
        <f t="shared" si="182"/>
        <v>1.123334899999997</v>
      </c>
      <c r="AE483" s="77">
        <f t="shared" si="176"/>
        <v>1.3579999656456732E-3</v>
      </c>
      <c r="AF483" s="77" t="e">
        <f t="shared" si="182"/>
        <v>#VALUE!</v>
      </c>
      <c r="AG483" s="77">
        <f t="shared" si="177"/>
        <v>1.13160435883497E-4</v>
      </c>
      <c r="AH483" s="77" t="e">
        <f t="shared" si="182"/>
        <v>#VALUE!</v>
      </c>
      <c r="AI483" s="77">
        <f t="shared" si="178"/>
        <v>2.3382828645668319E-4</v>
      </c>
      <c r="AJ483" s="77" t="e">
        <f t="shared" si="182"/>
        <v>#VALUE!</v>
      </c>
      <c r="AK483" s="77">
        <f t="shared" si="179"/>
        <v>1.0986559085068848E-4</v>
      </c>
      <c r="AL483" s="77" t="e">
        <f t="shared" si="180"/>
        <v>#VALUE!</v>
      </c>
      <c r="AN483" s="77">
        <f t="shared" ref="AN483:AN546" si="186">100/AVERAGE(Y454:Y483)</f>
        <v>14.662613268687501</v>
      </c>
      <c r="AO483" s="77">
        <f t="shared" si="184"/>
        <v>15.165595666683796</v>
      </c>
      <c r="AP483" s="77">
        <f t="shared" si="170"/>
        <v>15.603886668104243</v>
      </c>
      <c r="AQ483" s="77">
        <f t="shared" si="166"/>
        <v>16.117980081488522</v>
      </c>
      <c r="AR483" s="77">
        <f t="shared" ref="AR483:AR546" si="187">(AN483*12+AO483*6+AP483*3+AQ483*1)/(NOT(ISBLANK(AN483)) * 12+NOT(ISBLANK(AO483)) * 6 + NOT(ISBLANK(AP483)) * 3 + NOT(ISBLANK(AQ483)) * 1)</f>
        <v>14.994298786825182</v>
      </c>
      <c r="AT483" s="80">
        <f t="shared" ref="AT483:AT546" si="188">AVERAGE(Z454:Z483)</f>
        <v>1.6461000000000003</v>
      </c>
      <c r="AU483" s="80">
        <f t="shared" si="185"/>
        <v>1.5639166666666666</v>
      </c>
      <c r="AV483" s="80">
        <f t="shared" si="171"/>
        <v>1.528722222222223</v>
      </c>
      <c r="AW483" s="80">
        <f t="shared" si="167"/>
        <v>1.2866095890410965</v>
      </c>
      <c r="AX483" s="80">
        <f t="shared" ref="AX483:AX546" si="189">(AT483*12+AU483*6+AV483*3+AW483*1)/(NOT(ISBLANK(AT483)) * 12+NOT(ISBLANK(AU483)) * 6 + NOT(ISBLANK(AV483)) * 3 + NOT(ISBLANK(AW483)) * 1)</f>
        <v>1.5913398298048989</v>
      </c>
      <c r="BA483" s="77">
        <f t="shared" ref="BA483:BA546" si="190">100/AVERAGE(AA454:AA483)</f>
        <v>290.30385136442806</v>
      </c>
      <c r="BB483" s="77">
        <f t="shared" si="183"/>
        <v>301.05368790767687</v>
      </c>
      <c r="BC483" s="77">
        <f t="shared" si="169"/>
        <v>198.93459472602291</v>
      </c>
      <c r="BD483" s="77">
        <f t="shared" si="165"/>
        <v>155.08025934517894</v>
      </c>
      <c r="BE483" s="77">
        <f t="shared" ref="BE483:BE546" si="191">(BA483*12+BB483*6+BC483*3+BD483*1)/(NOT(ISBLANK(BA483)) * 12+NOT(ISBLANK(BB483)) * 6 + NOT(ISBLANK(BC483)) * 3 + NOT(ISBLANK(BD483)) * 1)</f>
        <v>274.62965397011118</v>
      </c>
    </row>
    <row r="484" spans="1:57" x14ac:dyDescent="0.45">
      <c r="A484" s="6">
        <v>37372</v>
      </c>
      <c r="B484" s="77">
        <v>112.4349</v>
      </c>
      <c r="C484" s="77">
        <v>2.2259000000000002</v>
      </c>
      <c r="D484" s="77">
        <v>6.7225999999999999</v>
      </c>
      <c r="E484" s="77">
        <v>109.69503</v>
      </c>
      <c r="F484" s="77">
        <v>6.3776999999999999</v>
      </c>
      <c r="G484" s="77">
        <v>7.2159000000000004</v>
      </c>
      <c r="H484" s="77">
        <v>114.12018</v>
      </c>
      <c r="I484" s="77">
        <v>2.2643</v>
      </c>
      <c r="J484" s="77">
        <v>6.8502999999999998</v>
      </c>
      <c r="K484" s="77">
        <v>110.67921</v>
      </c>
      <c r="L484" s="77">
        <v>2.2284999999999999</v>
      </c>
      <c r="M484" s="77">
        <v>6.4908999999999999</v>
      </c>
      <c r="N484" s="77">
        <v>106.15306</v>
      </c>
      <c r="O484" s="3">
        <v>4.03</v>
      </c>
      <c r="P484" s="34">
        <v>6.266</v>
      </c>
      <c r="Q484" s="77">
        <v>6.3860000000000001</v>
      </c>
      <c r="R484" s="77">
        <v>7.0030000000000001</v>
      </c>
      <c r="S484" s="77">
        <v>7.28</v>
      </c>
      <c r="T484" s="77">
        <v>6.61</v>
      </c>
      <c r="U484" s="77">
        <v>7.18</v>
      </c>
      <c r="V484" s="77">
        <v>2</v>
      </c>
      <c r="W484" s="77">
        <v>103.7</v>
      </c>
      <c r="Y484" s="77">
        <f t="shared" si="172"/>
        <v>6.7337500000000006</v>
      </c>
      <c r="Z484" s="77">
        <f t="shared" si="173"/>
        <v>1.625</v>
      </c>
      <c r="AA484" s="77">
        <f t="shared" si="174"/>
        <v>0.34400000000000031</v>
      </c>
      <c r="AC484" s="77">
        <f t="shared" si="175"/>
        <v>9.0275838487707816E-4</v>
      </c>
      <c r="AD484" s="77">
        <f t="shared" si="182"/>
        <v>1.1243489999999972</v>
      </c>
      <c r="AE484" s="77">
        <f t="shared" si="176"/>
        <v>9.0039494928428887E-4</v>
      </c>
      <c r="AF484" s="77" t="e">
        <f t="shared" si="182"/>
        <v>#VALUE!</v>
      </c>
      <c r="AG484" s="77">
        <f t="shared" si="177"/>
        <v>9.6342138791971621E-4</v>
      </c>
      <c r="AH484" s="77" t="e">
        <f t="shared" si="182"/>
        <v>#VALUE!</v>
      </c>
      <c r="AI484" s="77">
        <f t="shared" si="178"/>
        <v>9.2379016045462947E-4</v>
      </c>
      <c r="AJ484" s="77" t="e">
        <f t="shared" si="182"/>
        <v>#VALUE!</v>
      </c>
      <c r="AK484" s="77">
        <f t="shared" si="179"/>
        <v>1.1041880571704965E-4</v>
      </c>
      <c r="AL484" s="77" t="e">
        <f t="shared" si="180"/>
        <v>#VALUE!</v>
      </c>
      <c r="AN484" s="77">
        <f t="shared" si="186"/>
        <v>14.667111569050924</v>
      </c>
      <c r="AO484" s="77">
        <f t="shared" si="184"/>
        <v>15.160582149509448</v>
      </c>
      <c r="AP484" s="77">
        <f t="shared" si="170"/>
        <v>15.589868664017541</v>
      </c>
      <c r="AQ484" s="77">
        <f t="shared" si="166"/>
        <v>16.122556162813957</v>
      </c>
      <c r="AR484" s="77">
        <f t="shared" si="187"/>
        <v>14.993681540024289</v>
      </c>
      <c r="AT484" s="80">
        <f t="shared" si="188"/>
        <v>1.6448833333333335</v>
      </c>
      <c r="AU484" s="80">
        <f t="shared" si="185"/>
        <v>1.5644166666666668</v>
      </c>
      <c r="AV484" s="80">
        <f t="shared" si="171"/>
        <v>1.5298777777777783</v>
      </c>
      <c r="AW484" s="80">
        <f t="shared" si="167"/>
        <v>1.2871780821917811</v>
      </c>
      <c r="AX484" s="80">
        <f t="shared" si="189"/>
        <v>1.5909959734329602</v>
      </c>
      <c r="BA484" s="77">
        <f t="shared" si="190"/>
        <v>289.63120293492926</v>
      </c>
      <c r="BB484" s="77">
        <f t="shared" si="183"/>
        <v>300.81219292088639</v>
      </c>
      <c r="BC484" s="77">
        <f t="shared" si="169"/>
        <v>200.04223113768467</v>
      </c>
      <c r="BD484" s="77">
        <f t="shared" si="165"/>
        <v>155.33435187273651</v>
      </c>
      <c r="BE484" s="77">
        <f t="shared" si="191"/>
        <v>274.35948354683001</v>
      </c>
    </row>
    <row r="485" spans="1:57" x14ac:dyDescent="0.45">
      <c r="A485" s="6">
        <v>37373</v>
      </c>
      <c r="B485" s="77">
        <v>112.45791</v>
      </c>
      <c r="C485" s="77">
        <v>2.2286999999999999</v>
      </c>
      <c r="D485" s="77">
        <v>6.7244999999999999</v>
      </c>
      <c r="E485" s="77">
        <v>109.71653999999999</v>
      </c>
      <c r="F485" s="77">
        <v>6.375</v>
      </c>
      <c r="G485" s="77">
        <v>7.2159000000000004</v>
      </c>
      <c r="H485" s="77">
        <v>114.14575000000001</v>
      </c>
      <c r="I485" s="77">
        <v>2.2616000000000001</v>
      </c>
      <c r="J485" s="77">
        <v>6.8484999999999996</v>
      </c>
      <c r="K485" s="77">
        <v>110.70013</v>
      </c>
      <c r="L485" s="77">
        <v>2.2275999999999998</v>
      </c>
      <c r="M485" s="77">
        <v>6.4908000000000001</v>
      </c>
      <c r="N485" s="77">
        <v>106.16458</v>
      </c>
      <c r="O485" s="3">
        <v>3.96</v>
      </c>
      <c r="P485" s="34">
        <v>6.2450000000000001</v>
      </c>
      <c r="Q485" s="77">
        <v>6.37</v>
      </c>
      <c r="R485" s="77">
        <v>6.9749999999999996</v>
      </c>
      <c r="S485" s="77">
        <v>7.2450000000000001</v>
      </c>
      <c r="T485" s="77">
        <v>6.59</v>
      </c>
      <c r="U485" s="77">
        <v>7.18</v>
      </c>
      <c r="V485" s="77">
        <v>2</v>
      </c>
      <c r="W485" s="77">
        <v>103.7</v>
      </c>
      <c r="Y485" s="77">
        <f t="shared" si="172"/>
        <v>6.7087500000000002</v>
      </c>
      <c r="Z485" s="77">
        <f t="shared" si="173"/>
        <v>1.6425000000000001</v>
      </c>
      <c r="AA485" s="77">
        <f t="shared" si="174"/>
        <v>0.34499999999999975</v>
      </c>
      <c r="AC485" s="77">
        <f t="shared" si="175"/>
        <v>2.046517584841645E-4</v>
      </c>
      <c r="AD485" s="77">
        <f t="shared" si="182"/>
        <v>1.1245790999999972</v>
      </c>
      <c r="AE485" s="77">
        <f t="shared" si="176"/>
        <v>1.9608910266932789E-4</v>
      </c>
      <c r="AF485" s="77" t="e">
        <f t="shared" si="182"/>
        <v>#VALUE!</v>
      </c>
      <c r="AG485" s="77">
        <f t="shared" si="177"/>
        <v>2.2406203705593875E-4</v>
      </c>
      <c r="AH485" s="77" t="e">
        <f t="shared" si="182"/>
        <v>#VALUE!</v>
      </c>
      <c r="AI485" s="77">
        <f t="shared" si="178"/>
        <v>1.8901472101218175E-4</v>
      </c>
      <c r="AJ485" s="77" t="e">
        <f t="shared" si="182"/>
        <v>#VALUE!</v>
      </c>
      <c r="AK485" s="77">
        <f t="shared" si="179"/>
        <v>1.0852254282633922E-4</v>
      </c>
      <c r="AL485" s="77" t="e">
        <f t="shared" si="180"/>
        <v>#VALUE!</v>
      </c>
      <c r="AN485" s="77">
        <f t="shared" si="186"/>
        <v>14.667541829995857</v>
      </c>
      <c r="AO485" s="77">
        <f t="shared" si="184"/>
        <v>15.156210004445818</v>
      </c>
      <c r="AP485" s="77">
        <f t="shared" si="170"/>
        <v>15.57631050855788</v>
      </c>
      <c r="AQ485" s="77">
        <f t="shared" si="166"/>
        <v>16.126915733993368</v>
      </c>
      <c r="AR485" s="77">
        <f t="shared" si="187"/>
        <v>14.991073147558739</v>
      </c>
      <c r="AT485" s="80">
        <f t="shared" si="188"/>
        <v>1.6452</v>
      </c>
      <c r="AU485" s="80">
        <f t="shared" si="185"/>
        <v>1.5651111111111113</v>
      </c>
      <c r="AV485" s="80">
        <f t="shared" si="171"/>
        <v>1.5311833333333336</v>
      </c>
      <c r="AW485" s="80">
        <f t="shared" si="167"/>
        <v>1.287546575342466</v>
      </c>
      <c r="AX485" s="80">
        <f t="shared" si="189"/>
        <v>1.5915528746367791</v>
      </c>
      <c r="BA485" s="77">
        <f t="shared" si="190"/>
        <v>289.6871378910775</v>
      </c>
      <c r="BB485" s="77">
        <f t="shared" si="183"/>
        <v>300.56104728827142</v>
      </c>
      <c r="BC485" s="77">
        <f t="shared" si="169"/>
        <v>201.15777474799404</v>
      </c>
      <c r="BD485" s="77">
        <f t="shared" si="165"/>
        <v>155.64235518864706</v>
      </c>
      <c r="BE485" s="77">
        <f t="shared" si="191"/>
        <v>274.48761899341764</v>
      </c>
    </row>
    <row r="486" spans="1:57" x14ac:dyDescent="0.45">
      <c r="A486" s="6">
        <v>37374</v>
      </c>
      <c r="B486" s="77">
        <v>112.45791</v>
      </c>
      <c r="C486" s="77">
        <v>2.2286999999999999</v>
      </c>
      <c r="D486" s="77">
        <v>6.7244999999999999</v>
      </c>
      <c r="E486" s="77">
        <v>109.71653999999999</v>
      </c>
      <c r="F486" s="77">
        <v>6.375</v>
      </c>
      <c r="G486" s="77">
        <v>7.2159000000000004</v>
      </c>
      <c r="H486" s="77">
        <v>114.14575000000001</v>
      </c>
      <c r="I486" s="77">
        <v>2.2616000000000001</v>
      </c>
      <c r="J486" s="77">
        <v>6.8484999999999996</v>
      </c>
      <c r="K486" s="77">
        <v>110.70013</v>
      </c>
      <c r="L486" s="77">
        <v>2.2275999999999998</v>
      </c>
      <c r="M486" s="77">
        <v>6.4908000000000001</v>
      </c>
      <c r="N486" s="77">
        <v>106.17610000000001</v>
      </c>
      <c r="O486" s="3">
        <v>3.96</v>
      </c>
      <c r="P486" s="34">
        <v>6.2450000000000001</v>
      </c>
      <c r="Q486" s="77">
        <v>6.37</v>
      </c>
      <c r="R486" s="77">
        <v>6.9749999999999996</v>
      </c>
      <c r="S486" s="77">
        <v>7.2450000000000001</v>
      </c>
      <c r="T486" s="77">
        <v>6.59</v>
      </c>
      <c r="U486" s="77">
        <v>7.18</v>
      </c>
      <c r="V486" s="77">
        <v>2</v>
      </c>
      <c r="W486" s="77">
        <v>103.7</v>
      </c>
      <c r="Y486" s="77">
        <f t="shared" si="172"/>
        <v>6.7087500000000002</v>
      </c>
      <c r="Z486" s="77">
        <f t="shared" si="173"/>
        <v>1.6425000000000001</v>
      </c>
      <c r="AA486" s="77">
        <f t="shared" si="174"/>
        <v>0.34499999999999975</v>
      </c>
      <c r="AC486" s="77">
        <f t="shared" si="175"/>
        <v>0</v>
      </c>
      <c r="AD486" s="77">
        <f t="shared" si="182"/>
        <v>1.1245790999999972</v>
      </c>
      <c r="AE486" s="77">
        <f t="shared" si="176"/>
        <v>0</v>
      </c>
      <c r="AF486" s="77" t="e">
        <f t="shared" si="182"/>
        <v>#VALUE!</v>
      </c>
      <c r="AG486" s="77">
        <f t="shared" si="177"/>
        <v>0</v>
      </c>
      <c r="AH486" s="77" t="e">
        <f t="shared" si="182"/>
        <v>#VALUE!</v>
      </c>
      <c r="AI486" s="77">
        <f t="shared" si="178"/>
        <v>0</v>
      </c>
      <c r="AJ486" s="77" t="e">
        <f t="shared" si="182"/>
        <v>#VALUE!</v>
      </c>
      <c r="AK486" s="77">
        <f t="shared" si="179"/>
        <v>1.0851076696205553E-4</v>
      </c>
      <c r="AL486" s="77" t="e">
        <f t="shared" si="180"/>
        <v>#VALUE!</v>
      </c>
      <c r="AN486" s="77">
        <f t="shared" si="186"/>
        <v>14.667595614388908</v>
      </c>
      <c r="AO486" s="77">
        <f t="shared" si="184"/>
        <v>15.152873553058413</v>
      </c>
      <c r="AP486" s="77">
        <f t="shared" si="170"/>
        <v>15.56325023782591</v>
      </c>
      <c r="AQ486" s="77">
        <f t="shared" si="166"/>
        <v>16.131288357386261</v>
      </c>
      <c r="AR486" s="77">
        <f t="shared" si="187"/>
        <v>14.988610352812792</v>
      </c>
      <c r="AT486" s="80">
        <f t="shared" si="188"/>
        <v>1.6471833333333334</v>
      </c>
      <c r="AU486" s="80">
        <f t="shared" si="185"/>
        <v>1.5655833333333333</v>
      </c>
      <c r="AV486" s="80">
        <f t="shared" si="171"/>
        <v>1.5324444444444447</v>
      </c>
      <c r="AW486" s="80">
        <f t="shared" si="167"/>
        <v>1.2877986301369866</v>
      </c>
      <c r="AX486" s="80">
        <f t="shared" si="189"/>
        <v>1.592946907430469</v>
      </c>
      <c r="BA486" s="77">
        <f t="shared" si="190"/>
        <v>289.93911278631487</v>
      </c>
      <c r="BB486" s="77">
        <f t="shared" si="183"/>
        <v>300.4005340453939</v>
      </c>
      <c r="BC486" s="77">
        <f t="shared" si="169"/>
        <v>202.26991796831106</v>
      </c>
      <c r="BD486" s="77">
        <f t="shared" si="165"/>
        <v>155.95158237448035</v>
      </c>
      <c r="BE486" s="77">
        <f t="shared" si="191"/>
        <v>274.74699518125249</v>
      </c>
    </row>
    <row r="487" spans="1:57" x14ac:dyDescent="0.45">
      <c r="A487" s="6">
        <v>37375</v>
      </c>
      <c r="B487" s="77">
        <v>112.59085</v>
      </c>
      <c r="C487" s="77">
        <v>2.2269000000000001</v>
      </c>
      <c r="D487" s="77">
        <v>6.6859000000000002</v>
      </c>
      <c r="E487" s="77">
        <v>109.98761</v>
      </c>
      <c r="F487" s="77">
        <v>6.3728999999999996</v>
      </c>
      <c r="G487" s="77">
        <v>7.1824000000000003</v>
      </c>
      <c r="H487" s="77">
        <v>114.28673000000001</v>
      </c>
      <c r="I487" s="77">
        <v>2.2568000000000001</v>
      </c>
      <c r="J487" s="77">
        <v>6.8095999999999997</v>
      </c>
      <c r="K487" s="77">
        <v>110.84416</v>
      </c>
      <c r="L487" s="77">
        <v>2.2275999999999998</v>
      </c>
      <c r="M487" s="77">
        <v>6.4481000000000002</v>
      </c>
      <c r="N487" s="77">
        <v>106.18779000000001</v>
      </c>
      <c r="O487" s="3">
        <v>4.0199999999999996</v>
      </c>
      <c r="P487" s="34">
        <v>6.2060000000000004</v>
      </c>
      <c r="Q487" s="77">
        <v>6.3230000000000004</v>
      </c>
      <c r="R487" s="77">
        <v>6.92</v>
      </c>
      <c r="S487" s="77">
        <v>7.22</v>
      </c>
      <c r="T487" s="77">
        <v>6.56</v>
      </c>
      <c r="U487" s="77">
        <v>7.1449999999999996</v>
      </c>
      <c r="V487" s="77">
        <v>2</v>
      </c>
      <c r="W487" s="77">
        <v>103.7</v>
      </c>
      <c r="Y487" s="77">
        <f t="shared" si="172"/>
        <v>6.6672499999999992</v>
      </c>
      <c r="Z487" s="77">
        <f t="shared" si="173"/>
        <v>1.6</v>
      </c>
      <c r="AA487" s="77">
        <f t="shared" si="174"/>
        <v>0.3539999999999992</v>
      </c>
      <c r="AC487" s="77">
        <f t="shared" si="175"/>
        <v>1.1821311635615839E-3</v>
      </c>
      <c r="AD487" s="77">
        <f t="shared" ref="AD487:AJ502" si="192">AD486*(1+AC487)</f>
        <v>1.1259084999999971</v>
      </c>
      <c r="AE487" s="77">
        <f t="shared" si="176"/>
        <v>2.4706393402491589E-3</v>
      </c>
      <c r="AF487" s="77" t="e">
        <f t="shared" si="192"/>
        <v>#VALUE!</v>
      </c>
      <c r="AG487" s="77">
        <f t="shared" si="177"/>
        <v>1.2350875963407226E-3</v>
      </c>
      <c r="AH487" s="77" t="e">
        <f t="shared" si="192"/>
        <v>#VALUE!</v>
      </c>
      <c r="AI487" s="77">
        <f t="shared" si="178"/>
        <v>1.3010824829202683E-3</v>
      </c>
      <c r="AJ487" s="77" t="e">
        <f t="shared" si="192"/>
        <v>#VALUE!</v>
      </c>
      <c r="AK487" s="77">
        <f t="shared" si="179"/>
        <v>1.1010010727452446E-4</v>
      </c>
      <c r="AL487" s="77" t="e">
        <f t="shared" si="180"/>
        <v>#VALUE!</v>
      </c>
      <c r="AN487" s="77">
        <f t="shared" si="186"/>
        <v>14.674160271178481</v>
      </c>
      <c r="AO487" s="77">
        <f t="shared" si="184"/>
        <v>15.150023103785232</v>
      </c>
      <c r="AP487" s="77">
        <f t="shared" si="170"/>
        <v>15.550577930749386</v>
      </c>
      <c r="AQ487" s="77">
        <f t="shared" si="166"/>
        <v>16.135959383358784</v>
      </c>
      <c r="AR487" s="77">
        <f t="shared" si="187"/>
        <v>14.989897956930006</v>
      </c>
      <c r="AT487" s="80">
        <f t="shared" si="188"/>
        <v>1.6469333333333334</v>
      </c>
      <c r="AU487" s="80">
        <f t="shared" si="185"/>
        <v>1.5656944444444443</v>
      </c>
      <c r="AV487" s="80">
        <f t="shared" si="171"/>
        <v>1.5337416666666672</v>
      </c>
      <c r="AW487" s="80">
        <f t="shared" si="167"/>
        <v>1.2882369863013701</v>
      </c>
      <c r="AX487" s="80">
        <f t="shared" si="189"/>
        <v>1.5930376660440018</v>
      </c>
      <c r="BA487" s="77">
        <f t="shared" si="190"/>
        <v>290.10733971569476</v>
      </c>
      <c r="BB487" s="77">
        <f t="shared" si="183"/>
        <v>300.15007503751883</v>
      </c>
      <c r="BC487" s="77">
        <f t="shared" si="169"/>
        <v>203.39212872461843</v>
      </c>
      <c r="BD487" s="77">
        <f t="shared" si="165"/>
        <v>156.25602013776219</v>
      </c>
      <c r="BE487" s="77">
        <f t="shared" si="191"/>
        <v>274.93731514204853</v>
      </c>
    </row>
    <row r="488" spans="1:57" x14ac:dyDescent="0.45">
      <c r="A488" s="6">
        <v>37376</v>
      </c>
      <c r="B488" s="77">
        <v>112.62468</v>
      </c>
      <c r="C488" s="77">
        <v>2.2302</v>
      </c>
      <c r="D488" s="77">
        <v>6.6840000000000002</v>
      </c>
      <c r="E488" s="77">
        <v>110.01367</v>
      </c>
      <c r="F488" s="77">
        <v>6.3701999999999996</v>
      </c>
      <c r="G488" s="77">
        <v>7.1814999999999998</v>
      </c>
      <c r="H488" s="77">
        <v>114.30909</v>
      </c>
      <c r="I488" s="77">
        <v>2.2551999999999999</v>
      </c>
      <c r="J488" s="77">
        <v>6.8091999999999997</v>
      </c>
      <c r="K488" s="77">
        <v>110.87846</v>
      </c>
      <c r="L488" s="77">
        <v>2.2311000000000001</v>
      </c>
      <c r="M488" s="77">
        <v>6.4469000000000003</v>
      </c>
      <c r="N488" s="77">
        <v>106.1996</v>
      </c>
      <c r="O488" s="3">
        <v>4.0599999999999996</v>
      </c>
      <c r="P488" s="34">
        <v>6.2</v>
      </c>
      <c r="Q488" s="77">
        <v>6.3230000000000004</v>
      </c>
      <c r="R488" s="77">
        <v>6.9160000000000004</v>
      </c>
      <c r="S488" s="77">
        <v>7.2160000000000002</v>
      </c>
      <c r="T488" s="77">
        <v>6.5449999999999999</v>
      </c>
      <c r="U488" s="77">
        <v>7.1449999999999996</v>
      </c>
      <c r="V488" s="77">
        <v>2</v>
      </c>
      <c r="W488" s="77">
        <v>104</v>
      </c>
      <c r="Y488" s="77">
        <f t="shared" si="172"/>
        <v>6.6637500000000003</v>
      </c>
      <c r="Z488" s="77">
        <f t="shared" si="173"/>
        <v>1.5780000000000003</v>
      </c>
      <c r="AA488" s="77">
        <f t="shared" si="174"/>
        <v>0.34499999999999975</v>
      </c>
      <c r="AC488" s="77">
        <f t="shared" si="175"/>
        <v>3.0046846613207556E-4</v>
      </c>
      <c r="AD488" s="77">
        <f t="shared" si="192"/>
        <v>1.1262467999999972</v>
      </c>
      <c r="AE488" s="77">
        <f t="shared" si="176"/>
        <v>2.3693577849370762E-4</v>
      </c>
      <c r="AF488" s="77" t="e">
        <f t="shared" si="192"/>
        <v>#VALUE!</v>
      </c>
      <c r="AG488" s="77">
        <f t="shared" si="177"/>
        <v>1.9564826117601797E-4</v>
      </c>
      <c r="AH488" s="77" t="e">
        <f t="shared" si="192"/>
        <v>#VALUE!</v>
      </c>
      <c r="AI488" s="77">
        <f t="shared" si="178"/>
        <v>3.0944345647077043E-4</v>
      </c>
      <c r="AJ488" s="77" t="e">
        <f t="shared" si="192"/>
        <v>#VALUE!</v>
      </c>
      <c r="AK488" s="77">
        <f t="shared" si="179"/>
        <v>1.1121806000469192E-4</v>
      </c>
      <c r="AL488" s="77" t="e">
        <f t="shared" si="180"/>
        <v>#VALUE!</v>
      </c>
      <c r="AN488" s="77">
        <f t="shared" si="186"/>
        <v>14.680982255586116</v>
      </c>
      <c r="AO488" s="77">
        <f t="shared" si="184"/>
        <v>15.145223764370604</v>
      </c>
      <c r="AP488" s="77">
        <f t="shared" si="170"/>
        <v>15.536430880468952</v>
      </c>
      <c r="AQ488" s="77">
        <f t="shared" si="166"/>
        <v>16.140176325898899</v>
      </c>
      <c r="AR488" s="77">
        <f t="shared" si="187"/>
        <v>14.990572664571033</v>
      </c>
      <c r="AT488" s="80">
        <f t="shared" si="188"/>
        <v>1.6459500000000002</v>
      </c>
      <c r="AU488" s="80">
        <f t="shared" si="185"/>
        <v>1.5658611111111109</v>
      </c>
      <c r="AV488" s="80">
        <f t="shared" si="171"/>
        <v>1.5350472222222227</v>
      </c>
      <c r="AW488" s="80">
        <f t="shared" si="167"/>
        <v>1.2886753424657535</v>
      </c>
      <c r="AX488" s="80">
        <f t="shared" si="189"/>
        <v>1.5927447125363223</v>
      </c>
      <c r="BA488" s="77">
        <f t="shared" si="190"/>
        <v>290.52876234747242</v>
      </c>
      <c r="BB488" s="77">
        <f t="shared" si="183"/>
        <v>299.95000833194479</v>
      </c>
      <c r="BC488" s="77">
        <f t="shared" si="169"/>
        <v>204.62684022054231</v>
      </c>
      <c r="BD488" s="77">
        <f t="shared" si="165"/>
        <v>156.54889043293275</v>
      </c>
      <c r="BE488" s="77">
        <f t="shared" si="191"/>
        <v>275.29430042072266</v>
      </c>
    </row>
    <row r="489" spans="1:57" x14ac:dyDescent="0.45">
      <c r="A489" s="6">
        <v>37377</v>
      </c>
      <c r="B489" s="77">
        <v>112.62468</v>
      </c>
      <c r="C489" s="77">
        <v>2.2302</v>
      </c>
      <c r="D489" s="77">
        <v>6.6840000000000002</v>
      </c>
      <c r="E489" s="77">
        <v>110.01367</v>
      </c>
      <c r="F489" s="77">
        <v>6.3701999999999996</v>
      </c>
      <c r="G489" s="77">
        <v>7.1814999999999998</v>
      </c>
      <c r="H489" s="77">
        <v>114.30909</v>
      </c>
      <c r="I489" s="77">
        <v>2.2551999999999999</v>
      </c>
      <c r="J489" s="77">
        <v>6.8091999999999997</v>
      </c>
      <c r="K489" s="77">
        <v>110.87846</v>
      </c>
      <c r="L489" s="77">
        <v>2.2311000000000001</v>
      </c>
      <c r="M489" s="77">
        <v>6.4469000000000003</v>
      </c>
      <c r="N489" s="77">
        <v>106.21142</v>
      </c>
      <c r="O489" s="3">
        <v>4.0599999999999996</v>
      </c>
      <c r="P489" s="34">
        <v>6.2</v>
      </c>
      <c r="Q489" s="77">
        <v>6.3230000000000004</v>
      </c>
      <c r="R489" s="77">
        <v>6.9160000000000004</v>
      </c>
      <c r="S489" s="77">
        <v>7.2160000000000002</v>
      </c>
      <c r="T489" s="77">
        <v>6.5449999999999999</v>
      </c>
      <c r="U489" s="77">
        <v>7.1449999999999996</v>
      </c>
      <c r="V489" s="77">
        <v>2</v>
      </c>
      <c r="W489" s="77">
        <v>104</v>
      </c>
      <c r="Y489" s="77">
        <f t="shared" si="172"/>
        <v>6.6637500000000003</v>
      </c>
      <c r="Z489" s="77">
        <f t="shared" si="173"/>
        <v>1.5780000000000003</v>
      </c>
      <c r="AA489" s="77">
        <f t="shared" si="174"/>
        <v>0.34499999999999975</v>
      </c>
      <c r="AC489" s="77">
        <f t="shared" si="175"/>
        <v>0</v>
      </c>
      <c r="AD489" s="77">
        <f t="shared" si="192"/>
        <v>1.1262467999999972</v>
      </c>
      <c r="AE489" s="77">
        <f t="shared" si="176"/>
        <v>0</v>
      </c>
      <c r="AF489" s="77" t="e">
        <f t="shared" si="192"/>
        <v>#VALUE!</v>
      </c>
      <c r="AG489" s="77">
        <f t="shared" si="177"/>
        <v>0</v>
      </c>
      <c r="AH489" s="77" t="e">
        <f t="shared" si="192"/>
        <v>#VALUE!</v>
      </c>
      <c r="AI489" s="77">
        <f t="shared" si="178"/>
        <v>0</v>
      </c>
      <c r="AJ489" s="77" t="e">
        <f t="shared" si="192"/>
        <v>#VALUE!</v>
      </c>
      <c r="AK489" s="77">
        <f t="shared" si="179"/>
        <v>1.1129985423674604E-4</v>
      </c>
      <c r="AL489" s="77" t="e">
        <f t="shared" si="180"/>
        <v>#VALUE!</v>
      </c>
      <c r="AN489" s="77">
        <f t="shared" si="186"/>
        <v>14.69200057298802</v>
      </c>
      <c r="AO489" s="77">
        <f t="shared" si="184"/>
        <v>15.139962646347712</v>
      </c>
      <c r="AP489" s="77">
        <f t="shared" si="170"/>
        <v>15.52172729230581</v>
      </c>
      <c r="AQ489" s="77">
        <f t="shared" si="166"/>
        <v>16.144395473111505</v>
      </c>
      <c r="AR489" s="77">
        <f t="shared" si="187"/>
        <v>14.993334550180521</v>
      </c>
      <c r="AT489" s="80">
        <f t="shared" si="188"/>
        <v>1.6433333333333338</v>
      </c>
      <c r="AU489" s="80">
        <f t="shared" si="185"/>
        <v>1.5660055555555554</v>
      </c>
      <c r="AV489" s="80">
        <f t="shared" si="171"/>
        <v>1.5365666666666669</v>
      </c>
      <c r="AW489" s="80">
        <f t="shared" si="167"/>
        <v>1.2893657534246574</v>
      </c>
      <c r="AX489" s="80">
        <f t="shared" si="189"/>
        <v>1.5915954130344543</v>
      </c>
      <c r="BA489" s="77">
        <f t="shared" si="190"/>
        <v>290.1634587484283</v>
      </c>
      <c r="BB489" s="77">
        <f t="shared" si="183"/>
        <v>299.87005630893287</v>
      </c>
      <c r="BC489" s="77">
        <f t="shared" si="169"/>
        <v>205.84838123120215</v>
      </c>
      <c r="BD489" s="77">
        <f t="shared" si="165"/>
        <v>156.84286064189553</v>
      </c>
      <c r="BE489" s="77">
        <f t="shared" si="191"/>
        <v>275.25317487137448</v>
      </c>
    </row>
    <row r="490" spans="1:57" x14ac:dyDescent="0.45">
      <c r="A490" s="6">
        <v>37378</v>
      </c>
      <c r="B490" s="77">
        <v>112.71274</v>
      </c>
      <c r="C490" s="77">
        <v>2.2238000000000002</v>
      </c>
      <c r="D490" s="77">
        <v>6.6653000000000002</v>
      </c>
      <c r="E490" s="77">
        <v>110.1315</v>
      </c>
      <c r="F490" s="77">
        <v>6.3658999999999999</v>
      </c>
      <c r="G490" s="77">
        <v>7.1704999999999997</v>
      </c>
      <c r="H490" s="77">
        <v>114.39064999999999</v>
      </c>
      <c r="I490" s="77">
        <v>2.25</v>
      </c>
      <c r="J490" s="77">
        <v>6.7950999999999997</v>
      </c>
      <c r="K490" s="77">
        <v>110.97232</v>
      </c>
      <c r="L490" s="77">
        <v>2.2261000000000002</v>
      </c>
      <c r="M490" s="77">
        <v>6.4248000000000003</v>
      </c>
      <c r="N490" s="77">
        <v>106.22323</v>
      </c>
      <c r="O490" s="3">
        <v>4.0599999999999996</v>
      </c>
      <c r="P490" s="34">
        <v>6.21</v>
      </c>
      <c r="Q490" s="77">
        <v>6.31</v>
      </c>
      <c r="R490" s="77">
        <v>6.89</v>
      </c>
      <c r="S490" s="77">
        <v>7.2</v>
      </c>
      <c r="T490" s="77">
        <v>6.5350000000000001</v>
      </c>
      <c r="U490" s="77">
        <v>7.125</v>
      </c>
      <c r="V490" s="77">
        <v>2</v>
      </c>
      <c r="W490" s="77">
        <v>104</v>
      </c>
      <c r="Y490" s="77">
        <f t="shared" si="172"/>
        <v>6.6524999999999999</v>
      </c>
      <c r="Z490" s="77">
        <f t="shared" si="173"/>
        <v>1.5700000000000003</v>
      </c>
      <c r="AA490" s="77">
        <f t="shared" si="174"/>
        <v>0.32500000000000018</v>
      </c>
      <c r="AC490" s="77">
        <f t="shared" si="175"/>
        <v>7.8188901402431732E-4</v>
      </c>
      <c r="AD490" s="77">
        <f t="shared" si="192"/>
        <v>1.1271273999999973</v>
      </c>
      <c r="AE490" s="77">
        <f t="shared" si="176"/>
        <v>1.0710487160368043E-3</v>
      </c>
      <c r="AF490" s="77" t="e">
        <f t="shared" si="192"/>
        <v>#VALUE!</v>
      </c>
      <c r="AG490" s="77">
        <f t="shared" si="177"/>
        <v>7.1350406166303948E-4</v>
      </c>
      <c r="AH490" s="77" t="e">
        <f t="shared" si="192"/>
        <v>#VALUE!</v>
      </c>
      <c r="AI490" s="77">
        <f t="shared" si="178"/>
        <v>8.4651247861833312E-4</v>
      </c>
      <c r="AJ490" s="77" t="e">
        <f t="shared" si="192"/>
        <v>#VALUE!</v>
      </c>
      <c r="AK490" s="77">
        <f t="shared" si="179"/>
        <v>1.1119331612352568E-4</v>
      </c>
      <c r="AL490" s="77" t="e">
        <f t="shared" si="180"/>
        <v>#VALUE!</v>
      </c>
      <c r="AN490" s="77">
        <f t="shared" si="186"/>
        <v>14.707720818043434</v>
      </c>
      <c r="AO490" s="77">
        <f t="shared" si="184"/>
        <v>15.133190997264673</v>
      </c>
      <c r="AP490" s="77">
        <f t="shared" si="170"/>
        <v>15.507201802970659</v>
      </c>
      <c r="AQ490" s="77">
        <f t="shared" si="166"/>
        <v>16.147220178628068</v>
      </c>
      <c r="AR490" s="77">
        <f t="shared" si="187"/>
        <v>14.998210063074966</v>
      </c>
      <c r="AT490" s="80">
        <f t="shared" si="188"/>
        <v>1.6391666666666669</v>
      </c>
      <c r="AU490" s="80">
        <f t="shared" si="185"/>
        <v>1.5661722222222223</v>
      </c>
      <c r="AV490" s="80">
        <f t="shared" si="171"/>
        <v>1.5375861111111115</v>
      </c>
      <c r="AW490" s="80">
        <f t="shared" si="167"/>
        <v>1.2901054794520548</v>
      </c>
      <c r="AX490" s="80">
        <f t="shared" si="189"/>
        <v>1.5895407793690326</v>
      </c>
      <c r="BA490" s="77">
        <f t="shared" si="190"/>
        <v>289.60324355632787</v>
      </c>
      <c r="BB490" s="77">
        <f t="shared" si="183"/>
        <v>300.26022552879164</v>
      </c>
      <c r="BC490" s="77">
        <f t="shared" si="169"/>
        <v>207.1322539441434</v>
      </c>
      <c r="BD490" s="77">
        <f t="shared" si="165"/>
        <v>157.20764761367408</v>
      </c>
      <c r="BE490" s="77">
        <f t="shared" si="191"/>
        <v>275.2456675133995</v>
      </c>
    </row>
    <row r="491" spans="1:57" x14ac:dyDescent="0.45">
      <c r="A491" s="6">
        <v>37379</v>
      </c>
      <c r="B491" s="77">
        <v>112.77167</v>
      </c>
      <c r="C491" s="77">
        <v>2.2261000000000002</v>
      </c>
      <c r="D491" s="77">
        <v>6.6468999999999996</v>
      </c>
      <c r="E491" s="77">
        <v>110.36441000000001</v>
      </c>
      <c r="F491" s="77">
        <v>6.3666999999999998</v>
      </c>
      <c r="G491" s="77">
        <v>7.1402999999999999</v>
      </c>
      <c r="H491" s="77">
        <v>114.43647</v>
      </c>
      <c r="I491" s="77">
        <v>2.2484000000000002</v>
      </c>
      <c r="J491" s="77">
        <v>6.7866</v>
      </c>
      <c r="K491" s="77">
        <v>111.04076000000001</v>
      </c>
      <c r="L491" s="77">
        <v>2.2324999999999999</v>
      </c>
      <c r="M491" s="77">
        <v>6.4024999999999999</v>
      </c>
      <c r="N491" s="77">
        <v>106.23496</v>
      </c>
      <c r="O491" s="3">
        <v>4.03</v>
      </c>
      <c r="P491" s="34">
        <v>6.1929999999999996</v>
      </c>
      <c r="Q491" s="77">
        <v>6.2830000000000004</v>
      </c>
      <c r="R491" s="77">
        <v>6.8630000000000004</v>
      </c>
      <c r="S491" s="77">
        <v>7.1829999999999998</v>
      </c>
      <c r="T491" s="77">
        <v>6.52</v>
      </c>
      <c r="U491" s="77">
        <v>7.1</v>
      </c>
      <c r="V491" s="77">
        <v>2</v>
      </c>
      <c r="W491" s="77">
        <v>104</v>
      </c>
      <c r="Y491" s="77">
        <f t="shared" si="172"/>
        <v>6.6304999999999996</v>
      </c>
      <c r="Z491" s="77">
        <f t="shared" si="173"/>
        <v>1.5764999999999998</v>
      </c>
      <c r="AA491" s="77">
        <f t="shared" si="174"/>
        <v>0.32699999999999996</v>
      </c>
      <c r="AC491" s="77">
        <f t="shared" si="175"/>
        <v>5.2283353239390706E-4</v>
      </c>
      <c r="AD491" s="77">
        <f t="shared" si="192"/>
        <v>1.1277166999999972</v>
      </c>
      <c r="AE491" s="77">
        <f t="shared" si="176"/>
        <v>2.1148354467159791E-3</v>
      </c>
      <c r="AF491" s="77" t="e">
        <f t="shared" si="192"/>
        <v>#VALUE!</v>
      </c>
      <c r="AG491" s="77">
        <f t="shared" si="177"/>
        <v>4.0055721337362016E-4</v>
      </c>
      <c r="AH491" s="77" t="e">
        <f t="shared" si="192"/>
        <v>#VALUE!</v>
      </c>
      <c r="AI491" s="77">
        <f t="shared" si="178"/>
        <v>6.1673037024023714E-4</v>
      </c>
      <c r="AJ491" s="77" t="e">
        <f t="shared" si="192"/>
        <v>#VALUE!</v>
      </c>
      <c r="AK491" s="77">
        <f t="shared" si="179"/>
        <v>1.1042782261472261E-4</v>
      </c>
      <c r="AL491" s="77" t="e">
        <f t="shared" si="180"/>
        <v>#VALUE!</v>
      </c>
      <c r="AN491" s="77">
        <f t="shared" si="186"/>
        <v>14.724269645550017</v>
      </c>
      <c r="AO491" s="77">
        <f t="shared" si="184"/>
        <v>15.127041940564169</v>
      </c>
      <c r="AP491" s="77">
        <f t="shared" si="170"/>
        <v>15.492996842656352</v>
      </c>
      <c r="AQ491" s="77">
        <f t="shared" si="166"/>
        <v>16.149851150361638</v>
      </c>
      <c r="AR491" s="77">
        <f t="shared" si="187"/>
        <v>15.003742230377997</v>
      </c>
      <c r="AT491" s="80">
        <f t="shared" si="188"/>
        <v>1.6353833333333336</v>
      </c>
      <c r="AU491" s="80">
        <f t="shared" si="185"/>
        <v>1.5664388888888889</v>
      </c>
      <c r="AV491" s="80">
        <f t="shared" si="171"/>
        <v>1.5387444444444454</v>
      </c>
      <c r="AW491" s="80">
        <f t="shared" si="167"/>
        <v>1.2909054794520547</v>
      </c>
      <c r="AX491" s="80">
        <f t="shared" si="189"/>
        <v>1.5877441884599421</v>
      </c>
      <c r="BA491" s="77">
        <f t="shared" si="190"/>
        <v>289.1844997108156</v>
      </c>
      <c r="BB491" s="77">
        <f t="shared" si="183"/>
        <v>300.44064628121248</v>
      </c>
      <c r="BC491" s="77">
        <f t="shared" si="169"/>
        <v>208.42741515267321</v>
      </c>
      <c r="BD491" s="77">
        <f t="shared" si="165"/>
        <v>157.54216950674197</v>
      </c>
      <c r="BE491" s="77">
        <f t="shared" si="191"/>
        <v>275.25828587190102</v>
      </c>
    </row>
    <row r="492" spans="1:57" x14ac:dyDescent="0.45">
      <c r="A492" s="6">
        <v>37380</v>
      </c>
      <c r="B492" s="77">
        <v>112.79492999999999</v>
      </c>
      <c r="C492" s="77">
        <v>2.2237</v>
      </c>
      <c r="D492" s="77">
        <v>6.6458000000000004</v>
      </c>
      <c r="E492" s="77">
        <v>110.38585</v>
      </c>
      <c r="F492" s="77">
        <v>6.3761999999999999</v>
      </c>
      <c r="G492" s="77">
        <v>7.1402999999999999</v>
      </c>
      <c r="H492" s="77">
        <v>114.46153</v>
      </c>
      <c r="I492" s="77">
        <v>2.2511000000000001</v>
      </c>
      <c r="J492" s="77">
        <v>6.7881</v>
      </c>
      <c r="K492" s="77">
        <v>111.0615</v>
      </c>
      <c r="L492" s="77">
        <v>2.2301000000000002</v>
      </c>
      <c r="M492" s="77">
        <v>6.4017999999999997</v>
      </c>
      <c r="N492" s="77">
        <v>106.24675000000001</v>
      </c>
      <c r="O492" s="3">
        <v>4.05</v>
      </c>
      <c r="P492" s="34">
        <v>6.1849999999999996</v>
      </c>
      <c r="Q492" s="77">
        <v>6.2850000000000001</v>
      </c>
      <c r="R492" s="77">
        <v>6.86</v>
      </c>
      <c r="S492" s="77">
        <v>7.18</v>
      </c>
      <c r="T492" s="77">
        <v>6.51</v>
      </c>
      <c r="U492" s="77">
        <v>7.11</v>
      </c>
      <c r="V492" s="77">
        <v>2</v>
      </c>
      <c r="W492" s="77">
        <v>104</v>
      </c>
      <c r="Y492" s="77">
        <f t="shared" si="172"/>
        <v>6.6274999999999995</v>
      </c>
      <c r="Z492" s="77">
        <f t="shared" si="173"/>
        <v>1.5649999999999999</v>
      </c>
      <c r="AA492" s="77">
        <f t="shared" si="174"/>
        <v>0.32500000000000018</v>
      </c>
      <c r="AC492" s="77">
        <f t="shared" si="175"/>
        <v>2.062574758359137E-4</v>
      </c>
      <c r="AD492" s="77">
        <f t="shared" si="192"/>
        <v>1.1279492999999972</v>
      </c>
      <c r="AE492" s="77">
        <f t="shared" si="176"/>
        <v>1.9426552454726576E-4</v>
      </c>
      <c r="AF492" s="77" t="e">
        <f t="shared" si="192"/>
        <v>#VALUE!</v>
      </c>
      <c r="AG492" s="77">
        <f t="shared" si="177"/>
        <v>2.1898613265514122E-4</v>
      </c>
      <c r="AH492" s="77" t="e">
        <f t="shared" si="192"/>
        <v>#VALUE!</v>
      </c>
      <c r="AI492" s="77">
        <f t="shared" si="178"/>
        <v>1.867782605233792E-4</v>
      </c>
      <c r="AJ492" s="77" t="e">
        <f t="shared" si="192"/>
        <v>#VALUE!</v>
      </c>
      <c r="AK492" s="77">
        <f t="shared" si="179"/>
        <v>1.1098041548662785E-4</v>
      </c>
      <c r="AL492" s="77" t="e">
        <f t="shared" si="180"/>
        <v>#VALUE!</v>
      </c>
      <c r="AN492" s="77">
        <f t="shared" si="186"/>
        <v>14.742340739721515</v>
      </c>
      <c r="AO492" s="77">
        <f t="shared" si="184"/>
        <v>15.120974093151075</v>
      </c>
      <c r="AP492" s="77">
        <f t="shared" si="170"/>
        <v>15.479237183191611</v>
      </c>
      <c r="AQ492" s="77">
        <f t="shared" si="166"/>
        <v>16.152088061184102</v>
      </c>
      <c r="AR492" s="77">
        <f t="shared" si="187"/>
        <v>15.010169683923799</v>
      </c>
      <c r="AT492" s="80">
        <f t="shared" si="188"/>
        <v>1.6318833333333336</v>
      </c>
      <c r="AU492" s="80">
        <f t="shared" si="185"/>
        <v>1.5665777777777776</v>
      </c>
      <c r="AV492" s="80">
        <f t="shared" si="171"/>
        <v>1.5394500000000007</v>
      </c>
      <c r="AW492" s="80">
        <f t="shared" si="167"/>
        <v>1.2917054794520546</v>
      </c>
      <c r="AX492" s="80">
        <f t="shared" si="189"/>
        <v>1.5860055520963057</v>
      </c>
      <c r="BA492" s="77">
        <f t="shared" si="190"/>
        <v>288.82256666987587</v>
      </c>
      <c r="BB492" s="77">
        <f t="shared" si="183"/>
        <v>300.64136825227155</v>
      </c>
      <c r="BC492" s="77">
        <f t="shared" si="169"/>
        <v>209.74376303615753</v>
      </c>
      <c r="BD492" s="77">
        <f t="shared" si="165"/>
        <v>157.9013397820529</v>
      </c>
      <c r="BE492" s="77">
        <f t="shared" si="191"/>
        <v>275.31143811103027</v>
      </c>
    </row>
    <row r="493" spans="1:57" x14ac:dyDescent="0.45">
      <c r="A493" s="6">
        <v>37381</v>
      </c>
      <c r="B493" s="77">
        <v>112.79492999999999</v>
      </c>
      <c r="C493" s="77">
        <v>2.2237</v>
      </c>
      <c r="D493" s="77">
        <v>6.6458000000000004</v>
      </c>
      <c r="E493" s="77">
        <v>110.38585</v>
      </c>
      <c r="F493" s="77">
        <v>6.3761999999999999</v>
      </c>
      <c r="G493" s="77">
        <v>7.1402999999999999</v>
      </c>
      <c r="H493" s="77">
        <v>114.46153</v>
      </c>
      <c r="I493" s="77">
        <v>2.2511000000000001</v>
      </c>
      <c r="J493" s="77">
        <v>6.7881</v>
      </c>
      <c r="K493" s="77">
        <v>111.0615</v>
      </c>
      <c r="L493" s="77">
        <v>2.2301000000000002</v>
      </c>
      <c r="M493" s="77">
        <v>6.4017999999999997</v>
      </c>
      <c r="N493" s="77">
        <v>106.25852999999999</v>
      </c>
      <c r="O493" s="3">
        <v>4.05</v>
      </c>
      <c r="P493" s="34">
        <v>6.1849999999999996</v>
      </c>
      <c r="Q493" s="77">
        <v>6.2850000000000001</v>
      </c>
      <c r="R493" s="77">
        <v>6.86</v>
      </c>
      <c r="S493" s="77">
        <v>7.18</v>
      </c>
      <c r="T493" s="77">
        <v>6.51</v>
      </c>
      <c r="U493" s="77">
        <v>7.11</v>
      </c>
      <c r="V493" s="77">
        <v>2</v>
      </c>
      <c r="W493" s="77">
        <v>104</v>
      </c>
      <c r="Y493" s="77">
        <f t="shared" si="172"/>
        <v>6.6274999999999995</v>
      </c>
      <c r="Z493" s="77">
        <f t="shared" si="173"/>
        <v>1.5649999999999999</v>
      </c>
      <c r="AA493" s="77">
        <f t="shared" si="174"/>
        <v>0.32500000000000018</v>
      </c>
      <c r="AC493" s="77">
        <f t="shared" si="175"/>
        <v>0</v>
      </c>
      <c r="AD493" s="77">
        <f t="shared" si="192"/>
        <v>1.1279492999999972</v>
      </c>
      <c r="AE493" s="77">
        <f t="shared" si="176"/>
        <v>0</v>
      </c>
      <c r="AF493" s="77" t="e">
        <f t="shared" si="192"/>
        <v>#VALUE!</v>
      </c>
      <c r="AG493" s="77">
        <f t="shared" si="177"/>
        <v>0</v>
      </c>
      <c r="AH493" s="77" t="e">
        <f t="shared" si="192"/>
        <v>#VALUE!</v>
      </c>
      <c r="AI493" s="77">
        <f t="shared" si="178"/>
        <v>0</v>
      </c>
      <c r="AJ493" s="77" t="e">
        <f t="shared" si="192"/>
        <v>#VALUE!</v>
      </c>
      <c r="AK493" s="77">
        <f t="shared" si="179"/>
        <v>1.10873979674464E-4</v>
      </c>
      <c r="AL493" s="77" t="e">
        <f t="shared" si="180"/>
        <v>#VALUE!</v>
      </c>
      <c r="AN493" s="77">
        <f t="shared" si="186"/>
        <v>14.760456245702555</v>
      </c>
      <c r="AO493" s="77">
        <f t="shared" si="184"/>
        <v>15.115018996639837</v>
      </c>
      <c r="AP493" s="77">
        <f t="shared" si="170"/>
        <v>15.464492129969603</v>
      </c>
      <c r="AQ493" s="77">
        <f t="shared" si="166"/>
        <v>16.154325591760049</v>
      </c>
      <c r="AR493" s="77">
        <f t="shared" si="187"/>
        <v>15.01651776863357</v>
      </c>
      <c r="AT493" s="80">
        <f t="shared" si="188"/>
        <v>1.6283833333333333</v>
      </c>
      <c r="AU493" s="80">
        <f t="shared" si="185"/>
        <v>1.5669111111111107</v>
      </c>
      <c r="AV493" s="80">
        <f t="shared" si="171"/>
        <v>1.540405555555556</v>
      </c>
      <c r="AW493" s="80">
        <f t="shared" si="167"/>
        <v>1.292372602739726</v>
      </c>
      <c r="AX493" s="80">
        <f t="shared" si="189"/>
        <v>1.5843479970942298</v>
      </c>
      <c r="BA493" s="77">
        <f t="shared" si="190"/>
        <v>288.46153846153851</v>
      </c>
      <c r="BB493" s="77">
        <f t="shared" si="183"/>
        <v>300.79208582600847</v>
      </c>
      <c r="BC493" s="77">
        <f t="shared" si="169"/>
        <v>211.1387416131</v>
      </c>
      <c r="BD493" s="77">
        <f t="shared" si="165"/>
        <v>158.26215149807055</v>
      </c>
      <c r="BE493" s="77">
        <f t="shared" si="191"/>
        <v>275.36224331054012</v>
      </c>
    </row>
    <row r="494" spans="1:57" x14ac:dyDescent="0.45">
      <c r="A494" s="6">
        <v>37382</v>
      </c>
      <c r="B494" s="77">
        <v>112.84350999999999</v>
      </c>
      <c r="C494" s="77">
        <v>2.2210999999999999</v>
      </c>
      <c r="D494" s="77">
        <v>6.6440999999999999</v>
      </c>
      <c r="E494" s="77">
        <v>110.42465</v>
      </c>
      <c r="F494" s="77">
        <v>6.3772000000000002</v>
      </c>
      <c r="G494" s="77">
        <v>7.141</v>
      </c>
      <c r="H494" s="77">
        <v>114.56398</v>
      </c>
      <c r="I494" s="77">
        <v>2.2461000000000002</v>
      </c>
      <c r="J494" s="77">
        <v>6.7670000000000003</v>
      </c>
      <c r="K494" s="77">
        <v>111.09815999999999</v>
      </c>
      <c r="L494" s="77">
        <v>2.2250000000000001</v>
      </c>
      <c r="M494" s="77">
        <v>6.4024000000000001</v>
      </c>
      <c r="N494" s="77">
        <v>106.27061999999999</v>
      </c>
      <c r="O494" s="3">
        <v>4.1500000000000004</v>
      </c>
      <c r="P494" s="34">
        <v>6.1959999999999997</v>
      </c>
      <c r="Q494" s="77">
        <v>6.2930000000000001</v>
      </c>
      <c r="R494" s="77">
        <v>6.8760000000000003</v>
      </c>
      <c r="S494" s="77">
        <v>7.1829999999999998</v>
      </c>
      <c r="T494" s="77">
        <v>6.54</v>
      </c>
      <c r="U494" s="77">
        <v>7.11</v>
      </c>
      <c r="V494" s="77">
        <v>2</v>
      </c>
      <c r="W494" s="77">
        <v>104</v>
      </c>
      <c r="Y494" s="77">
        <f t="shared" si="172"/>
        <v>6.6370000000000005</v>
      </c>
      <c r="Z494" s="77">
        <f t="shared" si="173"/>
        <v>1.5164999999999997</v>
      </c>
      <c r="AA494" s="77">
        <f t="shared" si="174"/>
        <v>0.34400000000000031</v>
      </c>
      <c r="AC494" s="77">
        <f t="shared" si="175"/>
        <v>4.3069311714627467E-4</v>
      </c>
      <c r="AD494" s="77">
        <f t="shared" si="192"/>
        <v>1.128435099999997</v>
      </c>
      <c r="AE494" s="77">
        <f t="shared" si="176"/>
        <v>3.5149432649195234E-4</v>
      </c>
      <c r="AF494" s="77" t="e">
        <f t="shared" si="192"/>
        <v>#VALUE!</v>
      </c>
      <c r="AG494" s="77">
        <f t="shared" si="177"/>
        <v>8.9506055003818474E-4</v>
      </c>
      <c r="AH494" s="77" t="e">
        <f t="shared" si="192"/>
        <v>#VALUE!</v>
      </c>
      <c r="AI494" s="77">
        <f t="shared" si="178"/>
        <v>3.3008738401685278E-4</v>
      </c>
      <c r="AJ494" s="77" t="e">
        <f t="shared" si="192"/>
        <v>#VALUE!</v>
      </c>
      <c r="AK494" s="77">
        <f t="shared" si="179"/>
        <v>1.1377910084009457E-4</v>
      </c>
      <c r="AL494" s="77" t="e">
        <f t="shared" si="180"/>
        <v>#VALUE!</v>
      </c>
      <c r="AN494" s="77">
        <f t="shared" si="186"/>
        <v>14.778579926254887</v>
      </c>
      <c r="AO494" s="77">
        <f t="shared" si="184"/>
        <v>15.108199891556689</v>
      </c>
      <c r="AP494" s="77">
        <f t="shared" si="170"/>
        <v>15.449725413317706</v>
      </c>
      <c r="AQ494" s="77">
        <f t="shared" si="166"/>
        <v>16.156495802132937</v>
      </c>
      <c r="AR494" s="77">
        <f t="shared" si="187"/>
        <v>15.022628659385676</v>
      </c>
      <c r="AT494" s="80">
        <f t="shared" si="188"/>
        <v>1.6240166666666667</v>
      </c>
      <c r="AU494" s="80">
        <f t="shared" si="185"/>
        <v>1.566761111111111</v>
      </c>
      <c r="AV494" s="80">
        <f t="shared" si="171"/>
        <v>1.5411833333333338</v>
      </c>
      <c r="AW494" s="80">
        <f t="shared" si="167"/>
        <v>1.2929123287671234</v>
      </c>
      <c r="AX494" s="80">
        <f t="shared" si="189"/>
        <v>1.5820558634288084</v>
      </c>
      <c r="BA494" s="77">
        <f t="shared" si="190"/>
        <v>288.07374687920117</v>
      </c>
      <c r="BB494" s="77">
        <f t="shared" si="183"/>
        <v>300.77198141897532</v>
      </c>
      <c r="BC494" s="77">
        <f t="shared" si="169"/>
        <v>212.52228532297485</v>
      </c>
      <c r="BD494" s="77">
        <f t="shared" si="165"/>
        <v>158.61151910725616</v>
      </c>
      <c r="BE494" s="77">
        <f t="shared" si="191"/>
        <v>275.34978300638392</v>
      </c>
    </row>
    <row r="495" spans="1:57" x14ac:dyDescent="0.45">
      <c r="A495" s="6">
        <v>37383</v>
      </c>
      <c r="B495" s="77">
        <v>112.74907</v>
      </c>
      <c r="C495" s="77">
        <v>2.2191999999999998</v>
      </c>
      <c r="D495" s="77">
        <v>6.6909999999999998</v>
      </c>
      <c r="E495" s="77">
        <v>110.42814</v>
      </c>
      <c r="F495" s="77">
        <v>6.3747999999999996</v>
      </c>
      <c r="G495" s="77">
        <v>7.1444000000000001</v>
      </c>
      <c r="H495" s="77">
        <v>114.45990999999999</v>
      </c>
      <c r="I495" s="77">
        <v>2.2427999999999999</v>
      </c>
      <c r="J495" s="77">
        <v>6.8155000000000001</v>
      </c>
      <c r="K495" s="77">
        <v>111.01114</v>
      </c>
      <c r="L495" s="77">
        <v>2.2233999999999998</v>
      </c>
      <c r="M495" s="77">
        <v>6.4462000000000002</v>
      </c>
      <c r="N495" s="77">
        <v>106.28283999999999</v>
      </c>
      <c r="O495" s="3">
        <v>4.2</v>
      </c>
      <c r="P495" s="34">
        <v>6.2560000000000002</v>
      </c>
      <c r="Q495" s="77">
        <v>6.3360000000000003</v>
      </c>
      <c r="R495" s="77">
        <v>6.9</v>
      </c>
      <c r="S495" s="77">
        <v>7.19</v>
      </c>
      <c r="T495" s="77">
        <v>6.6</v>
      </c>
      <c r="U495" s="77">
        <v>7.1449999999999996</v>
      </c>
      <c r="V495" s="77">
        <v>2</v>
      </c>
      <c r="W495" s="77">
        <v>104</v>
      </c>
      <c r="Y495" s="77">
        <f t="shared" si="172"/>
        <v>6.6705000000000005</v>
      </c>
      <c r="Z495" s="77">
        <f t="shared" si="173"/>
        <v>1.4950000000000001</v>
      </c>
      <c r="AA495" s="77">
        <f t="shared" si="174"/>
        <v>0.34399999999999942</v>
      </c>
      <c r="AC495" s="77">
        <f t="shared" si="175"/>
        <v>-8.3691122333917622E-4</v>
      </c>
      <c r="AD495" s="77">
        <f t="shared" si="192"/>
        <v>1.1274906999999972</v>
      </c>
      <c r="AE495" s="77">
        <f t="shared" si="176"/>
        <v>3.1605262049705374E-5</v>
      </c>
      <c r="AF495" s="77" t="e">
        <f t="shared" si="192"/>
        <v>#VALUE!</v>
      </c>
      <c r="AG495" s="77">
        <f t="shared" si="177"/>
        <v>-9.0840070325770572E-4</v>
      </c>
      <c r="AH495" s="77" t="e">
        <f t="shared" si="192"/>
        <v>#VALUE!</v>
      </c>
      <c r="AI495" s="77">
        <f t="shared" si="178"/>
        <v>-7.8327129810251694E-4</v>
      </c>
      <c r="AJ495" s="77" t="e">
        <f t="shared" si="192"/>
        <v>#VALUE!</v>
      </c>
      <c r="AK495" s="77">
        <f t="shared" si="179"/>
        <v>1.1498944863586047E-4</v>
      </c>
      <c r="AL495" s="77" t="e">
        <f t="shared" si="180"/>
        <v>#VALUE!</v>
      </c>
      <c r="AN495" s="77">
        <f t="shared" si="186"/>
        <v>14.794303699932067</v>
      </c>
      <c r="AO495" s="77">
        <f t="shared" si="184"/>
        <v>15.100702811876697</v>
      </c>
      <c r="AP495" s="77">
        <f t="shared" si="170"/>
        <v>15.434434308689543</v>
      </c>
      <c r="AQ495" s="77">
        <f t="shared" si="166"/>
        <v>16.158838281350377</v>
      </c>
      <c r="AR495" s="77">
        <f t="shared" si="187"/>
        <v>15.027181930811999</v>
      </c>
      <c r="AT495" s="80">
        <f t="shared" si="188"/>
        <v>1.6189333333333336</v>
      </c>
      <c r="AU495" s="80">
        <f t="shared" si="185"/>
        <v>1.5665944444444442</v>
      </c>
      <c r="AV495" s="80">
        <f t="shared" si="171"/>
        <v>1.5421333333333336</v>
      </c>
      <c r="AW495" s="80">
        <f t="shared" si="167"/>
        <v>1.2932328767123289</v>
      </c>
      <c r="AX495" s="80">
        <f t="shared" si="189"/>
        <v>1.5793817974263182</v>
      </c>
      <c r="BA495" s="77">
        <f t="shared" si="190"/>
        <v>287.68699654775605</v>
      </c>
      <c r="BB495" s="77">
        <f t="shared" si="183"/>
        <v>300.70163715335786</v>
      </c>
      <c r="BC495" s="77">
        <f t="shared" si="169"/>
        <v>213.97748481354242</v>
      </c>
      <c r="BD495" s="77">
        <f t="shared" si="165"/>
        <v>158.93474531251368</v>
      </c>
      <c r="BE495" s="77">
        <f t="shared" si="191"/>
        <v>275.33277187483458</v>
      </c>
    </row>
    <row r="496" spans="1:57" x14ac:dyDescent="0.45">
      <c r="A496" s="6">
        <v>37384</v>
      </c>
      <c r="B496" s="77">
        <v>112.71138999999999</v>
      </c>
      <c r="C496" s="77">
        <v>2.2166999999999999</v>
      </c>
      <c r="D496" s="77">
        <v>6.7140000000000004</v>
      </c>
      <c r="E496" s="77">
        <v>110.43325</v>
      </c>
      <c r="F496" s="77">
        <v>6.3723000000000001</v>
      </c>
      <c r="G496" s="77">
        <v>7.1475999999999997</v>
      </c>
      <c r="H496" s="77">
        <v>114.39473</v>
      </c>
      <c r="I496" s="77">
        <v>2.2397</v>
      </c>
      <c r="J496" s="77">
        <v>6.8484999999999996</v>
      </c>
      <c r="K496" s="77">
        <v>110.95294</v>
      </c>
      <c r="L496" s="77">
        <v>2.2210999999999999</v>
      </c>
      <c r="M496" s="77">
        <v>6.4770000000000003</v>
      </c>
      <c r="N496" s="77">
        <v>106.29528000000001</v>
      </c>
      <c r="O496" s="3">
        <v>4.2699999999999996</v>
      </c>
      <c r="P496" s="34">
        <v>6.2960000000000003</v>
      </c>
      <c r="Q496" s="77">
        <v>6.39</v>
      </c>
      <c r="R496" s="77">
        <v>6.9660000000000002</v>
      </c>
      <c r="S496" s="77">
        <v>7.11</v>
      </c>
      <c r="T496" s="77">
        <v>6.6349999999999998</v>
      </c>
      <c r="U496" s="77">
        <v>7.17</v>
      </c>
      <c r="V496" s="77">
        <v>2</v>
      </c>
      <c r="W496" s="77">
        <v>104</v>
      </c>
      <c r="Y496" s="77">
        <f t="shared" si="172"/>
        <v>6.6905000000000001</v>
      </c>
      <c r="Z496" s="77">
        <f t="shared" si="173"/>
        <v>1.4200000000000004</v>
      </c>
      <c r="AA496" s="77">
        <f t="shared" si="174"/>
        <v>0.33899999999999952</v>
      </c>
      <c r="AC496" s="77">
        <f t="shared" si="175"/>
        <v>-3.3419344390162031E-4</v>
      </c>
      <c r="AD496" s="77">
        <f t="shared" si="192"/>
        <v>1.1271138999999972</v>
      </c>
      <c r="AE496" s="77">
        <f t="shared" si="176"/>
        <v>4.6274436932502994E-5</v>
      </c>
      <c r="AF496" s="77" t="e">
        <f t="shared" si="192"/>
        <v>#VALUE!</v>
      </c>
      <c r="AG496" s="77">
        <f t="shared" si="177"/>
        <v>-5.6945702648203422E-4</v>
      </c>
      <c r="AH496" s="77" t="e">
        <f t="shared" si="192"/>
        <v>#VALUE!</v>
      </c>
      <c r="AI496" s="77">
        <f t="shared" si="178"/>
        <v>-5.242717082267756E-4</v>
      </c>
      <c r="AJ496" s="77" t="e">
        <f t="shared" si="192"/>
        <v>#VALUE!</v>
      </c>
      <c r="AK496" s="77">
        <f t="shared" si="179"/>
        <v>1.1704617603380818E-4</v>
      </c>
      <c r="AL496" s="77" t="e">
        <f t="shared" si="180"/>
        <v>#VALUE!</v>
      </c>
      <c r="AN496" s="77">
        <f t="shared" si="186"/>
        <v>14.807575555654275</v>
      </c>
      <c r="AO496" s="77">
        <f t="shared" si="184"/>
        <v>15.091061983183518</v>
      </c>
      <c r="AP496" s="77">
        <f t="shared" si="170"/>
        <v>15.419140421469354</v>
      </c>
      <c r="AQ496" s="77">
        <f t="shared" si="166"/>
        <v>16.160803984501559</v>
      </c>
      <c r="AR496" s="77">
        <f t="shared" si="187"/>
        <v>15.029795627993728</v>
      </c>
      <c r="AT496" s="80">
        <f t="shared" si="188"/>
        <v>1.6109333333333338</v>
      </c>
      <c r="AU496" s="80">
        <f t="shared" si="185"/>
        <v>1.5657611111111107</v>
      </c>
      <c r="AV496" s="80">
        <f t="shared" si="171"/>
        <v>1.5429361111111117</v>
      </c>
      <c r="AW496" s="80">
        <f t="shared" si="167"/>
        <v>1.2937630136986302</v>
      </c>
      <c r="AX496" s="80">
        <f t="shared" si="189"/>
        <v>1.5749244551681201</v>
      </c>
      <c r="BA496" s="77">
        <f t="shared" si="190"/>
        <v>287.57668711656436</v>
      </c>
      <c r="BB496" s="77">
        <f t="shared" si="183"/>
        <v>300.73178066628799</v>
      </c>
      <c r="BC496" s="77">
        <f t="shared" si="169"/>
        <v>215.47596245929901</v>
      </c>
      <c r="BD496" s="77">
        <f t="shared" si="165"/>
        <v>159.27458064966584</v>
      </c>
      <c r="BE496" s="77">
        <f t="shared" si="191"/>
        <v>275.50060897382104</v>
      </c>
    </row>
    <row r="497" spans="1:57" x14ac:dyDescent="0.45">
      <c r="A497" s="6">
        <v>37385</v>
      </c>
      <c r="B497" s="77">
        <v>112.6865</v>
      </c>
      <c r="C497" s="77">
        <v>2.2155999999999998</v>
      </c>
      <c r="D497" s="77">
        <v>6.734</v>
      </c>
      <c r="E497" s="77">
        <v>110.45010000000001</v>
      </c>
      <c r="F497" s="77">
        <v>6.3696999999999999</v>
      </c>
      <c r="G497" s="77">
        <v>7.1483999999999996</v>
      </c>
      <c r="H497" s="77">
        <v>114.36893000000001</v>
      </c>
      <c r="I497" s="77">
        <v>2.2446000000000002</v>
      </c>
      <c r="J497" s="77">
        <v>6.8695000000000004</v>
      </c>
      <c r="K497" s="77">
        <v>110.92753999999999</v>
      </c>
      <c r="L497" s="77">
        <v>2.2191000000000001</v>
      </c>
      <c r="M497" s="77">
        <v>6.4958</v>
      </c>
      <c r="N497" s="77">
        <v>106.30768</v>
      </c>
      <c r="O497" s="3">
        <v>4.26</v>
      </c>
      <c r="P497" s="34">
        <v>6.2960000000000003</v>
      </c>
      <c r="Q497" s="77">
        <v>6.4029999999999996</v>
      </c>
      <c r="R497" s="77">
        <v>6.94</v>
      </c>
      <c r="S497" s="77">
        <v>7.19</v>
      </c>
      <c r="T497" s="77">
        <v>6.65</v>
      </c>
      <c r="U497" s="77">
        <v>7.1749999999999998</v>
      </c>
      <c r="V497" s="77">
        <v>2</v>
      </c>
      <c r="W497" s="77">
        <v>104</v>
      </c>
      <c r="Y497" s="77">
        <f t="shared" si="172"/>
        <v>6.7072500000000002</v>
      </c>
      <c r="Z497" s="77">
        <f t="shared" si="173"/>
        <v>1.4650000000000003</v>
      </c>
      <c r="AA497" s="77">
        <f t="shared" si="174"/>
        <v>0.35400000000000009</v>
      </c>
      <c r="AC497" s="77">
        <f t="shared" si="175"/>
        <v>-2.2082950090496212E-4</v>
      </c>
      <c r="AD497" s="77">
        <f t="shared" si="192"/>
        <v>1.1268649999999971</v>
      </c>
      <c r="AE497" s="77">
        <f t="shared" si="176"/>
        <v>1.5258085766745033E-4</v>
      </c>
      <c r="AF497" s="77" t="e">
        <f t="shared" si="192"/>
        <v>#VALUE!</v>
      </c>
      <c r="AG497" s="77">
        <f t="shared" si="177"/>
        <v>-2.2553486511123211E-4</v>
      </c>
      <c r="AH497" s="77" t="e">
        <f t="shared" si="192"/>
        <v>#VALUE!</v>
      </c>
      <c r="AI497" s="77">
        <f t="shared" si="178"/>
        <v>-2.289258851545517E-4</v>
      </c>
      <c r="AJ497" s="77" t="e">
        <f t="shared" si="192"/>
        <v>#VALUE!</v>
      </c>
      <c r="AK497" s="77">
        <f t="shared" si="179"/>
        <v>1.1665616761158404E-4</v>
      </c>
      <c r="AL497" s="77" t="e">
        <f t="shared" si="180"/>
        <v>#VALUE!</v>
      </c>
      <c r="AN497" s="77">
        <f t="shared" si="186"/>
        <v>14.822207619602867</v>
      </c>
      <c r="AO497" s="77">
        <f t="shared" si="184"/>
        <v>15.082002102263509</v>
      </c>
      <c r="AP497" s="77">
        <f t="shared" si="170"/>
        <v>15.403656014967222</v>
      </c>
      <c r="AQ497" s="77">
        <f t="shared" si="166"/>
        <v>16.16230675526857</v>
      </c>
      <c r="AR497" s="77">
        <f t="shared" si="187"/>
        <v>15.033262674953896</v>
      </c>
      <c r="AT497" s="80">
        <f t="shared" si="188"/>
        <v>1.6035500000000007</v>
      </c>
      <c r="AU497" s="80">
        <f t="shared" si="185"/>
        <v>1.5655388888888888</v>
      </c>
      <c r="AV497" s="80">
        <f t="shared" si="171"/>
        <v>1.5428888888888896</v>
      </c>
      <c r="AW497" s="80">
        <f t="shared" si="167"/>
        <v>1.2942191780821917</v>
      </c>
      <c r="AX497" s="80">
        <f t="shared" si="189"/>
        <v>1.5708508717310095</v>
      </c>
      <c r="BA497" s="77">
        <f t="shared" si="190"/>
        <v>287.52156411730874</v>
      </c>
      <c r="BB497" s="77">
        <f t="shared" si="183"/>
        <v>300.54097375275495</v>
      </c>
      <c r="BC497" s="77">
        <f t="shared" si="169"/>
        <v>216.9563435624232</v>
      </c>
      <c r="BD497" s="77">
        <f t="shared" ref="BD497:BD560" si="193">100/AVERAGE(AA133:AA497)</f>
        <v>159.63053185394472</v>
      </c>
      <c r="BE497" s="77">
        <f t="shared" si="191"/>
        <v>275.6365533847931</v>
      </c>
    </row>
    <row r="498" spans="1:57" x14ac:dyDescent="0.45">
      <c r="A498" s="6">
        <v>37386</v>
      </c>
      <c r="B498" s="77">
        <v>113.00006</v>
      </c>
      <c r="C498" s="77">
        <v>2.2151000000000001</v>
      </c>
      <c r="D498" s="77">
        <v>6.6173000000000002</v>
      </c>
      <c r="E498" s="77">
        <v>110.84576</v>
      </c>
      <c r="F498" s="77">
        <v>6.3723999999999998</v>
      </c>
      <c r="G498" s="77">
        <v>7.0941999999999998</v>
      </c>
      <c r="H498" s="77">
        <v>114.59599</v>
      </c>
      <c r="I498" s="77">
        <v>2.2581000000000002</v>
      </c>
      <c r="J498" s="77">
        <v>6.8003999999999998</v>
      </c>
      <c r="K498" s="77">
        <v>111.27406999999999</v>
      </c>
      <c r="L498" s="77">
        <v>2.2193999999999998</v>
      </c>
      <c r="M498" s="77">
        <v>6.3628</v>
      </c>
      <c r="N498" s="77">
        <v>106.32012</v>
      </c>
      <c r="O498" s="3">
        <v>4.2699999999999996</v>
      </c>
      <c r="P498" s="34">
        <v>6.16</v>
      </c>
      <c r="Q498" s="77">
        <v>6.2859999999999996</v>
      </c>
      <c r="R498" s="77">
        <v>6.85</v>
      </c>
      <c r="S498" s="77">
        <v>7.1360000000000001</v>
      </c>
      <c r="T498" s="77">
        <v>6.56</v>
      </c>
      <c r="U498" s="77">
        <v>7.0750000000000002</v>
      </c>
      <c r="V498" s="77">
        <v>2</v>
      </c>
      <c r="W498" s="77">
        <v>104</v>
      </c>
      <c r="Y498" s="77">
        <f t="shared" si="172"/>
        <v>6.6079999999999997</v>
      </c>
      <c r="Z498" s="77">
        <f t="shared" si="173"/>
        <v>1.4330000000000003</v>
      </c>
      <c r="AA498" s="77">
        <f t="shared" si="174"/>
        <v>0.39999999999999947</v>
      </c>
      <c r="AC498" s="77">
        <f t="shared" si="175"/>
        <v>2.7825870889592874E-3</v>
      </c>
      <c r="AD498" s="77">
        <f t="shared" si="192"/>
        <v>1.1300005999999971</v>
      </c>
      <c r="AE498" s="77">
        <f t="shared" si="176"/>
        <v>3.5822511704379778E-3</v>
      </c>
      <c r="AF498" s="77" t="e">
        <f t="shared" si="192"/>
        <v>#VALUE!</v>
      </c>
      <c r="AG498" s="77">
        <f t="shared" si="177"/>
        <v>1.9853294072087468E-3</v>
      </c>
      <c r="AH498" s="77" t="e">
        <f t="shared" si="192"/>
        <v>#VALUE!</v>
      </c>
      <c r="AI498" s="77">
        <f t="shared" si="178"/>
        <v>3.1239311716459994E-3</v>
      </c>
      <c r="AJ498" s="77" t="e">
        <f t="shared" si="192"/>
        <v>#VALUE!</v>
      </c>
      <c r="AK498" s="77">
        <f t="shared" si="179"/>
        <v>1.1701882686177001E-4</v>
      </c>
      <c r="AL498" s="77" t="e">
        <f t="shared" si="180"/>
        <v>#VALUE!</v>
      </c>
      <c r="AN498" s="77">
        <f t="shared" si="186"/>
        <v>14.841474500491627</v>
      </c>
      <c r="AO498" s="77">
        <f t="shared" si="184"/>
        <v>15.075452640465521</v>
      </c>
      <c r="AP498" s="77">
        <f t="shared" si="170"/>
        <v>15.389508459099821</v>
      </c>
      <c r="AQ498" s="77">
        <f t="shared" ref="AQ498:AQ561" si="194">100/AVERAGE(Y134:Y498)</f>
        <v>16.1645918601094</v>
      </c>
      <c r="AR498" s="77">
        <f t="shared" si="187"/>
        <v>15.040160322095524</v>
      </c>
      <c r="AT498" s="80">
        <f t="shared" si="188"/>
        <v>1.5958166666666671</v>
      </c>
      <c r="AU498" s="80">
        <f t="shared" si="185"/>
        <v>1.564961111111111</v>
      </c>
      <c r="AV498" s="80">
        <f t="shared" si="171"/>
        <v>1.5426861111111116</v>
      </c>
      <c r="AW498" s="80">
        <f t="shared" ref="AW498:AW561" si="195">AVERAGE(Z135:Z499)</f>
        <v>1.2947246575342464</v>
      </c>
      <c r="AX498" s="80">
        <f t="shared" si="189"/>
        <v>1.5664704389788298</v>
      </c>
      <c r="BA498" s="77">
        <f t="shared" si="190"/>
        <v>286.47822765469829</v>
      </c>
      <c r="BB498" s="77">
        <f t="shared" si="183"/>
        <v>299.84008528784648</v>
      </c>
      <c r="BC498" s="77">
        <f t="shared" si="169"/>
        <v>218.33531452415036</v>
      </c>
      <c r="BD498" s="77">
        <f t="shared" si="193"/>
        <v>159.93830325178678</v>
      </c>
      <c r="BE498" s="77">
        <f t="shared" si="191"/>
        <v>275.07834047307711</v>
      </c>
    </row>
    <row r="499" spans="1:57" x14ac:dyDescent="0.45">
      <c r="A499" s="6">
        <v>37387</v>
      </c>
      <c r="B499" s="77">
        <v>113.0223</v>
      </c>
      <c r="C499" s="77">
        <v>2.2130999999999998</v>
      </c>
      <c r="D499" s="77">
        <v>6.6159999999999997</v>
      </c>
      <c r="E499" s="77">
        <v>110.86717</v>
      </c>
      <c r="F499" s="77">
        <v>6.3696999999999999</v>
      </c>
      <c r="G499" s="77">
        <v>7.0941999999999998</v>
      </c>
      <c r="H499" s="77">
        <v>114.6207</v>
      </c>
      <c r="I499" s="77">
        <v>2.2639999999999998</v>
      </c>
      <c r="J499" s="77">
        <v>6.8026999999999997</v>
      </c>
      <c r="K499" s="77">
        <v>111.29474</v>
      </c>
      <c r="L499" s="77">
        <v>2.2168000000000001</v>
      </c>
      <c r="M499" s="77">
        <v>6.3621999999999996</v>
      </c>
      <c r="N499" s="77">
        <v>106.33241</v>
      </c>
      <c r="O499" s="3">
        <v>4.22</v>
      </c>
      <c r="P499" s="34">
        <v>6.15</v>
      </c>
      <c r="Q499" s="77">
        <v>6.29</v>
      </c>
      <c r="R499" s="77">
        <v>6.85</v>
      </c>
      <c r="S499" s="77">
        <v>7.1349999999999998</v>
      </c>
      <c r="T499" s="77">
        <v>6.55</v>
      </c>
      <c r="U499" s="77">
        <v>7.07</v>
      </c>
      <c r="V499" s="77">
        <v>2</v>
      </c>
      <c r="W499" s="77">
        <v>104</v>
      </c>
      <c r="Y499" s="77">
        <f t="shared" si="172"/>
        <v>6.6062499999999993</v>
      </c>
      <c r="Z499" s="77">
        <f t="shared" si="173"/>
        <v>1.4575</v>
      </c>
      <c r="AA499" s="77">
        <f t="shared" si="174"/>
        <v>0.39999999999999947</v>
      </c>
      <c r="AC499" s="77">
        <f t="shared" si="175"/>
        <v>1.9681405478899627E-4</v>
      </c>
      <c r="AD499" s="77">
        <f t="shared" si="192"/>
        <v>1.1302229999999971</v>
      </c>
      <c r="AE499" s="77">
        <f t="shared" si="176"/>
        <v>1.9315127615171512E-4</v>
      </c>
      <c r="AF499" s="77" t="e">
        <f t="shared" si="192"/>
        <v>#VALUE!</v>
      </c>
      <c r="AG499" s="77">
        <f t="shared" si="177"/>
        <v>2.1562709131450752E-4</v>
      </c>
      <c r="AH499" s="77" t="e">
        <f t="shared" si="192"/>
        <v>#VALUE!</v>
      </c>
      <c r="AI499" s="77">
        <f t="shared" si="178"/>
        <v>1.8575756238625729E-4</v>
      </c>
      <c r="AJ499" s="77" t="e">
        <f t="shared" si="192"/>
        <v>#VALUE!</v>
      </c>
      <c r="AK499" s="77">
        <f t="shared" si="179"/>
        <v>1.1559430143592841E-4</v>
      </c>
      <c r="AL499" s="77" t="e">
        <f t="shared" si="180"/>
        <v>#VALUE!</v>
      </c>
      <c r="AN499" s="77">
        <f t="shared" si="186"/>
        <v>14.861803801897112</v>
      </c>
      <c r="AO499" s="77">
        <f t="shared" si="184"/>
        <v>15.068953017515978</v>
      </c>
      <c r="AP499" s="77">
        <f t="shared" si="170"/>
        <v>15.375869537455408</v>
      </c>
      <c r="AQ499" s="77">
        <f t="shared" si="194"/>
        <v>16.167010086442559</v>
      </c>
      <c r="AR499" s="77">
        <f t="shared" si="187"/>
        <v>15.047726473939546</v>
      </c>
      <c r="AT499" s="80">
        <f t="shared" si="188"/>
        <v>1.5886333333333336</v>
      </c>
      <c r="AU499" s="80">
        <f t="shared" si="185"/>
        <v>1.5646555555555555</v>
      </c>
      <c r="AV499" s="80">
        <f t="shared" si="171"/>
        <v>1.5422333333333338</v>
      </c>
      <c r="AW499" s="80">
        <f t="shared" si="195"/>
        <v>1.29532602739726</v>
      </c>
      <c r="AX499" s="80">
        <f t="shared" si="189"/>
        <v>1.5624345163968452</v>
      </c>
      <c r="BA499" s="77">
        <f t="shared" si="190"/>
        <v>285.0898032880358</v>
      </c>
      <c r="BB499" s="77">
        <f t="shared" si="183"/>
        <v>299.1424582862461</v>
      </c>
      <c r="BC499" s="77">
        <f t="shared" si="169"/>
        <v>219.67293141322932</v>
      </c>
      <c r="BD499" s="77">
        <f t="shared" si="193"/>
        <v>160.27541023918371</v>
      </c>
      <c r="BE499" s="77">
        <f t="shared" si="191"/>
        <v>274.32848152967171</v>
      </c>
    </row>
    <row r="500" spans="1:57" x14ac:dyDescent="0.45">
      <c r="A500" s="6">
        <v>37388</v>
      </c>
      <c r="B500" s="77">
        <v>113.0223</v>
      </c>
      <c r="C500" s="77">
        <v>2.2130999999999998</v>
      </c>
      <c r="D500" s="77">
        <v>6.6159999999999997</v>
      </c>
      <c r="E500" s="77">
        <v>110.86717</v>
      </c>
      <c r="F500" s="77">
        <v>6.3696999999999999</v>
      </c>
      <c r="G500" s="77">
        <v>7.0941999999999998</v>
      </c>
      <c r="H500" s="77">
        <v>114.6207</v>
      </c>
      <c r="I500" s="77">
        <v>2.2639999999999998</v>
      </c>
      <c r="J500" s="77">
        <v>6.8026999999999997</v>
      </c>
      <c r="K500" s="77">
        <v>111.29474</v>
      </c>
      <c r="L500" s="77">
        <v>2.2168000000000001</v>
      </c>
      <c r="M500" s="77">
        <v>6.3621999999999996</v>
      </c>
      <c r="N500" s="77">
        <v>106.34471000000001</v>
      </c>
      <c r="O500" s="3">
        <v>4.22</v>
      </c>
      <c r="P500" s="34">
        <v>6.15</v>
      </c>
      <c r="Q500" s="77">
        <v>6.29</v>
      </c>
      <c r="R500" s="77">
        <v>6.85</v>
      </c>
      <c r="S500" s="77">
        <v>7.1349999999999998</v>
      </c>
      <c r="T500" s="77">
        <v>6.55</v>
      </c>
      <c r="U500" s="77">
        <v>7.07</v>
      </c>
      <c r="V500" s="77">
        <v>2</v>
      </c>
      <c r="W500" s="77">
        <v>104</v>
      </c>
      <c r="Y500" s="77">
        <f t="shared" si="172"/>
        <v>6.6062499999999993</v>
      </c>
      <c r="Z500" s="77">
        <f t="shared" si="173"/>
        <v>1.4575</v>
      </c>
      <c r="AA500" s="77">
        <f t="shared" si="174"/>
        <v>0.39999999999999947</v>
      </c>
      <c r="AC500" s="77">
        <f t="shared" si="175"/>
        <v>0</v>
      </c>
      <c r="AD500" s="77">
        <f t="shared" si="192"/>
        <v>1.1302229999999971</v>
      </c>
      <c r="AE500" s="77">
        <f t="shared" si="176"/>
        <v>0</v>
      </c>
      <c r="AF500" s="77" t="e">
        <f t="shared" si="192"/>
        <v>#VALUE!</v>
      </c>
      <c r="AG500" s="77">
        <f t="shared" si="177"/>
        <v>0</v>
      </c>
      <c r="AH500" s="77" t="e">
        <f t="shared" si="192"/>
        <v>#VALUE!</v>
      </c>
      <c r="AI500" s="77">
        <f t="shared" si="178"/>
        <v>0</v>
      </c>
      <c r="AJ500" s="77" t="e">
        <f t="shared" si="192"/>
        <v>#VALUE!</v>
      </c>
      <c r="AK500" s="77">
        <f t="shared" si="179"/>
        <v>1.1567498564191148E-4</v>
      </c>
      <c r="AL500" s="77" t="e">
        <f t="shared" si="180"/>
        <v>#VALUE!</v>
      </c>
      <c r="AN500" s="77">
        <f t="shared" si="186"/>
        <v>14.878516909434474</v>
      </c>
      <c r="AO500" s="77">
        <f t="shared" si="184"/>
        <v>15.062458996639387</v>
      </c>
      <c r="AP500" s="77">
        <f t="shared" si="170"/>
        <v>15.362376047495347</v>
      </c>
      <c r="AQ500" s="77">
        <f t="shared" si="194"/>
        <v>16.169429036418311</v>
      </c>
      <c r="AR500" s="77">
        <f t="shared" si="187"/>
        <v>15.0533415487252</v>
      </c>
      <c r="AT500" s="80">
        <f t="shared" si="188"/>
        <v>1.5813333333333337</v>
      </c>
      <c r="AU500" s="80">
        <f t="shared" si="185"/>
        <v>1.5643499999999999</v>
      </c>
      <c r="AV500" s="80">
        <f t="shared" si="171"/>
        <v>1.5418250000000007</v>
      </c>
      <c r="AW500" s="80">
        <f t="shared" si="195"/>
        <v>1.2957780821917806</v>
      </c>
      <c r="AX500" s="80">
        <f t="shared" si="189"/>
        <v>1.5583342310087176</v>
      </c>
      <c r="BA500" s="77">
        <f t="shared" si="190"/>
        <v>284.33323855558729</v>
      </c>
      <c r="BB500" s="77">
        <f t="shared" si="183"/>
        <v>298.44807003581377</v>
      </c>
      <c r="BC500" s="77">
        <f t="shared" si="169"/>
        <v>221.02161100196474</v>
      </c>
      <c r="BD500" s="77">
        <f t="shared" si="193"/>
        <v>160.61394129010407</v>
      </c>
      <c r="BE500" s="77">
        <f t="shared" si="191"/>
        <v>273.925729871724</v>
      </c>
    </row>
    <row r="501" spans="1:57" x14ac:dyDescent="0.45">
      <c r="A501" s="6">
        <v>37389</v>
      </c>
      <c r="B501" s="77">
        <v>113.14131999999999</v>
      </c>
      <c r="C501" s="77">
        <v>2.2107999999999999</v>
      </c>
      <c r="D501" s="77">
        <v>6.5864000000000003</v>
      </c>
      <c r="E501" s="77">
        <v>111.14555</v>
      </c>
      <c r="F501" s="77">
        <v>6.3674999999999997</v>
      </c>
      <c r="G501" s="77">
        <v>7.0597000000000003</v>
      </c>
      <c r="H501" s="77">
        <v>114.71552</v>
      </c>
      <c r="I501" s="77">
        <v>2.2631000000000001</v>
      </c>
      <c r="J501" s="77">
        <v>6.7838000000000003</v>
      </c>
      <c r="K501" s="77">
        <v>111.41117</v>
      </c>
      <c r="L501" s="77">
        <v>2.2122999999999999</v>
      </c>
      <c r="M501" s="77">
        <v>6.3307000000000002</v>
      </c>
      <c r="N501" s="77">
        <v>106.35720999999999</v>
      </c>
      <c r="O501" s="3">
        <v>4.29</v>
      </c>
      <c r="P501" s="34">
        <v>6.1159999999999997</v>
      </c>
      <c r="Q501" s="77">
        <v>6.25</v>
      </c>
      <c r="R501" s="77">
        <v>6.7930000000000001</v>
      </c>
      <c r="S501" s="77">
        <v>7.0960000000000001</v>
      </c>
      <c r="T501" s="77">
        <v>6.54</v>
      </c>
      <c r="U501" s="77">
        <v>7.05</v>
      </c>
      <c r="V501" s="77">
        <v>2</v>
      </c>
      <c r="W501" s="77">
        <v>104</v>
      </c>
      <c r="Y501" s="77">
        <f t="shared" si="172"/>
        <v>6.5637499999999998</v>
      </c>
      <c r="Z501" s="77">
        <f t="shared" si="173"/>
        <v>1.403</v>
      </c>
      <c r="AA501" s="77">
        <f t="shared" si="174"/>
        <v>0.42400000000000038</v>
      </c>
      <c r="AC501" s="77">
        <f t="shared" si="175"/>
        <v>1.0530665187311605E-3</v>
      </c>
      <c r="AD501" s="77">
        <f t="shared" si="192"/>
        <v>1.131413199999997</v>
      </c>
      <c r="AE501" s="77">
        <f t="shared" si="176"/>
        <v>2.5109326773651297E-3</v>
      </c>
      <c r="AF501" s="77" t="e">
        <f t="shared" si="192"/>
        <v>#VALUE!</v>
      </c>
      <c r="AG501" s="77">
        <f t="shared" si="177"/>
        <v>8.2725022618079791E-4</v>
      </c>
      <c r="AH501" s="77" t="e">
        <f t="shared" si="192"/>
        <v>#VALUE!</v>
      </c>
      <c r="AI501" s="77">
        <f t="shared" si="178"/>
        <v>1.0461410844753161E-3</v>
      </c>
      <c r="AJ501" s="77" t="e">
        <f t="shared" si="192"/>
        <v>#VALUE!</v>
      </c>
      <c r="AK501" s="77">
        <f t="shared" si="179"/>
        <v>1.1754228301530389E-4</v>
      </c>
      <c r="AL501" s="77" t="e">
        <f t="shared" si="180"/>
        <v>#VALUE!</v>
      </c>
      <c r="AN501" s="77">
        <f t="shared" si="186"/>
        <v>14.899206865554525</v>
      </c>
      <c r="AO501" s="77">
        <f t="shared" si="184"/>
        <v>15.057041090665129</v>
      </c>
      <c r="AP501" s="77">
        <f t="shared" si="170"/>
        <v>15.353147992405312</v>
      </c>
      <c r="AQ501" s="77">
        <f t="shared" si="194"/>
        <v>16.172153235804174</v>
      </c>
      <c r="AR501" s="77">
        <f t="shared" si="187"/>
        <v>15.062014824712053</v>
      </c>
      <c r="AT501" s="80">
        <f t="shared" si="188"/>
        <v>1.573766666666667</v>
      </c>
      <c r="AU501" s="80">
        <f t="shared" si="185"/>
        <v>1.5634388888888888</v>
      </c>
      <c r="AV501" s="80">
        <f t="shared" si="171"/>
        <v>1.5413888888888894</v>
      </c>
      <c r="AW501" s="80">
        <f t="shared" si="195"/>
        <v>1.2960383561643833</v>
      </c>
      <c r="AX501" s="80">
        <f t="shared" si="189"/>
        <v>1.5539108343711086</v>
      </c>
      <c r="BA501" s="77">
        <f t="shared" si="190"/>
        <v>282.75212064090499</v>
      </c>
      <c r="BB501" s="77">
        <f t="shared" si="183"/>
        <v>297.52066115702485</v>
      </c>
      <c r="BC501" s="77">
        <f t="shared" si="169"/>
        <v>222.23594049015384</v>
      </c>
      <c r="BD501" s="77">
        <f t="shared" si="193"/>
        <v>160.93687306269493</v>
      </c>
      <c r="BE501" s="77">
        <f t="shared" si="191"/>
        <v>272.99064132573477</v>
      </c>
    </row>
    <row r="502" spans="1:57" x14ac:dyDescent="0.45">
      <c r="A502" s="6">
        <v>37390</v>
      </c>
      <c r="B502" s="77">
        <v>113.17005</v>
      </c>
      <c r="C502" s="77">
        <v>2.2103000000000002</v>
      </c>
      <c r="D502" s="77">
        <v>6.5852000000000004</v>
      </c>
      <c r="E502" s="77">
        <v>111.16713</v>
      </c>
      <c r="F502" s="77">
        <v>6.3647999999999998</v>
      </c>
      <c r="G502" s="77">
        <v>7.0595999999999997</v>
      </c>
      <c r="H502" s="77">
        <v>114.74699</v>
      </c>
      <c r="I502" s="77">
        <v>2.2726999999999999</v>
      </c>
      <c r="J502" s="77">
        <v>6.7850999999999999</v>
      </c>
      <c r="K502" s="77">
        <v>111.43129999999999</v>
      </c>
      <c r="L502" s="77">
        <v>2.2097000000000002</v>
      </c>
      <c r="M502" s="77">
        <v>6.3304999999999998</v>
      </c>
      <c r="N502" s="77">
        <v>106.36962</v>
      </c>
      <c r="O502" s="3">
        <v>4.26</v>
      </c>
      <c r="P502" s="34">
        <v>6.1</v>
      </c>
      <c r="Q502" s="77">
        <v>6.24</v>
      </c>
      <c r="R502" s="77">
        <v>6.77</v>
      </c>
      <c r="S502" s="77">
        <v>7.093</v>
      </c>
      <c r="T502" s="77">
        <v>6.53</v>
      </c>
      <c r="U502" s="77">
        <v>7.04</v>
      </c>
      <c r="V502" s="77">
        <v>2</v>
      </c>
      <c r="W502" s="77">
        <v>104</v>
      </c>
      <c r="Y502" s="77">
        <f t="shared" si="172"/>
        <v>6.5507499999999999</v>
      </c>
      <c r="Z502" s="77">
        <f t="shared" si="173"/>
        <v>1.4165000000000001</v>
      </c>
      <c r="AA502" s="77">
        <f t="shared" si="174"/>
        <v>0.4300000000000006</v>
      </c>
      <c r="AC502" s="77">
        <f t="shared" si="175"/>
        <v>2.539302175368352E-4</v>
      </c>
      <c r="AD502" s="77">
        <f t="shared" si="192"/>
        <v>1.1317004999999971</v>
      </c>
      <c r="AE502" s="77">
        <f t="shared" si="176"/>
        <v>1.9415982016379729E-4</v>
      </c>
      <c r="AF502" s="77" t="e">
        <f t="shared" si="192"/>
        <v>#VALUE!</v>
      </c>
      <c r="AG502" s="77">
        <f t="shared" si="177"/>
        <v>2.7433079673966354E-4</v>
      </c>
      <c r="AH502" s="77" t="e">
        <f t="shared" si="192"/>
        <v>#VALUE!</v>
      </c>
      <c r="AI502" s="77">
        <f t="shared" si="178"/>
        <v>1.8068206266930176E-4</v>
      </c>
      <c r="AJ502" s="77" t="e">
        <f t="shared" si="192"/>
        <v>#VALUE!</v>
      </c>
      <c r="AK502" s="77">
        <f t="shared" si="179"/>
        <v>1.1668226347794075E-4</v>
      </c>
      <c r="AL502" s="77" t="e">
        <f t="shared" si="180"/>
        <v>#VALUE!</v>
      </c>
      <c r="AN502" s="77">
        <f t="shared" si="186"/>
        <v>14.920919128618324</v>
      </c>
      <c r="AO502" s="77">
        <f t="shared" si="184"/>
        <v>15.051954329025682</v>
      </c>
      <c r="AP502" s="77">
        <f t="shared" si="170"/>
        <v>15.347110064570831</v>
      </c>
      <c r="AQ502" s="77">
        <f t="shared" si="194"/>
        <v>16.17561667599719</v>
      </c>
      <c r="AR502" s="77">
        <f t="shared" si="187"/>
        <v>15.071804653967439</v>
      </c>
      <c r="AT502" s="80">
        <f t="shared" si="188"/>
        <v>1.5666500000000001</v>
      </c>
      <c r="AU502" s="80">
        <f t="shared" si="185"/>
        <v>1.5626777777777774</v>
      </c>
      <c r="AV502" s="80">
        <f t="shared" si="171"/>
        <v>1.5405805555555563</v>
      </c>
      <c r="AW502" s="80">
        <f t="shared" si="195"/>
        <v>1.2961890410958903</v>
      </c>
      <c r="AX502" s="80">
        <f t="shared" si="189"/>
        <v>1.5497180624740556</v>
      </c>
      <c r="BA502" s="77">
        <f t="shared" si="190"/>
        <v>281.03044496487138</v>
      </c>
      <c r="BB502" s="77">
        <f t="shared" si="183"/>
        <v>296.54036243822082</v>
      </c>
      <c r="BC502" s="77">
        <f t="shared" si="169"/>
        <v>223.37771931348587</v>
      </c>
      <c r="BD502" s="77">
        <f t="shared" si="193"/>
        <v>161.24258394553979</v>
      </c>
      <c r="BE502" s="77">
        <f t="shared" si="191"/>
        <v>271.95378436789906</v>
      </c>
    </row>
    <row r="503" spans="1:57" x14ac:dyDescent="0.45">
      <c r="A503" s="6">
        <v>37391</v>
      </c>
      <c r="B503" s="77">
        <v>113.0446</v>
      </c>
      <c r="C503" s="77">
        <v>2.2075</v>
      </c>
      <c r="D503" s="77">
        <v>6.6433</v>
      </c>
      <c r="E503" s="77">
        <v>111.29586999999999</v>
      </c>
      <c r="F503" s="77">
        <v>6.3647</v>
      </c>
      <c r="G503" s="77">
        <v>7.0461</v>
      </c>
      <c r="H503" s="77">
        <v>114.69947999999999</v>
      </c>
      <c r="I503" s="77">
        <v>2.2696999999999998</v>
      </c>
      <c r="J503" s="77">
        <v>6.8110999999999997</v>
      </c>
      <c r="K503" s="77">
        <v>111.28511</v>
      </c>
      <c r="L503" s="77">
        <v>2.2067999999999999</v>
      </c>
      <c r="M503" s="77">
        <v>6.3973000000000004</v>
      </c>
      <c r="N503" s="77">
        <v>106.38212</v>
      </c>
      <c r="O503" s="3">
        <v>4.29</v>
      </c>
      <c r="P503" s="34">
        <v>6.16</v>
      </c>
      <c r="Q503" s="77">
        <v>6.32</v>
      </c>
      <c r="R503" s="77">
        <v>6.8230000000000004</v>
      </c>
      <c r="S503" s="77">
        <v>7.09</v>
      </c>
      <c r="T503" s="77">
        <v>6.58</v>
      </c>
      <c r="U503" s="77">
        <v>7.1050000000000004</v>
      </c>
      <c r="V503" s="77">
        <v>2</v>
      </c>
      <c r="W503" s="77">
        <v>104</v>
      </c>
      <c r="Y503" s="77">
        <f t="shared" si="172"/>
        <v>6.5982500000000002</v>
      </c>
      <c r="Z503" s="77">
        <f t="shared" si="173"/>
        <v>1.4</v>
      </c>
      <c r="AA503" s="77">
        <f t="shared" si="174"/>
        <v>0.41999999999999993</v>
      </c>
      <c r="AC503" s="77">
        <f t="shared" si="175"/>
        <v>-1.1085088325046843E-3</v>
      </c>
      <c r="AD503" s="77">
        <f t="shared" ref="AD503:AJ518" si="196">AD502*(1+AC503)</f>
        <v>1.1304459999999972</v>
      </c>
      <c r="AE503" s="77">
        <f t="shared" si="176"/>
        <v>1.1580761327560918E-3</v>
      </c>
      <c r="AF503" s="77" t="e">
        <f t="shared" si="196"/>
        <v>#VALUE!</v>
      </c>
      <c r="AG503" s="77">
        <f t="shared" si="177"/>
        <v>-4.1404136178213591E-4</v>
      </c>
      <c r="AH503" s="77" t="e">
        <f t="shared" si="196"/>
        <v>#VALUE!</v>
      </c>
      <c r="AI503" s="77">
        <f t="shared" si="178"/>
        <v>-1.3119294130103931E-3</v>
      </c>
      <c r="AJ503" s="77" t="e">
        <f t="shared" si="196"/>
        <v>#VALUE!</v>
      </c>
      <c r="AK503" s="77">
        <f t="shared" si="179"/>
        <v>1.175147565630752E-4</v>
      </c>
      <c r="AL503" s="77" t="e">
        <f t="shared" si="180"/>
        <v>#VALUE!</v>
      </c>
      <c r="AN503" s="77">
        <f t="shared" si="186"/>
        <v>14.935869112000352</v>
      </c>
      <c r="AO503" s="77">
        <f t="shared" si="184"/>
        <v>15.047587997040635</v>
      </c>
      <c r="AP503" s="77">
        <f t="shared" si="170"/>
        <v>15.340841538907995</v>
      </c>
      <c r="AQ503" s="77">
        <f t="shared" si="194"/>
        <v>16.179468874580522</v>
      </c>
      <c r="AR503" s="77">
        <f t="shared" si="187"/>
        <v>15.078088673525114</v>
      </c>
      <c r="AT503" s="80">
        <f t="shared" si="188"/>
        <v>1.5583833333333337</v>
      </c>
      <c r="AU503" s="80">
        <f t="shared" si="185"/>
        <v>1.5612166666666665</v>
      </c>
      <c r="AV503" s="80">
        <f t="shared" si="171"/>
        <v>1.5400500000000004</v>
      </c>
      <c r="AW503" s="80">
        <f t="shared" si="195"/>
        <v>1.2962753424657532</v>
      </c>
      <c r="AX503" s="80">
        <f t="shared" si="189"/>
        <v>1.5447420610211708</v>
      </c>
      <c r="BA503" s="77">
        <f t="shared" si="190"/>
        <v>279.85074626865691</v>
      </c>
      <c r="BB503" s="77">
        <f t="shared" si="183"/>
        <v>295.56650246305423</v>
      </c>
      <c r="BC503" s="77">
        <f t="shared" si="169"/>
        <v>224.59012302547859</v>
      </c>
      <c r="BD503" s="77">
        <f t="shared" si="193"/>
        <v>161.52729590030455</v>
      </c>
      <c r="BE503" s="77">
        <f t="shared" si="191"/>
        <v>271.22298340813398</v>
      </c>
    </row>
    <row r="504" spans="1:57" x14ac:dyDescent="0.45">
      <c r="A504" s="6">
        <v>37392</v>
      </c>
      <c r="B504" s="77">
        <v>113.11489</v>
      </c>
      <c r="C504" s="77">
        <v>2.2080000000000002</v>
      </c>
      <c r="D504" s="77">
        <v>6.6238000000000001</v>
      </c>
      <c r="E504" s="77">
        <v>111.32982</v>
      </c>
      <c r="F504" s="77">
        <v>6.3619000000000003</v>
      </c>
      <c r="G504" s="77">
        <v>7.0437000000000003</v>
      </c>
      <c r="H504" s="77">
        <v>114.75028</v>
      </c>
      <c r="I504" s="77">
        <v>2.2671999999999999</v>
      </c>
      <c r="J504" s="77">
        <v>6.7995999999999999</v>
      </c>
      <c r="K504" s="77">
        <v>111.34601000000001</v>
      </c>
      <c r="L504" s="77">
        <v>2.2054</v>
      </c>
      <c r="M504" s="77">
        <v>6.3803000000000001</v>
      </c>
      <c r="N504" s="77">
        <v>106.39457</v>
      </c>
      <c r="O504" s="3">
        <v>4.2699999999999996</v>
      </c>
      <c r="P504" s="34">
        <v>6.1459999999999999</v>
      </c>
      <c r="Q504" s="77">
        <v>6.31</v>
      </c>
      <c r="R504" s="77">
        <v>6.806</v>
      </c>
      <c r="S504" s="77">
        <v>7.0860000000000003</v>
      </c>
      <c r="T504" s="77">
        <v>6.5549999999999997</v>
      </c>
      <c r="U504" s="77">
        <v>7.0949999999999998</v>
      </c>
      <c r="V504" s="77">
        <v>2</v>
      </c>
      <c r="W504" s="77">
        <v>104</v>
      </c>
      <c r="Y504" s="77">
        <f t="shared" si="172"/>
        <v>6.5869999999999997</v>
      </c>
      <c r="Z504" s="77">
        <f t="shared" si="173"/>
        <v>1.4080000000000004</v>
      </c>
      <c r="AA504" s="77">
        <f t="shared" si="174"/>
        <v>0.40899999999999981</v>
      </c>
      <c r="AC504" s="77">
        <f t="shared" si="175"/>
        <v>6.217899837763774E-4</v>
      </c>
      <c r="AD504" s="77">
        <f t="shared" si="196"/>
        <v>1.1311488999999972</v>
      </c>
      <c r="AE504" s="77">
        <f t="shared" si="176"/>
        <v>3.0504276573783962E-4</v>
      </c>
      <c r="AF504" s="77" t="e">
        <f t="shared" si="196"/>
        <v>#VALUE!</v>
      </c>
      <c r="AG504" s="77">
        <f t="shared" si="177"/>
        <v>4.4289651531115304E-4</v>
      </c>
      <c r="AH504" s="77" t="e">
        <f t="shared" si="196"/>
        <v>#VALUE!</v>
      </c>
      <c r="AI504" s="77">
        <f t="shared" si="178"/>
        <v>5.4724302289854698E-4</v>
      </c>
      <c r="AJ504" s="77" t="e">
        <f t="shared" si="196"/>
        <v>#VALUE!</v>
      </c>
      <c r="AK504" s="77">
        <f t="shared" si="179"/>
        <v>1.1703094467385711E-4</v>
      </c>
      <c r="AL504" s="77" t="e">
        <f t="shared" si="180"/>
        <v>#VALUE!</v>
      </c>
      <c r="AN504" s="77">
        <f t="shared" si="186"/>
        <v>14.954855031374047</v>
      </c>
      <c r="AO504" s="77">
        <f t="shared" si="184"/>
        <v>15.043299630770562</v>
      </c>
      <c r="AP504" s="77">
        <f t="shared" si="170"/>
        <v>15.3347251016245</v>
      </c>
      <c r="AQ504" s="77">
        <f t="shared" si="194"/>
        <v>16.183367754395892</v>
      </c>
      <c r="AR504" s="77">
        <f t="shared" si="187"/>
        <v>15.086618237290059</v>
      </c>
      <c r="AT504" s="80">
        <f t="shared" si="188"/>
        <v>1.5497166666666666</v>
      </c>
      <c r="AU504" s="80">
        <f t="shared" si="185"/>
        <v>1.5600277777777776</v>
      </c>
      <c r="AV504" s="80">
        <f t="shared" si="171"/>
        <v>1.5392249999999998</v>
      </c>
      <c r="AW504" s="80">
        <f t="shared" si="195"/>
        <v>1.2963890410958903</v>
      </c>
      <c r="AX504" s="80">
        <f t="shared" si="189"/>
        <v>1.5395832139892072</v>
      </c>
      <c r="BA504" s="77">
        <f t="shared" si="190"/>
        <v>278.29313543599267</v>
      </c>
      <c r="BB504" s="77">
        <f t="shared" si="183"/>
        <v>294.67618361600421</v>
      </c>
      <c r="BC504" s="77">
        <f t="shared" ref="BC504:BC567" si="197">100/AVERAGE(AA325:AA504)</f>
        <v>225.84692597239655</v>
      </c>
      <c r="BD504" s="77">
        <f t="shared" si="193"/>
        <v>161.83956156997681</v>
      </c>
      <c r="BE504" s="77">
        <f t="shared" si="191"/>
        <v>270.31613938250473</v>
      </c>
    </row>
    <row r="505" spans="1:57" x14ac:dyDescent="0.45">
      <c r="A505" s="6">
        <v>37393</v>
      </c>
      <c r="B505" s="77">
        <v>113.13509999999999</v>
      </c>
      <c r="C505" s="77">
        <v>2.2079</v>
      </c>
      <c r="D505" s="77">
        <v>6.6246999999999998</v>
      </c>
      <c r="E505" s="77">
        <v>111.34377000000001</v>
      </c>
      <c r="F505" s="77">
        <v>6.3914</v>
      </c>
      <c r="G505" s="77">
        <v>7.0464000000000002</v>
      </c>
      <c r="H505" s="77">
        <v>114.80853999999999</v>
      </c>
      <c r="I505" s="77">
        <v>2.2745000000000002</v>
      </c>
      <c r="J505" s="77">
        <v>6.7904</v>
      </c>
      <c r="K505" s="77">
        <v>111.35836999999999</v>
      </c>
      <c r="L505" s="77">
        <v>2.2027000000000001</v>
      </c>
      <c r="M505" s="77">
        <v>6.3836000000000004</v>
      </c>
      <c r="N505" s="77">
        <v>106.40703999999999</v>
      </c>
      <c r="O505" s="3">
        <v>4.28</v>
      </c>
      <c r="P505" s="34">
        <v>6.1660000000000004</v>
      </c>
      <c r="Q505" s="77">
        <v>6.3159999999999998</v>
      </c>
      <c r="R505" s="77">
        <v>6.8159999999999998</v>
      </c>
      <c r="S505" s="77">
        <v>7.0860000000000003</v>
      </c>
      <c r="T505" s="77">
        <v>6.56</v>
      </c>
      <c r="U505" s="77">
        <v>7.0949999999999998</v>
      </c>
      <c r="V505" s="77">
        <v>2</v>
      </c>
      <c r="W505" s="77">
        <v>104</v>
      </c>
      <c r="Y505" s="77">
        <f t="shared" si="172"/>
        <v>6.5960000000000001</v>
      </c>
      <c r="Z505" s="77">
        <f t="shared" si="173"/>
        <v>1.403</v>
      </c>
      <c r="AA505" s="77">
        <f t="shared" si="174"/>
        <v>0.39399999999999924</v>
      </c>
      <c r="AC505" s="77">
        <f t="shared" si="175"/>
        <v>1.7866790128162613E-4</v>
      </c>
      <c r="AD505" s="77">
        <f t="shared" si="196"/>
        <v>1.1313509999999973</v>
      </c>
      <c r="AE505" s="77">
        <f t="shared" si="176"/>
        <v>1.2530335538141202E-4</v>
      </c>
      <c r="AF505" s="77" t="e">
        <f t="shared" si="196"/>
        <v>#VALUE!</v>
      </c>
      <c r="AG505" s="77">
        <f t="shared" si="177"/>
        <v>5.0771117944115041E-4</v>
      </c>
      <c r="AH505" s="77" t="e">
        <f t="shared" si="196"/>
        <v>#VALUE!</v>
      </c>
      <c r="AI505" s="77">
        <f t="shared" si="178"/>
        <v>1.1100532475283309E-4</v>
      </c>
      <c r="AJ505" s="77" t="e">
        <f t="shared" si="196"/>
        <v>#VALUE!</v>
      </c>
      <c r="AK505" s="77">
        <f t="shared" si="179"/>
        <v>1.1720522955260826E-4</v>
      </c>
      <c r="AL505" s="77" t="e">
        <f t="shared" si="180"/>
        <v>#VALUE!</v>
      </c>
      <c r="AN505" s="77">
        <f t="shared" si="186"/>
        <v>14.971740839166081</v>
      </c>
      <c r="AO505" s="77">
        <f t="shared" si="184"/>
        <v>15.038812669029982</v>
      </c>
      <c r="AP505" s="77">
        <f t="shared" ref="AP505:AP568" si="198">100/AVERAGE(Y326:Y505)</f>
        <v>15.328496057383077</v>
      </c>
      <c r="AQ505" s="77">
        <f t="shared" si="194"/>
        <v>16.187126732895663</v>
      </c>
      <c r="AR505" s="77">
        <f t="shared" si="187"/>
        <v>15.093926408600806</v>
      </c>
      <c r="AT505" s="80">
        <f t="shared" si="188"/>
        <v>1.5413833333333335</v>
      </c>
      <c r="AU505" s="80">
        <f t="shared" si="185"/>
        <v>1.558755555555555</v>
      </c>
      <c r="AV505" s="80">
        <f t="shared" ref="AV505:AV568" si="199">AVERAGE(Z330:Z509)</f>
        <v>1.5389749999999998</v>
      </c>
      <c r="AW505" s="80">
        <f t="shared" si="195"/>
        <v>1.2965835616438355</v>
      </c>
      <c r="AX505" s="80">
        <f t="shared" si="189"/>
        <v>1.5346655406807803</v>
      </c>
      <c r="BA505" s="77">
        <f t="shared" si="190"/>
        <v>277.28995286070813</v>
      </c>
      <c r="BB505" s="77">
        <f t="shared" si="183"/>
        <v>293.86795533207084</v>
      </c>
      <c r="BC505" s="77">
        <f t="shared" si="197"/>
        <v>227.16086775451487</v>
      </c>
      <c r="BD505" s="77">
        <f t="shared" si="193"/>
        <v>162.15303692646697</v>
      </c>
      <c r="BE505" s="77">
        <f t="shared" si="191"/>
        <v>269.741945750497</v>
      </c>
    </row>
    <row r="506" spans="1:57" x14ac:dyDescent="0.45">
      <c r="A506" s="6">
        <v>37394</v>
      </c>
      <c r="B506" s="77">
        <v>113.15761000000001</v>
      </c>
      <c r="C506" s="77">
        <v>2.2058</v>
      </c>
      <c r="D506" s="77">
        <v>6.6241000000000003</v>
      </c>
      <c r="E506" s="77">
        <v>111.36514</v>
      </c>
      <c r="F506" s="77">
        <v>6.3887999999999998</v>
      </c>
      <c r="G506" s="77">
        <v>7.0464000000000002</v>
      </c>
      <c r="H506" s="77">
        <v>114.83334000000001</v>
      </c>
      <c r="I506" s="77">
        <v>2.2719</v>
      </c>
      <c r="J506" s="77">
        <v>6.7888999999999999</v>
      </c>
      <c r="K506" s="77">
        <v>111.37912</v>
      </c>
      <c r="L506" s="77">
        <v>2.2000000000000002</v>
      </c>
      <c r="M506" s="77">
        <v>6.3829000000000002</v>
      </c>
      <c r="N506" s="77">
        <v>106.41952000000001</v>
      </c>
      <c r="O506" s="3">
        <v>4.28</v>
      </c>
      <c r="P506" s="34">
        <v>6.16</v>
      </c>
      <c r="Q506" s="77">
        <v>6.3150000000000004</v>
      </c>
      <c r="R506" s="77">
        <v>6.8150000000000004</v>
      </c>
      <c r="S506" s="77">
        <v>7.085</v>
      </c>
      <c r="T506" s="77">
        <v>6.55</v>
      </c>
      <c r="U506" s="77">
        <v>7.09</v>
      </c>
      <c r="V506" s="77">
        <v>2</v>
      </c>
      <c r="W506" s="77">
        <v>104</v>
      </c>
      <c r="Y506" s="77">
        <f t="shared" si="172"/>
        <v>6.5937500000000009</v>
      </c>
      <c r="Z506" s="77">
        <f t="shared" si="173"/>
        <v>1.4024999999999999</v>
      </c>
      <c r="AA506" s="77">
        <f t="shared" si="174"/>
        <v>0.38999999999999968</v>
      </c>
      <c r="AC506" s="77">
        <f t="shared" si="175"/>
        <v>1.9896566140853444E-4</v>
      </c>
      <c r="AD506" s="77">
        <f t="shared" si="196"/>
        <v>1.1315760999999975</v>
      </c>
      <c r="AE506" s="77">
        <f t="shared" si="176"/>
        <v>1.9192811596013826E-4</v>
      </c>
      <c r="AF506" s="77" t="e">
        <f t="shared" si="196"/>
        <v>#VALUE!</v>
      </c>
      <c r="AG506" s="77">
        <f t="shared" si="177"/>
        <v>2.1601180539376763E-4</v>
      </c>
      <c r="AH506" s="77" t="e">
        <f t="shared" si="196"/>
        <v>#VALUE!</v>
      </c>
      <c r="AI506" s="77">
        <f t="shared" si="178"/>
        <v>1.8633534237255667E-4</v>
      </c>
      <c r="AJ506" s="77" t="e">
        <f t="shared" si="196"/>
        <v>#VALUE!</v>
      </c>
      <c r="AK506" s="77">
        <f t="shared" si="179"/>
        <v>1.1728547284106661E-4</v>
      </c>
      <c r="AL506" s="77" t="e">
        <f t="shared" si="180"/>
        <v>#VALUE!</v>
      </c>
      <c r="AN506" s="77">
        <f t="shared" si="186"/>
        <v>14.987635200959211</v>
      </c>
      <c r="AO506" s="77">
        <f t="shared" si="184"/>
        <v>15.034384891111372</v>
      </c>
      <c r="AP506" s="77">
        <f t="shared" si="198"/>
        <v>15.32299272519638</v>
      </c>
      <c r="AQ506" s="77">
        <f t="shared" si="194"/>
        <v>16.190560681334283</v>
      </c>
      <c r="AR506" s="77">
        <f t="shared" si="187"/>
        <v>15.100794118868281</v>
      </c>
      <c r="AT506" s="80">
        <f t="shared" si="188"/>
        <v>1.5334166666666671</v>
      </c>
      <c r="AU506" s="80">
        <f t="shared" si="185"/>
        <v>1.5574777777777775</v>
      </c>
      <c r="AV506" s="80">
        <f t="shared" si="199"/>
        <v>1.5380749999999996</v>
      </c>
      <c r="AW506" s="80">
        <f t="shared" si="195"/>
        <v>1.2970109589041092</v>
      </c>
      <c r="AX506" s="80">
        <f t="shared" si="189"/>
        <v>1.5298683011623082</v>
      </c>
      <c r="BA506" s="77">
        <f t="shared" si="190"/>
        <v>276.3194252555956</v>
      </c>
      <c r="BB506" s="77">
        <f t="shared" si="183"/>
        <v>293.10232527844721</v>
      </c>
      <c r="BC506" s="77">
        <f t="shared" si="197"/>
        <v>228.39161549002694</v>
      </c>
      <c r="BD506" s="77">
        <f t="shared" si="193"/>
        <v>162.46266696933691</v>
      </c>
      <c r="BE506" s="77">
        <f t="shared" si="191"/>
        <v>269.1856621898749</v>
      </c>
    </row>
    <row r="507" spans="1:57" x14ac:dyDescent="0.45">
      <c r="A507" s="6">
        <v>37395</v>
      </c>
      <c r="B507" s="77">
        <v>113.15761000000001</v>
      </c>
      <c r="C507" s="77">
        <v>2.2058</v>
      </c>
      <c r="D507" s="77">
        <v>6.6241000000000003</v>
      </c>
      <c r="E507" s="77">
        <v>111.36514</v>
      </c>
      <c r="F507" s="77">
        <v>6.3887999999999998</v>
      </c>
      <c r="G507" s="77">
        <v>7.0464000000000002</v>
      </c>
      <c r="H507" s="77">
        <v>114.83334000000001</v>
      </c>
      <c r="I507" s="77">
        <v>2.2719</v>
      </c>
      <c r="J507" s="77">
        <v>6.7888999999999999</v>
      </c>
      <c r="K507" s="77">
        <v>111.37912</v>
      </c>
      <c r="L507" s="77">
        <v>2.2000000000000002</v>
      </c>
      <c r="M507" s="77">
        <v>6.3829000000000002</v>
      </c>
      <c r="N507" s="77">
        <v>106.432</v>
      </c>
      <c r="O507" s="3">
        <v>4.28</v>
      </c>
      <c r="P507" s="34">
        <v>6.16</v>
      </c>
      <c r="Q507" s="77">
        <v>6.3150000000000004</v>
      </c>
      <c r="R507" s="77">
        <v>6.8150000000000004</v>
      </c>
      <c r="S507" s="77">
        <v>7.085</v>
      </c>
      <c r="T507" s="77">
        <v>6.55</v>
      </c>
      <c r="U507" s="77">
        <v>7.09</v>
      </c>
      <c r="V507" s="77">
        <v>2</v>
      </c>
      <c r="W507" s="77">
        <v>104</v>
      </c>
      <c r="Y507" s="77">
        <f t="shared" si="172"/>
        <v>6.5937500000000009</v>
      </c>
      <c r="Z507" s="77">
        <f t="shared" si="173"/>
        <v>1.4024999999999999</v>
      </c>
      <c r="AA507" s="77">
        <f t="shared" si="174"/>
        <v>0.38999999999999968</v>
      </c>
      <c r="AC507" s="77">
        <f t="shared" si="175"/>
        <v>0</v>
      </c>
      <c r="AD507" s="77">
        <f t="shared" si="196"/>
        <v>1.1315760999999975</v>
      </c>
      <c r="AE507" s="77">
        <f t="shared" si="176"/>
        <v>0</v>
      </c>
      <c r="AF507" s="77" t="e">
        <f t="shared" si="196"/>
        <v>#VALUE!</v>
      </c>
      <c r="AG507" s="77">
        <f t="shared" si="177"/>
        <v>0</v>
      </c>
      <c r="AH507" s="77" t="e">
        <f t="shared" si="196"/>
        <v>#VALUE!</v>
      </c>
      <c r="AI507" s="77">
        <f t="shared" si="178"/>
        <v>0</v>
      </c>
      <c r="AJ507" s="77" t="e">
        <f t="shared" si="196"/>
        <v>#VALUE!</v>
      </c>
      <c r="AK507" s="77">
        <f t="shared" si="179"/>
        <v>1.1727171857178753E-4</v>
      </c>
      <c r="AL507" s="77" t="e">
        <f t="shared" si="180"/>
        <v>#VALUE!</v>
      </c>
      <c r="AN507" s="77">
        <f t="shared" si="186"/>
        <v>15.003507069777562</v>
      </c>
      <c r="AO507" s="77">
        <f t="shared" si="184"/>
        <v>15.029809121424151</v>
      </c>
      <c r="AP507" s="77">
        <f t="shared" si="198"/>
        <v>15.316385469174925</v>
      </c>
      <c r="AQ507" s="77">
        <f t="shared" si="194"/>
        <v>16.194003271854168</v>
      </c>
      <c r="AR507" s="77">
        <f t="shared" si="187"/>
        <v>15.107459056602481</v>
      </c>
      <c r="AT507" s="80">
        <f t="shared" si="188"/>
        <v>1.525066666666667</v>
      </c>
      <c r="AU507" s="80">
        <f t="shared" si="185"/>
        <v>1.5563944444444442</v>
      </c>
      <c r="AV507" s="80">
        <f t="shared" si="199"/>
        <v>1.5370277777777772</v>
      </c>
      <c r="AW507" s="80">
        <f t="shared" si="195"/>
        <v>1.297398630136986</v>
      </c>
      <c r="AX507" s="80">
        <f t="shared" si="189"/>
        <v>1.5248931195516813</v>
      </c>
      <c r="BA507" s="77">
        <f t="shared" si="190"/>
        <v>275.15362744198848</v>
      </c>
      <c r="BB507" s="77">
        <f t="shared" si="183"/>
        <v>292.37866285491526</v>
      </c>
      <c r="BC507" s="77">
        <f t="shared" si="197"/>
        <v>229.68558595345044</v>
      </c>
      <c r="BD507" s="77">
        <f t="shared" si="193"/>
        <v>162.7705782146075</v>
      </c>
      <c r="BE507" s="77">
        <f t="shared" si="191"/>
        <v>268.54285647765056</v>
      </c>
    </row>
    <row r="508" spans="1:57" x14ac:dyDescent="0.45">
      <c r="A508" s="6">
        <v>37396</v>
      </c>
      <c r="B508" s="77">
        <v>113.15638</v>
      </c>
      <c r="C508" s="77">
        <v>2.2046999999999999</v>
      </c>
      <c r="D508" s="77">
        <v>6.6444999999999999</v>
      </c>
      <c r="E508" s="77">
        <v>111.40727</v>
      </c>
      <c r="F508" s="77">
        <v>6.3834</v>
      </c>
      <c r="G508" s="77">
        <v>7.0465</v>
      </c>
      <c r="H508" s="77">
        <v>114.83078999999999</v>
      </c>
      <c r="I508" s="77">
        <v>2.2669000000000001</v>
      </c>
      <c r="J508" s="77">
        <v>6.8059000000000003</v>
      </c>
      <c r="K508" s="77">
        <v>111.37846999999999</v>
      </c>
      <c r="L508" s="77">
        <v>2.202</v>
      </c>
      <c r="M508" s="77">
        <v>6.4017999999999997</v>
      </c>
      <c r="N508" s="77">
        <v>106.44457</v>
      </c>
      <c r="O508" s="3">
        <v>4.3099999999999996</v>
      </c>
      <c r="P508" s="34">
        <v>6.1660000000000004</v>
      </c>
      <c r="Q508" s="77">
        <v>6.3259999999999996</v>
      </c>
      <c r="R508" s="77">
        <v>6.806</v>
      </c>
      <c r="S508" s="77">
        <v>7.0860000000000003</v>
      </c>
      <c r="T508" s="77">
        <v>6.5650000000000004</v>
      </c>
      <c r="U508" s="77">
        <v>7.1</v>
      </c>
      <c r="V508" s="77">
        <v>2</v>
      </c>
      <c r="W508" s="77">
        <v>104</v>
      </c>
      <c r="Y508" s="77">
        <f t="shared" si="172"/>
        <v>6.5960000000000001</v>
      </c>
      <c r="Z508" s="77">
        <f t="shared" si="173"/>
        <v>1.3880000000000003</v>
      </c>
      <c r="AA508" s="77">
        <f t="shared" si="174"/>
        <v>0.39900000000000002</v>
      </c>
      <c r="AC508" s="77">
        <f t="shared" si="175"/>
        <v>-1.0869794793366694E-5</v>
      </c>
      <c r="AD508" s="77">
        <f t="shared" si="196"/>
        <v>1.1315637999999975</v>
      </c>
      <c r="AE508" s="77">
        <f t="shared" si="176"/>
        <v>3.7830509619074526E-4</v>
      </c>
      <c r="AF508" s="77" t="e">
        <f t="shared" si="196"/>
        <v>#VALUE!</v>
      </c>
      <c r="AG508" s="77">
        <f t="shared" si="177"/>
        <v>-2.2206094501986406E-5</v>
      </c>
      <c r="AH508" s="77" t="e">
        <f t="shared" si="196"/>
        <v>#VALUE!</v>
      </c>
      <c r="AI508" s="77">
        <f t="shared" si="178"/>
        <v>-5.8359232861793231E-6</v>
      </c>
      <c r="AJ508" s="77" t="e">
        <f t="shared" si="196"/>
        <v>#VALUE!</v>
      </c>
      <c r="AK508" s="77">
        <f t="shared" si="179"/>
        <v>1.1810357787123138E-4</v>
      </c>
      <c r="AL508" s="77" t="e">
        <f t="shared" si="180"/>
        <v>#VALUE!</v>
      </c>
      <c r="AN508" s="77">
        <f t="shared" si="186"/>
        <v>15.017514175907655</v>
      </c>
      <c r="AO508" s="77">
        <f t="shared" si="184"/>
        <v>15.024571434533556</v>
      </c>
      <c r="AP508" s="77">
        <f t="shared" si="198"/>
        <v>15.311177350855841</v>
      </c>
      <c r="AQ508" s="77">
        <f t="shared" si="194"/>
        <v>16.197431153983761</v>
      </c>
      <c r="AR508" s="77">
        <f t="shared" si="187"/>
        <v>15.113116451120202</v>
      </c>
      <c r="AT508" s="80">
        <f t="shared" si="188"/>
        <v>1.5175000000000005</v>
      </c>
      <c r="AU508" s="80">
        <f t="shared" si="185"/>
        <v>1.555316666666666</v>
      </c>
      <c r="AV508" s="80">
        <f t="shared" si="199"/>
        <v>1.5360722222222218</v>
      </c>
      <c r="AW508" s="80">
        <f t="shared" si="195"/>
        <v>1.2976219178082189</v>
      </c>
      <c r="AX508" s="80">
        <f t="shared" si="189"/>
        <v>1.5203517538397677</v>
      </c>
      <c r="BA508" s="77">
        <f t="shared" si="190"/>
        <v>273.79757232819208</v>
      </c>
      <c r="BB508" s="77">
        <f t="shared" si="183"/>
        <v>291.64911371074891</v>
      </c>
      <c r="BC508" s="77">
        <f t="shared" si="197"/>
        <v>230.86690522913545</v>
      </c>
      <c r="BD508" s="77">
        <f t="shared" si="193"/>
        <v>163.0731014270014</v>
      </c>
      <c r="BE508" s="77">
        <f t="shared" si="191"/>
        <v>267.77906215078207</v>
      </c>
    </row>
    <row r="509" spans="1:57" x14ac:dyDescent="0.45">
      <c r="A509" s="6">
        <v>37397</v>
      </c>
      <c r="B509" s="77">
        <v>113.29797000000001</v>
      </c>
      <c r="C509" s="77">
        <v>2.2027000000000001</v>
      </c>
      <c r="D509" s="77">
        <v>6.5952000000000002</v>
      </c>
      <c r="E509" s="77">
        <v>111.64861999999999</v>
      </c>
      <c r="F509" s="77">
        <v>6.3841000000000001</v>
      </c>
      <c r="G509" s="77">
        <v>7.0152000000000001</v>
      </c>
      <c r="H509" s="77">
        <v>115.00427000000001</v>
      </c>
      <c r="I509" s="77">
        <v>2.2650000000000001</v>
      </c>
      <c r="J509" s="77">
        <v>6.7466999999999997</v>
      </c>
      <c r="K509" s="77">
        <v>111.53494000000001</v>
      </c>
      <c r="L509" s="77">
        <v>2.1999</v>
      </c>
      <c r="M509" s="77">
        <v>6.3456000000000001</v>
      </c>
      <c r="N509" s="77">
        <v>106.45719</v>
      </c>
      <c r="O509" s="3">
        <v>4.33</v>
      </c>
      <c r="P509" s="34">
        <v>6.12</v>
      </c>
      <c r="Q509" s="77">
        <v>6.2830000000000004</v>
      </c>
      <c r="R509" s="77">
        <v>6.77</v>
      </c>
      <c r="S509" s="77">
        <v>7.0659999999999998</v>
      </c>
      <c r="T509" s="77">
        <v>6.5449999999999999</v>
      </c>
      <c r="U509" s="77">
        <v>7.06</v>
      </c>
      <c r="V509" s="77">
        <v>2</v>
      </c>
      <c r="W509" s="77">
        <v>104</v>
      </c>
      <c r="Y509" s="77">
        <f t="shared" si="172"/>
        <v>6.5597500000000002</v>
      </c>
      <c r="Z509" s="77">
        <f t="shared" si="173"/>
        <v>1.3679999999999999</v>
      </c>
      <c r="AA509" s="77">
        <f t="shared" si="174"/>
        <v>0.42499999999999982</v>
      </c>
      <c r="AC509" s="77">
        <f t="shared" si="175"/>
        <v>1.2512772147712514E-3</v>
      </c>
      <c r="AD509" s="77">
        <f t="shared" si="196"/>
        <v>1.1329796999999975</v>
      </c>
      <c r="AE509" s="77">
        <f t="shared" si="176"/>
        <v>2.1663756772785092E-3</v>
      </c>
      <c r="AF509" s="77" t="e">
        <f t="shared" si="196"/>
        <v>#VALUE!</v>
      </c>
      <c r="AG509" s="77">
        <f t="shared" si="177"/>
        <v>1.510744635650596E-3</v>
      </c>
      <c r="AH509" s="77" t="e">
        <f t="shared" si="196"/>
        <v>#VALUE!</v>
      </c>
      <c r="AI509" s="77">
        <f t="shared" si="178"/>
        <v>1.4048496087262219E-3</v>
      </c>
      <c r="AJ509" s="77" t="e">
        <f t="shared" si="196"/>
        <v>#VALUE!</v>
      </c>
      <c r="AK509" s="77">
        <f t="shared" si="179"/>
        <v>1.1855935911064819E-4</v>
      </c>
      <c r="AL509" s="77" t="e">
        <f t="shared" si="180"/>
        <v>#VALUE!</v>
      </c>
      <c r="AN509" s="77">
        <f t="shared" si="186"/>
        <v>15.034278154191556</v>
      </c>
      <c r="AO509" s="77">
        <f t="shared" si="184"/>
        <v>15.020220972484204</v>
      </c>
      <c r="AP509" s="77">
        <f t="shared" si="198"/>
        <v>15.308517659225592</v>
      </c>
      <c r="AQ509" s="77">
        <f t="shared" si="194"/>
        <v>16.200605214664119</v>
      </c>
      <c r="AR509" s="77">
        <f t="shared" si="187"/>
        <v>15.120855539888398</v>
      </c>
      <c r="AT509" s="80">
        <f t="shared" si="188"/>
        <v>1.5092666666666668</v>
      </c>
      <c r="AU509" s="80">
        <f t="shared" si="185"/>
        <v>1.5539611111111107</v>
      </c>
      <c r="AV509" s="80">
        <f t="shared" si="199"/>
        <v>1.535036111111111</v>
      </c>
      <c r="AW509" s="80">
        <f t="shared" si="195"/>
        <v>1.2980465753424655</v>
      </c>
      <c r="AX509" s="80">
        <f t="shared" si="189"/>
        <v>1.5153691625155665</v>
      </c>
      <c r="BA509" s="77">
        <f t="shared" si="190"/>
        <v>271.81299266104924</v>
      </c>
      <c r="BB509" s="77">
        <f t="shared" si="183"/>
        <v>290.67889671209872</v>
      </c>
      <c r="BC509" s="77">
        <f t="shared" si="197"/>
        <v>231.90795830810259</v>
      </c>
      <c r="BD509" s="77">
        <f t="shared" si="193"/>
        <v>163.373826170249</v>
      </c>
      <c r="BE509" s="77">
        <f t="shared" si="191"/>
        <v>266.5875906045336</v>
      </c>
    </row>
    <row r="510" spans="1:57" x14ac:dyDescent="0.45">
      <c r="A510" s="6">
        <v>37398</v>
      </c>
      <c r="B510" s="77">
        <v>113.25381</v>
      </c>
      <c r="C510" s="77">
        <v>2.2014</v>
      </c>
      <c r="D510" s="77">
        <v>6.6222000000000003</v>
      </c>
      <c r="E510" s="77">
        <v>111.59322</v>
      </c>
      <c r="F510" s="77">
        <v>6.3803000000000001</v>
      </c>
      <c r="G510" s="77">
        <v>7.0263</v>
      </c>
      <c r="H510" s="77">
        <v>114.94293999999999</v>
      </c>
      <c r="I510" s="77">
        <v>2.2715000000000001</v>
      </c>
      <c r="J510" s="77">
        <v>6.7815000000000003</v>
      </c>
      <c r="K510" s="77">
        <v>111.48692</v>
      </c>
      <c r="L510" s="77">
        <v>2.1979000000000002</v>
      </c>
      <c r="M510" s="77">
        <v>6.3723999999999998</v>
      </c>
      <c r="N510" s="77">
        <v>106.46971000000001</v>
      </c>
      <c r="O510" s="3">
        <v>4.29</v>
      </c>
      <c r="P510" s="34">
        <v>6.1459999999999999</v>
      </c>
      <c r="Q510" s="77">
        <v>6.3259999999999996</v>
      </c>
      <c r="R510" s="77">
        <v>6.7960000000000003</v>
      </c>
      <c r="S510" s="77">
        <v>7.0759999999999996</v>
      </c>
      <c r="T510" s="77">
        <v>6.5650000000000004</v>
      </c>
      <c r="U510" s="77">
        <v>7.0949999999999998</v>
      </c>
      <c r="V510" s="77">
        <v>2</v>
      </c>
      <c r="W510" s="77">
        <v>104</v>
      </c>
      <c r="Y510" s="77">
        <f t="shared" si="172"/>
        <v>6.5860000000000003</v>
      </c>
      <c r="Z510" s="77">
        <f t="shared" si="173"/>
        <v>1.3929999999999998</v>
      </c>
      <c r="AA510" s="77">
        <f t="shared" si="174"/>
        <v>0.41900000000000048</v>
      </c>
      <c r="AC510" s="77">
        <f t="shared" si="175"/>
        <v>-3.8976867811491012E-4</v>
      </c>
      <c r="AD510" s="77">
        <f t="shared" si="196"/>
        <v>1.1325380999999974</v>
      </c>
      <c r="AE510" s="77">
        <f t="shared" si="176"/>
        <v>-4.9619959476432385E-4</v>
      </c>
      <c r="AF510" s="77" t="e">
        <f t="shared" si="196"/>
        <v>#VALUE!</v>
      </c>
      <c r="AG510" s="77">
        <f t="shared" si="177"/>
        <v>-5.3328454673906567E-4</v>
      </c>
      <c r="AH510" s="77" t="e">
        <f t="shared" si="196"/>
        <v>#VALUE!</v>
      </c>
      <c r="AI510" s="77">
        <f t="shared" si="178"/>
        <v>-4.3053773104650972E-4</v>
      </c>
      <c r="AJ510" s="77" t="e">
        <f t="shared" si="196"/>
        <v>#VALUE!</v>
      </c>
      <c r="AK510" s="77">
        <f t="shared" si="179"/>
        <v>1.1760595972898358E-4</v>
      </c>
      <c r="AL510" s="77" t="e">
        <f t="shared" si="180"/>
        <v>#VALUE!</v>
      </c>
      <c r="AN510" s="77">
        <f t="shared" si="186"/>
        <v>15.051400532819576</v>
      </c>
      <c r="AO510" s="77">
        <f t="shared" si="184"/>
        <v>15.014507768130953</v>
      </c>
      <c r="AP510" s="77">
        <f t="shared" si="198"/>
        <v>15.304788485697461</v>
      </c>
      <c r="AQ510" s="77">
        <f t="shared" si="194"/>
        <v>16.203514364692943</v>
      </c>
      <c r="AR510" s="77">
        <f t="shared" si="187"/>
        <v>15.128260582927544</v>
      </c>
      <c r="AT510" s="80">
        <f t="shared" si="188"/>
        <v>1.5018666666666671</v>
      </c>
      <c r="AU510" s="80">
        <f t="shared" si="185"/>
        <v>1.5531833333333327</v>
      </c>
      <c r="AV510" s="80">
        <f t="shared" si="199"/>
        <v>1.533925</v>
      </c>
      <c r="AW510" s="80">
        <f t="shared" si="195"/>
        <v>1.2982287671232873</v>
      </c>
      <c r="AX510" s="80">
        <f t="shared" si="189"/>
        <v>1.5109774439601493</v>
      </c>
      <c r="BA510" s="77">
        <f t="shared" si="190"/>
        <v>269.80843601043262</v>
      </c>
      <c r="BB510" s="77">
        <f t="shared" si="183"/>
        <v>289.79907264296747</v>
      </c>
      <c r="BC510" s="77">
        <f t="shared" si="197"/>
        <v>233.01875801001981</v>
      </c>
      <c r="BD510" s="77">
        <f t="shared" si="193"/>
        <v>163.68373611491049</v>
      </c>
      <c r="BE510" s="77">
        <f t="shared" si="191"/>
        <v>265.41980355127112</v>
      </c>
    </row>
    <row r="511" spans="1:57" x14ac:dyDescent="0.45">
      <c r="A511" s="6">
        <v>37399</v>
      </c>
      <c r="B511" s="77">
        <v>113.35127</v>
      </c>
      <c r="C511" s="77">
        <v>2.1996000000000002</v>
      </c>
      <c r="D511" s="77">
        <v>6.5900999999999996</v>
      </c>
      <c r="E511" s="77">
        <v>111.8319</v>
      </c>
      <c r="F511" s="77">
        <v>6.3810000000000002</v>
      </c>
      <c r="G511" s="77">
        <v>6.9955999999999996</v>
      </c>
      <c r="H511" s="77">
        <v>114.99363</v>
      </c>
      <c r="I511" s="77">
        <v>2.2690000000000001</v>
      </c>
      <c r="J511" s="77">
        <v>6.7704000000000004</v>
      </c>
      <c r="K511" s="77">
        <v>111.58234</v>
      </c>
      <c r="L511" s="77">
        <v>2.1960000000000002</v>
      </c>
      <c r="M511" s="77">
        <v>6.3417000000000003</v>
      </c>
      <c r="N511" s="77">
        <v>106.48228</v>
      </c>
      <c r="O511" s="3">
        <v>4.3099999999999996</v>
      </c>
      <c r="P511" s="34">
        <v>6.12</v>
      </c>
      <c r="Q511" s="77">
        <v>6.31</v>
      </c>
      <c r="R511" s="77">
        <v>6.7530000000000001</v>
      </c>
      <c r="S511" s="77">
        <v>7.0430000000000001</v>
      </c>
      <c r="T511" s="77">
        <v>6.5350000000000001</v>
      </c>
      <c r="U511" s="77">
        <v>7.05</v>
      </c>
      <c r="V511" s="77">
        <v>2</v>
      </c>
      <c r="W511" s="77">
        <v>104</v>
      </c>
      <c r="Y511" s="77">
        <f t="shared" si="172"/>
        <v>6.5564999999999998</v>
      </c>
      <c r="Z511" s="77">
        <f t="shared" si="173"/>
        <v>1.3665000000000003</v>
      </c>
      <c r="AA511" s="77">
        <f t="shared" si="174"/>
        <v>0.41500000000000004</v>
      </c>
      <c r="AC511" s="77">
        <f t="shared" si="175"/>
        <v>8.6054500064935979E-4</v>
      </c>
      <c r="AD511" s="77">
        <f t="shared" si="196"/>
        <v>1.1335126999999974</v>
      </c>
      <c r="AE511" s="77">
        <f t="shared" si="176"/>
        <v>2.1388396176758029E-3</v>
      </c>
      <c r="AF511" s="77" t="e">
        <f t="shared" si="196"/>
        <v>#VALUE!</v>
      </c>
      <c r="AG511" s="77">
        <f t="shared" si="177"/>
        <v>4.4100142209702042E-4</v>
      </c>
      <c r="AH511" s="77" t="e">
        <f t="shared" si="196"/>
        <v>#VALUE!</v>
      </c>
      <c r="AI511" s="77">
        <f t="shared" si="178"/>
        <v>8.5588515675216748E-4</v>
      </c>
      <c r="AJ511" s="77" t="e">
        <f t="shared" si="196"/>
        <v>#VALUE!</v>
      </c>
      <c r="AK511" s="77">
        <f t="shared" si="179"/>
        <v>1.1806174732686969E-4</v>
      </c>
      <c r="AL511" s="77" t="e">
        <f t="shared" si="180"/>
        <v>#VALUE!</v>
      </c>
      <c r="AN511" s="77">
        <f t="shared" si="186"/>
        <v>15.069773049217876</v>
      </c>
      <c r="AO511" s="77">
        <f t="shared" si="184"/>
        <v>15.009512278406435</v>
      </c>
      <c r="AP511" s="77">
        <f t="shared" si="198"/>
        <v>15.301444838928916</v>
      </c>
      <c r="AQ511" s="77">
        <f t="shared" si="194"/>
        <v>16.206521704140176</v>
      </c>
      <c r="AR511" s="77">
        <f t="shared" si="187"/>
        <v>15.136600294635457</v>
      </c>
      <c r="AT511" s="80">
        <f t="shared" si="188"/>
        <v>1.4929833333333336</v>
      </c>
      <c r="AU511" s="80">
        <f t="shared" si="185"/>
        <v>1.552166666666666</v>
      </c>
      <c r="AV511" s="80">
        <f t="shared" si="199"/>
        <v>1.5333694444444441</v>
      </c>
      <c r="AW511" s="80">
        <f t="shared" si="195"/>
        <v>1.2985794520547942</v>
      </c>
      <c r="AX511" s="80">
        <f t="shared" si="189"/>
        <v>1.5057948993358239</v>
      </c>
      <c r="BA511" s="77">
        <f t="shared" si="190"/>
        <v>267.97677534613666</v>
      </c>
      <c r="BB511" s="77">
        <f t="shared" si="183"/>
        <v>288.99877978292977</v>
      </c>
      <c r="BC511" s="77">
        <f t="shared" si="197"/>
        <v>234.15243323403536</v>
      </c>
      <c r="BD511" s="77">
        <f t="shared" si="193"/>
        <v>163.9955608872834</v>
      </c>
      <c r="BE511" s="77">
        <f t="shared" si="191"/>
        <v>264.37122015639125</v>
      </c>
    </row>
    <row r="512" spans="1:57" x14ac:dyDescent="0.45">
      <c r="A512" s="6">
        <v>37400</v>
      </c>
      <c r="B512" s="77">
        <v>113.37278000000001</v>
      </c>
      <c r="C512" s="77">
        <v>2.1977000000000002</v>
      </c>
      <c r="D512" s="77">
        <v>6.5900999999999996</v>
      </c>
      <c r="E512" s="77">
        <v>111.72217000000001</v>
      </c>
      <c r="F512" s="77">
        <v>6.3758999999999997</v>
      </c>
      <c r="G512" s="77">
        <v>7.0133999999999999</v>
      </c>
      <c r="H512" s="77">
        <v>115.02907</v>
      </c>
      <c r="I512" s="77">
        <v>2.2886000000000002</v>
      </c>
      <c r="J512" s="77">
        <v>6.7747000000000002</v>
      </c>
      <c r="K512" s="77">
        <v>111.598</v>
      </c>
      <c r="L512" s="77">
        <v>2.1932999999999998</v>
      </c>
      <c r="M512" s="77">
        <v>6.3433000000000002</v>
      </c>
      <c r="N512" s="77">
        <v>106.49476</v>
      </c>
      <c r="O512" s="3">
        <v>4.28</v>
      </c>
      <c r="P512" s="34">
        <v>6.1230000000000002</v>
      </c>
      <c r="Q512" s="77">
        <v>6.31</v>
      </c>
      <c r="R512" s="77">
        <v>6.75</v>
      </c>
      <c r="S512" s="77">
        <v>7.0460000000000003</v>
      </c>
      <c r="T512" s="77">
        <v>6.5350000000000001</v>
      </c>
      <c r="U512" s="77">
        <v>7.04</v>
      </c>
      <c r="V512" s="77">
        <v>2</v>
      </c>
      <c r="W512" s="77">
        <v>104</v>
      </c>
      <c r="Y512" s="77">
        <f t="shared" si="172"/>
        <v>6.5572499999999998</v>
      </c>
      <c r="Z512" s="77">
        <f t="shared" si="173"/>
        <v>1.383</v>
      </c>
      <c r="AA512" s="77">
        <f t="shared" si="174"/>
        <v>0.41199999999999992</v>
      </c>
      <c r="AC512" s="77">
        <f t="shared" si="175"/>
        <v>1.8976408468995842E-4</v>
      </c>
      <c r="AD512" s="77">
        <f t="shared" si="196"/>
        <v>1.1337277999999973</v>
      </c>
      <c r="AE512" s="77">
        <f t="shared" si="176"/>
        <v>-9.81204826172144E-4</v>
      </c>
      <c r="AF512" s="77" t="e">
        <f t="shared" si="196"/>
        <v>#VALUE!</v>
      </c>
      <c r="AG512" s="77">
        <f t="shared" si="177"/>
        <v>3.0819098414425206E-4</v>
      </c>
      <c r="AH512" s="77" t="e">
        <f t="shared" si="196"/>
        <v>#VALUE!</v>
      </c>
      <c r="AI512" s="77">
        <f t="shared" si="178"/>
        <v>1.4034478932778427E-4</v>
      </c>
      <c r="AJ512" s="77" t="e">
        <f t="shared" si="196"/>
        <v>#VALUE!</v>
      </c>
      <c r="AK512" s="77">
        <f t="shared" si="179"/>
        <v>1.1720259934322463E-4</v>
      </c>
      <c r="AL512" s="77" t="e">
        <f t="shared" si="180"/>
        <v>#VALUE!</v>
      </c>
      <c r="AN512" s="77">
        <f t="shared" si="186"/>
        <v>15.084112783911282</v>
      </c>
      <c r="AO512" s="77">
        <f t="shared" si="184"/>
        <v>15.004451320558429</v>
      </c>
      <c r="AP512" s="77">
        <f t="shared" si="198"/>
        <v>15.298092901493668</v>
      </c>
      <c r="AQ512" s="77">
        <f t="shared" si="194"/>
        <v>16.208711360819009</v>
      </c>
      <c r="AR512" s="77">
        <f t="shared" si="187"/>
        <v>15.142684154344817</v>
      </c>
      <c r="AT512" s="80">
        <f t="shared" si="188"/>
        <v>1.4847500000000005</v>
      </c>
      <c r="AU512" s="80">
        <f t="shared" si="185"/>
        <v>1.5513111111111106</v>
      </c>
      <c r="AV512" s="80">
        <f t="shared" si="199"/>
        <v>1.5329805555555553</v>
      </c>
      <c r="AW512" s="80">
        <f t="shared" si="195"/>
        <v>1.2988863013698628</v>
      </c>
      <c r="AX512" s="80">
        <f t="shared" si="189"/>
        <v>1.5010315743046909</v>
      </c>
      <c r="BA512" s="77">
        <f t="shared" si="190"/>
        <v>267.09401709401715</v>
      </c>
      <c r="BB512" s="77">
        <f t="shared" si="183"/>
        <v>288.47078432001024</v>
      </c>
      <c r="BC512" s="77">
        <f t="shared" si="197"/>
        <v>235.30642125078433</v>
      </c>
      <c r="BD512" s="77">
        <f t="shared" si="193"/>
        <v>164.35888776314312</v>
      </c>
      <c r="BE512" s="77">
        <f t="shared" si="191"/>
        <v>263.91959375289832</v>
      </c>
    </row>
    <row r="513" spans="1:57" x14ac:dyDescent="0.45">
      <c r="A513" s="6">
        <v>37401</v>
      </c>
      <c r="B513" s="77">
        <v>113.39431999999999</v>
      </c>
      <c r="C513" s="77">
        <v>2.1959</v>
      </c>
      <c r="D513" s="77">
        <v>6.5899000000000001</v>
      </c>
      <c r="E513" s="77">
        <v>111.74351</v>
      </c>
      <c r="F513" s="77">
        <v>6.3731999999999998</v>
      </c>
      <c r="G513" s="77">
        <v>7.0133999999999999</v>
      </c>
      <c r="H513" s="77">
        <v>115.0536</v>
      </c>
      <c r="I513" s="77">
        <v>2.286</v>
      </c>
      <c r="J513" s="77">
        <v>6.7732000000000001</v>
      </c>
      <c r="K513" s="77">
        <v>111.61837</v>
      </c>
      <c r="L513" s="77">
        <v>2.1911999999999998</v>
      </c>
      <c r="M513" s="77">
        <v>6.3429000000000002</v>
      </c>
      <c r="N513" s="77">
        <v>106.50745999999999</v>
      </c>
      <c r="O513" s="3">
        <v>4.3499999999999996</v>
      </c>
      <c r="P513" s="34">
        <v>6.12</v>
      </c>
      <c r="Q513" s="77">
        <v>6.31</v>
      </c>
      <c r="R513" s="77">
        <v>6.75</v>
      </c>
      <c r="S513" s="77">
        <v>7.04</v>
      </c>
      <c r="T513" s="77">
        <v>6.53</v>
      </c>
      <c r="U513" s="77">
        <v>7.06</v>
      </c>
      <c r="V513" s="77">
        <v>2</v>
      </c>
      <c r="W513" s="77">
        <v>104</v>
      </c>
      <c r="Y513" s="77">
        <f t="shared" si="172"/>
        <v>6.5549999999999997</v>
      </c>
      <c r="Z513" s="77">
        <f t="shared" si="173"/>
        <v>1.3450000000000002</v>
      </c>
      <c r="AA513" s="77">
        <f t="shared" si="174"/>
        <v>0.41000000000000014</v>
      </c>
      <c r="AC513" s="77">
        <f t="shared" si="175"/>
        <v>1.8999269489539117E-4</v>
      </c>
      <c r="AD513" s="77">
        <f t="shared" si="196"/>
        <v>1.1339431999999972</v>
      </c>
      <c r="AE513" s="77">
        <f t="shared" si="176"/>
        <v>1.9100953731920889E-4</v>
      </c>
      <c r="AF513" s="77" t="e">
        <f t="shared" si="196"/>
        <v>#VALUE!</v>
      </c>
      <c r="AG513" s="77">
        <f t="shared" si="177"/>
        <v>2.1325044182307629E-4</v>
      </c>
      <c r="AH513" s="77" t="e">
        <f t="shared" si="196"/>
        <v>#VALUE!</v>
      </c>
      <c r="AI513" s="77">
        <f t="shared" si="178"/>
        <v>1.8253015287017504E-4</v>
      </c>
      <c r="AJ513" s="77" t="e">
        <f t="shared" si="196"/>
        <v>#VALUE!</v>
      </c>
      <c r="AK513" s="77">
        <f t="shared" si="179"/>
        <v>1.1925469384599374E-4</v>
      </c>
      <c r="AL513" s="77" t="e">
        <f t="shared" si="180"/>
        <v>#VALUE!</v>
      </c>
      <c r="AN513" s="77">
        <f t="shared" si="186"/>
        <v>15.097871954947946</v>
      </c>
      <c r="AO513" s="77">
        <f t="shared" si="184"/>
        <v>14.999450020165929</v>
      </c>
      <c r="AP513" s="77">
        <f t="shared" si="198"/>
        <v>15.295216803325175</v>
      </c>
      <c r="AQ513" s="77">
        <f t="shared" si="194"/>
        <v>16.210986207559692</v>
      </c>
      <c r="AR513" s="77">
        <f t="shared" si="187"/>
        <v>15.148536372632099</v>
      </c>
      <c r="AT513" s="80">
        <f t="shared" si="188"/>
        <v>1.4755333333333338</v>
      </c>
      <c r="AU513" s="80">
        <f t="shared" si="185"/>
        <v>1.5500333333333332</v>
      </c>
      <c r="AV513" s="80">
        <f t="shared" si="199"/>
        <v>1.5326833333333336</v>
      </c>
      <c r="AW513" s="80">
        <f t="shared" si="195"/>
        <v>1.2990424657534245</v>
      </c>
      <c r="AX513" s="80">
        <f t="shared" si="189"/>
        <v>1.4956223848069741</v>
      </c>
      <c r="BA513" s="77">
        <f t="shared" si="190"/>
        <v>265.53372278279346</v>
      </c>
      <c r="BB513" s="77">
        <f t="shared" si="183"/>
        <v>287.96314071798815</v>
      </c>
      <c r="BC513" s="77">
        <f t="shared" si="197"/>
        <v>236.34764111923738</v>
      </c>
      <c r="BD513" s="77">
        <f t="shared" si="193"/>
        <v>164.6992996895531</v>
      </c>
      <c r="BE513" s="77">
        <f t="shared" si="191"/>
        <v>263.08753367039623</v>
      </c>
    </row>
    <row r="514" spans="1:57" x14ac:dyDescent="0.45">
      <c r="A514" s="6">
        <v>37402</v>
      </c>
      <c r="B514" s="77">
        <v>113.39431999999999</v>
      </c>
      <c r="C514" s="77">
        <v>2.1959</v>
      </c>
      <c r="D514" s="77">
        <v>6.5899000000000001</v>
      </c>
      <c r="E514" s="77">
        <v>111.74351</v>
      </c>
      <c r="F514" s="77">
        <v>6.3731999999999998</v>
      </c>
      <c r="G514" s="77">
        <v>7.0133999999999999</v>
      </c>
      <c r="H514" s="77">
        <v>115.0536</v>
      </c>
      <c r="I514" s="77">
        <v>2.286</v>
      </c>
      <c r="J514" s="77">
        <v>6.7732000000000001</v>
      </c>
      <c r="K514" s="77">
        <v>111.61837</v>
      </c>
      <c r="L514" s="77">
        <v>2.1911999999999998</v>
      </c>
      <c r="M514" s="77">
        <v>6.3429000000000002</v>
      </c>
      <c r="N514" s="77">
        <v>106.52015</v>
      </c>
      <c r="O514" s="3">
        <v>4.3499999999999996</v>
      </c>
      <c r="P514" s="34">
        <v>6.12</v>
      </c>
      <c r="Q514" s="77">
        <v>6.31</v>
      </c>
      <c r="R514" s="77">
        <v>6.75</v>
      </c>
      <c r="S514" s="77">
        <v>7.04</v>
      </c>
      <c r="T514" s="77">
        <v>6.53</v>
      </c>
      <c r="U514" s="77">
        <v>7.06</v>
      </c>
      <c r="V514" s="77">
        <v>2</v>
      </c>
      <c r="W514" s="77">
        <v>104</v>
      </c>
      <c r="Y514" s="77">
        <f t="shared" si="172"/>
        <v>6.5549999999999997</v>
      </c>
      <c r="Z514" s="77">
        <f t="shared" si="173"/>
        <v>1.3450000000000002</v>
      </c>
      <c r="AA514" s="77">
        <f t="shared" si="174"/>
        <v>0.41000000000000014</v>
      </c>
      <c r="AC514" s="77">
        <f t="shared" si="175"/>
        <v>0</v>
      </c>
      <c r="AD514" s="77">
        <f t="shared" si="196"/>
        <v>1.1339431999999972</v>
      </c>
      <c r="AE514" s="77">
        <f t="shared" si="176"/>
        <v>0</v>
      </c>
      <c r="AF514" s="77" t="e">
        <f t="shared" si="196"/>
        <v>#VALUE!</v>
      </c>
      <c r="AG514" s="77">
        <f t="shared" si="177"/>
        <v>0</v>
      </c>
      <c r="AH514" s="77" t="e">
        <f t="shared" si="196"/>
        <v>#VALUE!</v>
      </c>
      <c r="AI514" s="77">
        <f t="shared" si="178"/>
        <v>0</v>
      </c>
      <c r="AJ514" s="77" t="e">
        <f t="shared" si="196"/>
        <v>#VALUE!</v>
      </c>
      <c r="AK514" s="77">
        <f t="shared" si="179"/>
        <v>1.1914658372291775E-4</v>
      </c>
      <c r="AL514" s="77" t="e">
        <f t="shared" si="180"/>
        <v>#VALUE!</v>
      </c>
      <c r="AN514" s="77">
        <f t="shared" si="186"/>
        <v>15.111465950718989</v>
      </c>
      <c r="AO514" s="77">
        <f t="shared" si="184"/>
        <v>14.99365268702916</v>
      </c>
      <c r="AP514" s="77">
        <f t="shared" si="198"/>
        <v>15.29264710411425</v>
      </c>
      <c r="AQ514" s="77">
        <f t="shared" si="194"/>
        <v>16.213117655929654</v>
      </c>
      <c r="AR514" s="77">
        <f t="shared" si="187"/>
        <v>15.154116659048873</v>
      </c>
      <c r="AT514" s="80">
        <f t="shared" si="188"/>
        <v>1.4661999999999999</v>
      </c>
      <c r="AU514" s="80">
        <f t="shared" si="185"/>
        <v>1.5487388888888887</v>
      </c>
      <c r="AV514" s="80">
        <f t="shared" si="199"/>
        <v>1.5320805555555554</v>
      </c>
      <c r="AW514" s="80">
        <f t="shared" si="195"/>
        <v>1.2992616438356162</v>
      </c>
      <c r="AX514" s="80">
        <f t="shared" si="189"/>
        <v>1.4901062110834369</v>
      </c>
      <c r="BA514" s="77">
        <f t="shared" si="190"/>
        <v>263.99155227032742</v>
      </c>
      <c r="BB514" s="77">
        <f t="shared" si="183"/>
        <v>287.36549698266231</v>
      </c>
      <c r="BC514" s="77">
        <f t="shared" si="197"/>
        <v>237.2948388372553</v>
      </c>
      <c r="BD514" s="77">
        <f t="shared" si="193"/>
        <v>165.04112463091835</v>
      </c>
      <c r="BE514" s="77">
        <f t="shared" si="191"/>
        <v>262.22805683102666</v>
      </c>
    </row>
    <row r="515" spans="1:57" x14ac:dyDescent="0.45">
      <c r="A515" s="6">
        <v>37403</v>
      </c>
      <c r="B515" s="77">
        <v>113.45180999999999</v>
      </c>
      <c r="C515" s="77">
        <v>2.2044999999999999</v>
      </c>
      <c r="D515" s="77">
        <v>6.5899000000000001</v>
      </c>
      <c r="E515" s="77">
        <v>111.78668999999999</v>
      </c>
      <c r="F515" s="77">
        <v>6.3678999999999997</v>
      </c>
      <c r="G515" s="77">
        <v>7.0132000000000003</v>
      </c>
      <c r="H515" s="77">
        <v>115.12754</v>
      </c>
      <c r="I515" s="77">
        <v>2.2808000000000002</v>
      </c>
      <c r="J515" s="77">
        <v>6.7615999999999996</v>
      </c>
      <c r="K515" s="77">
        <v>111.66713</v>
      </c>
      <c r="L515" s="77">
        <v>2.1951000000000001</v>
      </c>
      <c r="M515" s="77">
        <v>6.3428000000000004</v>
      </c>
      <c r="N515" s="77">
        <v>106.53273</v>
      </c>
      <c r="O515" s="3">
        <v>4.3099999999999996</v>
      </c>
      <c r="P515" s="34">
        <v>6.1230000000000002</v>
      </c>
      <c r="Q515" s="77">
        <v>6.31</v>
      </c>
      <c r="R515" s="77">
        <v>6.75</v>
      </c>
      <c r="S515" s="77">
        <v>7.0460000000000003</v>
      </c>
      <c r="T515" s="77">
        <v>6.5350000000000001</v>
      </c>
      <c r="U515" s="77">
        <v>7.0350000000000001</v>
      </c>
      <c r="V515" s="77">
        <v>2</v>
      </c>
      <c r="W515" s="77">
        <v>104</v>
      </c>
      <c r="Y515" s="77">
        <f t="shared" si="172"/>
        <v>6.5572499999999998</v>
      </c>
      <c r="Z515" s="77">
        <f t="shared" si="173"/>
        <v>1.3680000000000003</v>
      </c>
      <c r="AA515" s="77">
        <f t="shared" si="174"/>
        <v>0.41199999999999992</v>
      </c>
      <c r="AC515" s="77">
        <f t="shared" si="175"/>
        <v>5.0699188460234801E-4</v>
      </c>
      <c r="AD515" s="77">
        <f t="shared" si="196"/>
        <v>1.1345180999999971</v>
      </c>
      <c r="AE515" s="77">
        <f t="shared" si="176"/>
        <v>3.8642065208072118E-4</v>
      </c>
      <c r="AF515" s="77" t="e">
        <f t="shared" si="196"/>
        <v>#VALUE!</v>
      </c>
      <c r="AG515" s="77">
        <f t="shared" si="177"/>
        <v>6.42656987699608E-4</v>
      </c>
      <c r="AH515" s="77" t="e">
        <f t="shared" si="196"/>
        <v>#VALUE!</v>
      </c>
      <c r="AI515" s="77">
        <f t="shared" si="178"/>
        <v>4.3684565542401188E-4</v>
      </c>
      <c r="AJ515" s="77" t="e">
        <f t="shared" si="196"/>
        <v>#VALUE!</v>
      </c>
      <c r="AK515" s="77">
        <f t="shared" si="179"/>
        <v>1.1809972103860034E-4</v>
      </c>
      <c r="AL515" s="77" t="e">
        <f t="shared" si="180"/>
        <v>#VALUE!</v>
      </c>
      <c r="AN515" s="77">
        <f t="shared" si="186"/>
        <v>15.123006756203266</v>
      </c>
      <c r="AO515" s="77">
        <f t="shared" si="184"/>
        <v>14.98705493130309</v>
      </c>
      <c r="AP515" s="77">
        <f t="shared" si="198"/>
        <v>15.287656364060247</v>
      </c>
      <c r="AQ515" s="77">
        <f t="shared" si="194"/>
        <v>16.215233456602427</v>
      </c>
      <c r="AR515" s="77">
        <f t="shared" si="187"/>
        <v>15.158027873229132</v>
      </c>
      <c r="AT515" s="80">
        <f t="shared" si="188"/>
        <v>1.45705</v>
      </c>
      <c r="AU515" s="80">
        <f t="shared" si="185"/>
        <v>1.5478833333333335</v>
      </c>
      <c r="AV515" s="80">
        <f t="shared" si="199"/>
        <v>1.5314694444444439</v>
      </c>
      <c r="AW515" s="80">
        <f t="shared" si="195"/>
        <v>1.2997958904109588</v>
      </c>
      <c r="AX515" s="80">
        <f t="shared" si="189"/>
        <v>1.4848229192611044</v>
      </c>
      <c r="BA515" s="77">
        <f t="shared" si="190"/>
        <v>262.44423060099746</v>
      </c>
      <c r="BB515" s="77">
        <f t="shared" si="183"/>
        <v>286.8343053829239</v>
      </c>
      <c r="BC515" s="77">
        <f t="shared" si="197"/>
        <v>238.26858164008198</v>
      </c>
      <c r="BD515" s="77">
        <f t="shared" si="193"/>
        <v>165.38287267784321</v>
      </c>
      <c r="BE515" s="77">
        <f t="shared" si="191"/>
        <v>261.38750986852733</v>
      </c>
    </row>
    <row r="516" spans="1:57" x14ac:dyDescent="0.45">
      <c r="A516" s="6">
        <v>37404</v>
      </c>
      <c r="B516" s="77">
        <v>113.46563</v>
      </c>
      <c r="C516" s="77">
        <v>2.2079</v>
      </c>
      <c r="D516" s="77">
        <v>6.5907999999999998</v>
      </c>
      <c r="E516" s="77">
        <v>111.80799</v>
      </c>
      <c r="F516" s="77">
        <v>6.3651999999999997</v>
      </c>
      <c r="G516" s="77">
        <v>7.0132000000000003</v>
      </c>
      <c r="H516" s="77">
        <v>115.17063</v>
      </c>
      <c r="I516" s="77">
        <v>2.2782</v>
      </c>
      <c r="J516" s="77">
        <v>6.7519999999999998</v>
      </c>
      <c r="K516" s="77">
        <v>111.6686</v>
      </c>
      <c r="L516" s="77">
        <v>2.1972999999999998</v>
      </c>
      <c r="M516" s="77">
        <v>6.3493000000000004</v>
      </c>
      <c r="N516" s="77">
        <v>106.54513</v>
      </c>
      <c r="O516" s="3">
        <v>4.25</v>
      </c>
      <c r="P516" s="34">
        <v>6.1230000000000002</v>
      </c>
      <c r="Q516" s="77">
        <v>6.3230000000000004</v>
      </c>
      <c r="R516" s="77">
        <v>6.75</v>
      </c>
      <c r="S516" s="77">
        <v>7.0460000000000003</v>
      </c>
      <c r="T516" s="77">
        <v>6.5350000000000001</v>
      </c>
      <c r="U516" s="77">
        <v>7.03</v>
      </c>
      <c r="V516" s="77">
        <v>2</v>
      </c>
      <c r="W516" s="77">
        <v>104</v>
      </c>
      <c r="Y516" s="77">
        <f t="shared" si="172"/>
        <v>6.5605000000000002</v>
      </c>
      <c r="Z516" s="77">
        <f t="shared" si="173"/>
        <v>1.3980000000000001</v>
      </c>
      <c r="AA516" s="77">
        <f t="shared" si="174"/>
        <v>0.41199999999999992</v>
      </c>
      <c r="AC516" s="77">
        <f t="shared" si="175"/>
        <v>1.218138344378783E-4</v>
      </c>
      <c r="AD516" s="77">
        <f t="shared" si="196"/>
        <v>1.1346562999999972</v>
      </c>
      <c r="AE516" s="77">
        <f t="shared" si="176"/>
        <v>1.9054146786179338E-4</v>
      </c>
      <c r="AF516" s="77" t="e">
        <f t="shared" si="196"/>
        <v>#VALUE!</v>
      </c>
      <c r="AG516" s="77">
        <f t="shared" si="177"/>
        <v>3.7428055876120858E-4</v>
      </c>
      <c r="AH516" s="77" t="e">
        <f t="shared" si="196"/>
        <v>#VALUE!</v>
      </c>
      <c r="AI516" s="77">
        <f t="shared" si="178"/>
        <v>1.3164124483155959E-5</v>
      </c>
      <c r="AJ516" s="77" t="e">
        <f t="shared" si="196"/>
        <v>#VALUE!</v>
      </c>
      <c r="AK516" s="77">
        <f t="shared" si="179"/>
        <v>1.1639615355774069E-4</v>
      </c>
      <c r="AL516" s="77" t="e">
        <f t="shared" si="180"/>
        <v>#VALUE!</v>
      </c>
      <c r="AN516" s="77">
        <f t="shared" si="186"/>
        <v>15.134317063942484</v>
      </c>
      <c r="AO516" s="77">
        <f t="shared" si="184"/>
        <v>14.980568953686326</v>
      </c>
      <c r="AP516" s="77">
        <f t="shared" si="198"/>
        <v>15.283531803437644</v>
      </c>
      <c r="AQ516" s="77">
        <f t="shared" si="194"/>
        <v>16.216339294689199</v>
      </c>
      <c r="AR516" s="77">
        <f t="shared" si="187"/>
        <v>15.16191605429227</v>
      </c>
      <c r="AT516" s="80">
        <f t="shared" si="188"/>
        <v>1.4489000000000003</v>
      </c>
      <c r="AU516" s="80">
        <f t="shared" si="185"/>
        <v>1.5473444444444444</v>
      </c>
      <c r="AV516" s="80">
        <f t="shared" si="199"/>
        <v>1.5308694444444437</v>
      </c>
      <c r="AW516" s="80">
        <f t="shared" si="195"/>
        <v>1.3003342465753422</v>
      </c>
      <c r="AX516" s="80">
        <f t="shared" si="189"/>
        <v>1.4801731475716062</v>
      </c>
      <c r="BA516" s="77">
        <f t="shared" si="190"/>
        <v>260.9149417289965</v>
      </c>
      <c r="BB516" s="77">
        <f t="shared" si="183"/>
        <v>286.26864722160383</v>
      </c>
      <c r="BC516" s="77">
        <f t="shared" si="197"/>
        <v>239.01843097678855</v>
      </c>
      <c r="BD516" s="77">
        <f t="shared" si="193"/>
        <v>165.76818794933394</v>
      </c>
      <c r="BE516" s="77">
        <f t="shared" si="191"/>
        <v>260.51884840714911</v>
      </c>
    </row>
    <row r="517" spans="1:57" x14ac:dyDescent="0.45">
      <c r="A517" s="6">
        <v>37405</v>
      </c>
      <c r="B517" s="77">
        <v>113.57496999999999</v>
      </c>
      <c r="C517" s="77">
        <v>2.2061999999999999</v>
      </c>
      <c r="D517" s="77">
        <v>6.5560999999999998</v>
      </c>
      <c r="E517" s="77">
        <v>111.97326</v>
      </c>
      <c r="F517" s="77">
        <v>6.3647999999999998</v>
      </c>
      <c r="G517" s="77">
        <v>6.9928999999999997</v>
      </c>
      <c r="H517" s="77">
        <v>115.29221</v>
      </c>
      <c r="I517" s="77">
        <v>2.2759999999999998</v>
      </c>
      <c r="J517" s="77">
        <v>6.7130999999999998</v>
      </c>
      <c r="K517" s="77">
        <v>111.77925</v>
      </c>
      <c r="L517" s="77">
        <v>2.1951000000000001</v>
      </c>
      <c r="M517" s="77">
        <v>6.3121</v>
      </c>
      <c r="N517" s="77">
        <v>106.55754</v>
      </c>
      <c r="O517" s="3">
        <v>4.25</v>
      </c>
      <c r="P517" s="34">
        <v>6.093</v>
      </c>
      <c r="Q517" s="77">
        <v>6.2759999999999998</v>
      </c>
      <c r="R517" s="77">
        <v>6.7130000000000001</v>
      </c>
      <c r="S517" s="77">
        <v>7.0229999999999997</v>
      </c>
      <c r="T517" s="77">
        <v>6.5049999999999999</v>
      </c>
      <c r="U517" s="77">
        <v>6.99</v>
      </c>
      <c r="V517" s="77">
        <v>2</v>
      </c>
      <c r="W517" s="77">
        <v>104</v>
      </c>
      <c r="Y517" s="77">
        <f t="shared" si="172"/>
        <v>6.5262500000000001</v>
      </c>
      <c r="Z517" s="77">
        <f t="shared" si="173"/>
        <v>1.3864999999999998</v>
      </c>
      <c r="AA517" s="77">
        <f t="shared" si="174"/>
        <v>0.41199999999999992</v>
      </c>
      <c r="AC517" s="77">
        <f t="shared" si="175"/>
        <v>9.6363982643898893E-4</v>
      </c>
      <c r="AD517" s="77">
        <f t="shared" si="196"/>
        <v>1.135749699999997</v>
      </c>
      <c r="AE517" s="77">
        <f t="shared" si="176"/>
        <v>1.4781591190395904E-3</v>
      </c>
      <c r="AF517" s="77" t="e">
        <f t="shared" si="196"/>
        <v>#VALUE!</v>
      </c>
      <c r="AG517" s="77">
        <f t="shared" si="177"/>
        <v>1.0556510804879959E-3</v>
      </c>
      <c r="AH517" s="77" t="e">
        <f t="shared" si="196"/>
        <v>#VALUE!</v>
      </c>
      <c r="AI517" s="77">
        <f t="shared" si="178"/>
        <v>9.9087836688216413E-4</v>
      </c>
      <c r="AJ517" s="77" t="e">
        <f t="shared" si="196"/>
        <v>#VALUE!</v>
      </c>
      <c r="AK517" s="77">
        <f t="shared" si="179"/>
        <v>1.1647646401113931E-4</v>
      </c>
      <c r="AL517" s="77" t="e">
        <f t="shared" si="180"/>
        <v>#VALUE!</v>
      </c>
      <c r="AN517" s="77">
        <f t="shared" si="186"/>
        <v>15.145089961834367</v>
      </c>
      <c r="AO517" s="77">
        <f t="shared" si="184"/>
        <v>14.971516689498232</v>
      </c>
      <c r="AP517" s="77">
        <f t="shared" si="198"/>
        <v>15.27872208768458</v>
      </c>
      <c r="AQ517" s="77">
        <f t="shared" si="194"/>
        <v>16.217836198521415</v>
      </c>
      <c r="AR517" s="77">
        <f t="shared" si="187"/>
        <v>15.164735551844405</v>
      </c>
      <c r="AT517" s="80">
        <f t="shared" si="188"/>
        <v>1.4417833333333334</v>
      </c>
      <c r="AU517" s="80">
        <f t="shared" si="185"/>
        <v>1.5473444444444446</v>
      </c>
      <c r="AV517" s="80">
        <f t="shared" si="199"/>
        <v>1.5300555555555551</v>
      </c>
      <c r="AW517" s="80">
        <f t="shared" si="195"/>
        <v>1.3008383561643835</v>
      </c>
      <c r="AX517" s="80">
        <f t="shared" si="189"/>
        <v>1.4762032586135325</v>
      </c>
      <c r="BA517" s="77">
        <f t="shared" si="190"/>
        <v>259.60539979231578</v>
      </c>
      <c r="BB517" s="77">
        <f t="shared" si="183"/>
        <v>286.059373212129</v>
      </c>
      <c r="BC517" s="77">
        <f t="shared" si="197"/>
        <v>239.82093370283508</v>
      </c>
      <c r="BD517" s="77">
        <f t="shared" si="193"/>
        <v>166.09254767766214</v>
      </c>
      <c r="BE517" s="77">
        <f t="shared" si="191"/>
        <v>259.87165388939684</v>
      </c>
    </row>
    <row r="518" spans="1:57" x14ac:dyDescent="0.45">
      <c r="A518" s="6">
        <v>37406</v>
      </c>
      <c r="B518" s="77">
        <v>113.81117999999999</v>
      </c>
      <c r="C518" s="77">
        <v>2.2056</v>
      </c>
      <c r="D518" s="77">
        <v>6.4711999999999996</v>
      </c>
      <c r="E518" s="77">
        <v>112.5907</v>
      </c>
      <c r="F518" s="77">
        <v>6.3708</v>
      </c>
      <c r="G518" s="77">
        <v>6.9082999999999997</v>
      </c>
      <c r="H518" s="77">
        <v>115.44834</v>
      </c>
      <c r="I518" s="77">
        <v>2.2740999999999998</v>
      </c>
      <c r="J518" s="77">
        <v>6.6628999999999996</v>
      </c>
      <c r="K518" s="77">
        <v>112.05343000000001</v>
      </c>
      <c r="L518" s="77">
        <v>2.1957</v>
      </c>
      <c r="M518" s="77">
        <v>6.2100999999999997</v>
      </c>
      <c r="N518" s="77">
        <v>106.57003</v>
      </c>
      <c r="O518" s="3">
        <v>4.28</v>
      </c>
      <c r="P518" s="34">
        <v>6.01</v>
      </c>
      <c r="Q518" s="77">
        <v>6.15</v>
      </c>
      <c r="R518" s="77">
        <v>6.556</v>
      </c>
      <c r="S518" s="77">
        <v>6.9429999999999996</v>
      </c>
      <c r="T518" s="77">
        <v>6.4349999999999996</v>
      </c>
      <c r="U518" s="77">
        <v>6.9</v>
      </c>
      <c r="V518" s="77">
        <v>2</v>
      </c>
      <c r="W518" s="77">
        <v>104</v>
      </c>
      <c r="Y518" s="77">
        <f t="shared" ref="Y518:Y581" si="200">AVERAGE(P518:S518)</f>
        <v>6.4147499999999997</v>
      </c>
      <c r="Z518" s="77">
        <f t="shared" ref="Z518:Z581" si="201">AVERAGE((S518-Q518),(Q518-O518))</f>
        <v>1.3314999999999997</v>
      </c>
      <c r="AA518" s="77">
        <f t="shared" ref="AA518:AA581" si="202">T518-P518</f>
        <v>0.42499999999999982</v>
      </c>
      <c r="AC518" s="77">
        <f t="shared" ref="AC518:AC581" si="203">B518/B517-1</f>
        <v>2.0797716257376919E-3</v>
      </c>
      <c r="AD518" s="77">
        <f t="shared" si="196"/>
        <v>1.138111799999997</v>
      </c>
      <c r="AE518" s="77">
        <f t="shared" ref="AE518:AE581" si="204">E518/E517-1</f>
        <v>5.5141736518165008E-3</v>
      </c>
      <c r="AF518" s="77" t="e">
        <f t="shared" si="196"/>
        <v>#VALUE!</v>
      </c>
      <c r="AG518" s="77">
        <f t="shared" ref="AG518:AG581" si="205">H518/H517-1</f>
        <v>1.3542111821778224E-3</v>
      </c>
      <c r="AH518" s="77" t="e">
        <f t="shared" si="196"/>
        <v>#VALUE!</v>
      </c>
      <c r="AI518" s="77">
        <f t="shared" ref="AI518:AI581" si="206">K518/K517-1</f>
        <v>2.452870277801944E-3</v>
      </c>
      <c r="AJ518" s="77" t="e">
        <f t="shared" si="196"/>
        <v>#VALUE!</v>
      </c>
      <c r="AK518" s="77">
        <f t="shared" ref="AK518:AK581" si="207">N518/N517-1</f>
        <v>1.1721366690720103E-4</v>
      </c>
      <c r="AL518" s="77" t="e">
        <f t="shared" ref="AL518:AL581" si="208">AL517*(1+AK518)</f>
        <v>#VALUE!</v>
      </c>
      <c r="AN518" s="77">
        <f t="shared" si="186"/>
        <v>15.164151944802486</v>
      </c>
      <c r="AO518" s="77">
        <f t="shared" si="184"/>
        <v>14.965249443687638</v>
      </c>
      <c r="AP518" s="77">
        <f t="shared" si="198"/>
        <v>15.275360652325787</v>
      </c>
      <c r="AQ518" s="77">
        <f t="shared" si="194"/>
        <v>16.219324369601516</v>
      </c>
      <c r="AR518" s="77">
        <f t="shared" si="187"/>
        <v>15.173033014833386</v>
      </c>
      <c r="AT518" s="80">
        <f t="shared" si="188"/>
        <v>1.4335666666666667</v>
      </c>
      <c r="AU518" s="80">
        <f t="shared" si="185"/>
        <v>1.5467333333333335</v>
      </c>
      <c r="AV518" s="80">
        <f t="shared" si="199"/>
        <v>1.529158333333333</v>
      </c>
      <c r="AW518" s="80">
        <f t="shared" si="195"/>
        <v>1.3013780821917806</v>
      </c>
      <c r="AX518" s="80">
        <f t="shared" si="189"/>
        <v>1.4714569582814443</v>
      </c>
      <c r="BA518" s="77">
        <f t="shared" si="190"/>
        <v>257.82055689240298</v>
      </c>
      <c r="BB518" s="77">
        <f t="shared" si="183"/>
        <v>285.73242745571162</v>
      </c>
      <c r="BC518" s="77">
        <f t="shared" si="197"/>
        <v>240.58703235895575</v>
      </c>
      <c r="BD518" s="77">
        <f t="shared" si="193"/>
        <v>166.43335598042924</v>
      </c>
      <c r="BE518" s="77">
        <f t="shared" si="191"/>
        <v>258.92889547729101</v>
      </c>
    </row>
    <row r="519" spans="1:57" x14ac:dyDescent="0.45">
      <c r="A519" s="6">
        <v>37407</v>
      </c>
      <c r="B519" s="77">
        <v>113.86384</v>
      </c>
      <c r="C519" s="77">
        <v>2.2101000000000002</v>
      </c>
      <c r="D519" s="77">
        <v>6.4611999999999998</v>
      </c>
      <c r="E519" s="77">
        <v>112.82724</v>
      </c>
      <c r="F519" s="77">
        <v>6.3715000000000002</v>
      </c>
      <c r="G519" s="77">
        <v>6.8783000000000003</v>
      </c>
      <c r="H519" s="77">
        <v>115.49104</v>
      </c>
      <c r="I519" s="77">
        <v>2.2717000000000001</v>
      </c>
      <c r="J519" s="77">
        <v>6.6544999999999996</v>
      </c>
      <c r="K519" s="77">
        <v>112.09685</v>
      </c>
      <c r="L519" s="77">
        <v>2.2052</v>
      </c>
      <c r="M519" s="77">
        <v>6.2055999999999996</v>
      </c>
      <c r="N519" s="77">
        <v>106.58247</v>
      </c>
      <c r="O519" s="3">
        <v>4.26</v>
      </c>
      <c r="P519" s="34">
        <v>6.0030000000000001</v>
      </c>
      <c r="Q519" s="77">
        <v>6.1360000000000001</v>
      </c>
      <c r="R519" s="77">
        <v>6.5330000000000004</v>
      </c>
      <c r="S519" s="77">
        <v>6.92</v>
      </c>
      <c r="T519" s="77">
        <v>6.4249999999999998</v>
      </c>
      <c r="U519" s="77">
        <v>6.89</v>
      </c>
      <c r="V519" s="77">
        <v>2</v>
      </c>
      <c r="W519" s="77">
        <v>103.7</v>
      </c>
      <c r="Y519" s="77">
        <f t="shared" si="200"/>
        <v>6.3979999999999997</v>
      </c>
      <c r="Z519" s="77">
        <f t="shared" si="201"/>
        <v>1.33</v>
      </c>
      <c r="AA519" s="77">
        <f t="shared" si="202"/>
        <v>0.42199999999999971</v>
      </c>
      <c r="AC519" s="77">
        <f t="shared" si="203"/>
        <v>4.6269619557581798E-4</v>
      </c>
      <c r="AD519" s="77">
        <f t="shared" ref="AD519:AJ534" si="209">AD518*(1+AC519)</f>
        <v>1.1386383999999969</v>
      </c>
      <c r="AE519" s="77">
        <f t="shared" si="204"/>
        <v>2.1008839984120176E-3</v>
      </c>
      <c r="AF519" s="77" t="e">
        <f t="shared" si="209"/>
        <v>#VALUE!</v>
      </c>
      <c r="AG519" s="77">
        <f t="shared" si="205"/>
        <v>3.6986239906089402E-4</v>
      </c>
      <c r="AH519" s="77" t="e">
        <f t="shared" si="209"/>
        <v>#VALUE!</v>
      </c>
      <c r="AI519" s="77">
        <f t="shared" si="206"/>
        <v>3.8749371616741968E-4</v>
      </c>
      <c r="AJ519" s="77" t="e">
        <f t="shared" si="209"/>
        <v>#VALUE!</v>
      </c>
      <c r="AK519" s="77">
        <f t="shared" si="207"/>
        <v>1.167307544156504E-4</v>
      </c>
      <c r="AL519" s="77" t="e">
        <f t="shared" si="208"/>
        <v>#VALUE!</v>
      </c>
      <c r="AN519" s="77">
        <f t="shared" si="186"/>
        <v>15.18454921502207</v>
      </c>
      <c r="AO519" s="77">
        <f t="shared" si="184"/>
        <v>14.959298242697992</v>
      </c>
      <c r="AP519" s="77">
        <f t="shared" si="198"/>
        <v>15.272217736008262</v>
      </c>
      <c r="AQ519" s="77">
        <f t="shared" si="194"/>
        <v>16.220953383202023</v>
      </c>
      <c r="AR519" s="77">
        <f t="shared" si="187"/>
        <v>15.18218121034907</v>
      </c>
      <c r="AT519" s="80">
        <f t="shared" si="188"/>
        <v>1.4253</v>
      </c>
      <c r="AU519" s="80">
        <f t="shared" si="185"/>
        <v>1.5461222222222226</v>
      </c>
      <c r="AV519" s="80">
        <f t="shared" si="199"/>
        <v>1.5275666666666665</v>
      </c>
      <c r="AW519" s="80">
        <f t="shared" si="195"/>
        <v>1.30176301369863</v>
      </c>
      <c r="AX519" s="80">
        <f t="shared" si="189"/>
        <v>1.4665816521378168</v>
      </c>
      <c r="BA519" s="77">
        <f t="shared" si="190"/>
        <v>256.12567232988994</v>
      </c>
      <c r="BB519" s="77">
        <f t="shared" si="183"/>
        <v>285.48770816812061</v>
      </c>
      <c r="BC519" s="77">
        <f t="shared" si="197"/>
        <v>241.36775058665765</v>
      </c>
      <c r="BD519" s="77">
        <f t="shared" si="193"/>
        <v>166.76261227921088</v>
      </c>
      <c r="BE519" s="77">
        <f t="shared" si="191"/>
        <v>258.05909913666306</v>
      </c>
    </row>
    <row r="520" spans="1:57" x14ac:dyDescent="0.45">
      <c r="A520" s="6">
        <v>37408</v>
      </c>
      <c r="B520" s="77">
        <v>113.88581000000001</v>
      </c>
      <c r="C520" s="77">
        <v>2.2079</v>
      </c>
      <c r="D520" s="77">
        <v>6.4603000000000002</v>
      </c>
      <c r="E520" s="77">
        <v>112.84835</v>
      </c>
      <c r="F520" s="77">
        <v>6.3688000000000002</v>
      </c>
      <c r="G520" s="77">
        <v>6.8783000000000003</v>
      </c>
      <c r="H520" s="77">
        <v>115.51518</v>
      </c>
      <c r="I520" s="77">
        <v>2.2711000000000001</v>
      </c>
      <c r="J520" s="77">
        <v>6.6542000000000003</v>
      </c>
      <c r="K520" s="77">
        <v>112.11694</v>
      </c>
      <c r="L520" s="77">
        <v>2.2031000000000001</v>
      </c>
      <c r="M520" s="77">
        <v>6.2055999999999996</v>
      </c>
      <c r="N520" s="77">
        <v>106.59520000000001</v>
      </c>
      <c r="O520" s="3">
        <v>4.3600000000000003</v>
      </c>
      <c r="P520" s="34">
        <v>6.01</v>
      </c>
      <c r="Q520" s="77">
        <v>6.14</v>
      </c>
      <c r="R520" s="77">
        <v>6.5350000000000001</v>
      </c>
      <c r="S520" s="77">
        <v>6.92</v>
      </c>
      <c r="T520" s="77">
        <v>6.44</v>
      </c>
      <c r="U520" s="77">
        <v>6.93</v>
      </c>
      <c r="V520" s="77">
        <v>2</v>
      </c>
      <c r="W520" s="77">
        <v>103.7</v>
      </c>
      <c r="Y520" s="77">
        <f t="shared" si="200"/>
        <v>6.4012499999999992</v>
      </c>
      <c r="Z520" s="77">
        <f t="shared" si="201"/>
        <v>1.2799999999999998</v>
      </c>
      <c r="AA520" s="77">
        <f t="shared" si="202"/>
        <v>0.4300000000000006</v>
      </c>
      <c r="AC520" s="77">
        <f t="shared" si="203"/>
        <v>1.9294975472461395E-4</v>
      </c>
      <c r="AD520" s="77">
        <f t="shared" si="209"/>
        <v>1.1388580999999969</v>
      </c>
      <c r="AE520" s="77">
        <f t="shared" si="204"/>
        <v>1.8710020736123489E-4</v>
      </c>
      <c r="AF520" s="77" t="e">
        <f t="shared" si="209"/>
        <v>#VALUE!</v>
      </c>
      <c r="AG520" s="77">
        <f t="shared" si="205"/>
        <v>2.0902054393134861E-4</v>
      </c>
      <c r="AH520" s="77" t="e">
        <f t="shared" si="209"/>
        <v>#VALUE!</v>
      </c>
      <c r="AI520" s="77">
        <f t="shared" si="206"/>
        <v>1.7922002268577764E-4</v>
      </c>
      <c r="AJ520" s="77" t="e">
        <f t="shared" si="209"/>
        <v>#VALUE!</v>
      </c>
      <c r="AK520" s="77">
        <f t="shared" si="207"/>
        <v>1.1943802766078981E-4</v>
      </c>
      <c r="AL520" s="77" t="e">
        <f t="shared" si="208"/>
        <v>#VALUE!</v>
      </c>
      <c r="AN520" s="77">
        <f t="shared" si="186"/>
        <v>15.203884085587728</v>
      </c>
      <c r="AO520" s="77">
        <f t="shared" si="184"/>
        <v>14.953271028037383</v>
      </c>
      <c r="AP520" s="77">
        <f t="shared" si="198"/>
        <v>15.267907240677772</v>
      </c>
      <c r="AQ520" s="77">
        <f t="shared" si="194"/>
        <v>16.222454744073556</v>
      </c>
      <c r="AR520" s="77">
        <f t="shared" si="187"/>
        <v>15.190564166426542</v>
      </c>
      <c r="AT520" s="80">
        <f t="shared" si="188"/>
        <v>1.4156333333333333</v>
      </c>
      <c r="AU520" s="80">
        <f t="shared" si="185"/>
        <v>1.5449555555555559</v>
      </c>
      <c r="AV520" s="80">
        <f t="shared" si="199"/>
        <v>1.525713888888889</v>
      </c>
      <c r="AW520" s="80">
        <f t="shared" si="195"/>
        <v>1.3021479452054794</v>
      </c>
      <c r="AX520" s="80">
        <f t="shared" si="189"/>
        <v>1.4607555884184309</v>
      </c>
      <c r="BA520" s="77">
        <f t="shared" si="190"/>
        <v>253.8500592316806</v>
      </c>
      <c r="BB520" s="77">
        <f t="shared" si="183"/>
        <v>285.1711026615971</v>
      </c>
      <c r="BC520" s="77">
        <f t="shared" si="197"/>
        <v>242.12749357689549</v>
      </c>
      <c r="BD520" s="77">
        <f t="shared" si="193"/>
        <v>167.06564077683234</v>
      </c>
      <c r="BE520" s="77">
        <f t="shared" si="191"/>
        <v>256.848884011694</v>
      </c>
    </row>
    <row r="521" spans="1:57" x14ac:dyDescent="0.45">
      <c r="A521" s="6">
        <v>37409</v>
      </c>
      <c r="B521" s="77">
        <v>113.88581000000001</v>
      </c>
      <c r="C521" s="77">
        <v>2.2079</v>
      </c>
      <c r="D521" s="77">
        <v>6.4603000000000002</v>
      </c>
      <c r="E521" s="77">
        <v>112.84835</v>
      </c>
      <c r="F521" s="77">
        <v>6.3688000000000002</v>
      </c>
      <c r="G521" s="77">
        <v>6.8783000000000003</v>
      </c>
      <c r="H521" s="77">
        <v>115.51518</v>
      </c>
      <c r="I521" s="77">
        <v>2.2711000000000001</v>
      </c>
      <c r="J521" s="77">
        <v>6.6542000000000003</v>
      </c>
      <c r="K521" s="77">
        <v>112.11694</v>
      </c>
      <c r="L521" s="77">
        <v>2.2031000000000001</v>
      </c>
      <c r="M521" s="77">
        <v>6.2055999999999996</v>
      </c>
      <c r="N521" s="77">
        <v>106.60793</v>
      </c>
      <c r="O521" s="3">
        <v>4.3600000000000003</v>
      </c>
      <c r="P521" s="34">
        <v>6.01</v>
      </c>
      <c r="Q521" s="77">
        <v>6.14</v>
      </c>
      <c r="R521" s="77">
        <v>6.5350000000000001</v>
      </c>
      <c r="S521" s="77">
        <v>6.92</v>
      </c>
      <c r="T521" s="77">
        <v>6.44</v>
      </c>
      <c r="U521" s="77">
        <v>6.93</v>
      </c>
      <c r="V521" s="77">
        <v>2</v>
      </c>
      <c r="W521" s="77">
        <v>103.7</v>
      </c>
      <c r="Y521" s="77">
        <f t="shared" si="200"/>
        <v>6.4012499999999992</v>
      </c>
      <c r="Z521" s="77">
        <f t="shared" si="201"/>
        <v>1.2799999999999998</v>
      </c>
      <c r="AA521" s="77">
        <f t="shared" si="202"/>
        <v>0.4300000000000006</v>
      </c>
      <c r="AC521" s="77">
        <f t="shared" si="203"/>
        <v>0</v>
      </c>
      <c r="AD521" s="77">
        <f t="shared" si="209"/>
        <v>1.1388580999999969</v>
      </c>
      <c r="AE521" s="77">
        <f t="shared" si="204"/>
        <v>0</v>
      </c>
      <c r="AF521" s="77" t="e">
        <f t="shared" si="209"/>
        <v>#VALUE!</v>
      </c>
      <c r="AG521" s="77">
        <f t="shared" si="205"/>
        <v>0</v>
      </c>
      <c r="AH521" s="77" t="e">
        <f t="shared" si="209"/>
        <v>#VALUE!</v>
      </c>
      <c r="AI521" s="77">
        <f t="shared" si="206"/>
        <v>0</v>
      </c>
      <c r="AJ521" s="77" t="e">
        <f t="shared" si="209"/>
        <v>#VALUE!</v>
      </c>
      <c r="AK521" s="77">
        <f t="shared" si="207"/>
        <v>1.1942376392171106E-4</v>
      </c>
      <c r="AL521" s="77" t="e">
        <f t="shared" si="208"/>
        <v>#VALUE!</v>
      </c>
      <c r="AN521" s="77">
        <f t="shared" si="186"/>
        <v>15.221568963220884</v>
      </c>
      <c r="AO521" s="77">
        <f t="shared" si="184"/>
        <v>14.951103661400696</v>
      </c>
      <c r="AP521" s="77">
        <f t="shared" si="198"/>
        <v>15.264802989696465</v>
      </c>
      <c r="AQ521" s="77">
        <f t="shared" si="194"/>
        <v>16.223956382893377</v>
      </c>
      <c r="AR521" s="77">
        <f t="shared" si="187"/>
        <v>15.199264312683527</v>
      </c>
      <c r="AT521" s="80">
        <f t="shared" si="188"/>
        <v>1.4057500000000001</v>
      </c>
      <c r="AU521" s="80">
        <f t="shared" si="185"/>
        <v>1.5435500000000002</v>
      </c>
      <c r="AV521" s="80">
        <f t="shared" si="199"/>
        <v>1.5238611111111118</v>
      </c>
      <c r="AW521" s="80">
        <f t="shared" si="195"/>
        <v>1.3026054794520547</v>
      </c>
      <c r="AX521" s="80">
        <f t="shared" si="189"/>
        <v>1.4547494914902452</v>
      </c>
      <c r="BA521" s="77">
        <f t="shared" si="190"/>
        <v>251.65674020635862</v>
      </c>
      <c r="BB521" s="77">
        <f t="shared" si="183"/>
        <v>284.37815975733076</v>
      </c>
      <c r="BC521" s="77">
        <f t="shared" si="197"/>
        <v>242.75445386991035</v>
      </c>
      <c r="BD521" s="77">
        <f t="shared" si="193"/>
        <v>167.36977256052819</v>
      </c>
      <c r="BE521" s="77">
        <f t="shared" si="191"/>
        <v>255.53558978138852</v>
      </c>
    </row>
    <row r="522" spans="1:57" x14ac:dyDescent="0.45">
      <c r="A522" s="6">
        <v>37410</v>
      </c>
      <c r="B522" s="77">
        <v>113.93259</v>
      </c>
      <c r="C522" s="77">
        <v>2.2031999999999998</v>
      </c>
      <c r="D522" s="77">
        <v>6.4577999999999998</v>
      </c>
      <c r="E522" s="77">
        <v>113.02298</v>
      </c>
      <c r="F522" s="77">
        <v>6.3658000000000001</v>
      </c>
      <c r="G522" s="77">
        <v>6.8605</v>
      </c>
      <c r="H522" s="77">
        <v>115.64230999999999</v>
      </c>
      <c r="I522" s="77">
        <v>2.2665000000000002</v>
      </c>
      <c r="J522" s="77">
        <v>6.6216999999999997</v>
      </c>
      <c r="K522" s="77">
        <v>112.15353</v>
      </c>
      <c r="L522" s="77">
        <v>2.198</v>
      </c>
      <c r="M522" s="77">
        <v>6.2062999999999997</v>
      </c>
      <c r="N522" s="77">
        <v>106.62049</v>
      </c>
      <c r="O522" s="3">
        <v>4.3</v>
      </c>
      <c r="P522" s="34">
        <v>6.016</v>
      </c>
      <c r="Q522" s="77">
        <v>6.14</v>
      </c>
      <c r="R522" s="77">
        <v>6.54</v>
      </c>
      <c r="S522" s="77">
        <v>6.9130000000000003</v>
      </c>
      <c r="T522" s="77">
        <v>6.4249999999999998</v>
      </c>
      <c r="U522" s="77">
        <v>6.87</v>
      </c>
      <c r="V522" s="77">
        <v>2</v>
      </c>
      <c r="W522" s="77">
        <v>103.7</v>
      </c>
      <c r="Y522" s="77">
        <f t="shared" si="200"/>
        <v>6.4022499999999996</v>
      </c>
      <c r="Z522" s="77">
        <f t="shared" si="201"/>
        <v>1.3065000000000002</v>
      </c>
      <c r="AA522" s="77">
        <f t="shared" si="202"/>
        <v>0.40899999999999981</v>
      </c>
      <c r="AC522" s="77">
        <f t="shared" si="203"/>
        <v>4.1076232412096125E-4</v>
      </c>
      <c r="AD522" s="77">
        <f t="shared" si="209"/>
        <v>1.1393258999999969</v>
      </c>
      <c r="AE522" s="77">
        <f t="shared" si="204"/>
        <v>1.5474749963115819E-3</v>
      </c>
      <c r="AF522" s="77" t="e">
        <f t="shared" si="209"/>
        <v>#VALUE!</v>
      </c>
      <c r="AG522" s="77">
        <f t="shared" si="205"/>
        <v>1.1005479972414633E-3</v>
      </c>
      <c r="AH522" s="77" t="e">
        <f t="shared" si="209"/>
        <v>#VALUE!</v>
      </c>
      <c r="AI522" s="77">
        <f t="shared" si="206"/>
        <v>3.2635567827665746E-4</v>
      </c>
      <c r="AJ522" s="77" t="e">
        <f t="shared" si="209"/>
        <v>#VALUE!</v>
      </c>
      <c r="AK522" s="77">
        <f t="shared" si="207"/>
        <v>1.1781487549766823E-4</v>
      </c>
      <c r="AL522" s="77" t="e">
        <f t="shared" si="208"/>
        <v>#VALUE!</v>
      </c>
      <c r="AN522" s="77">
        <f t="shared" si="186"/>
        <v>15.238985388352843</v>
      </c>
      <c r="AO522" s="77">
        <f t="shared" si="184"/>
        <v>14.949470788734082</v>
      </c>
      <c r="AP522" s="77">
        <f t="shared" si="198"/>
        <v>15.263029698675991</v>
      </c>
      <c r="AQ522" s="77">
        <f t="shared" si="194"/>
        <v>16.225451086988539</v>
      </c>
      <c r="AR522" s="77">
        <f t="shared" si="187"/>
        <v>15.208144980711596</v>
      </c>
      <c r="AT522" s="80">
        <f t="shared" si="188"/>
        <v>1.3971333333333331</v>
      </c>
      <c r="AU522" s="80">
        <f t="shared" si="185"/>
        <v>1.5421222222222224</v>
      </c>
      <c r="AV522" s="80">
        <f t="shared" si="199"/>
        <v>1.5220083333333343</v>
      </c>
      <c r="AW522" s="80">
        <f t="shared" si="195"/>
        <v>1.303053424657534</v>
      </c>
      <c r="AX522" s="80">
        <f t="shared" si="189"/>
        <v>1.4494278071814033</v>
      </c>
      <c r="BA522" s="77">
        <f t="shared" si="190"/>
        <v>249.89587671803426</v>
      </c>
      <c r="BB522" s="77">
        <f t="shared" si="183"/>
        <v>283.75055173718403</v>
      </c>
      <c r="BC522" s="77">
        <f t="shared" si="197"/>
        <v>243.45379787924671</v>
      </c>
      <c r="BD522" s="77">
        <f t="shared" si="193"/>
        <v>167.69119092905513</v>
      </c>
      <c r="BE522" s="77">
        <f t="shared" si="191"/>
        <v>254.51392798210506</v>
      </c>
    </row>
    <row r="523" spans="1:57" x14ac:dyDescent="0.45">
      <c r="A523" s="6">
        <v>37411</v>
      </c>
      <c r="B523" s="77">
        <v>114.06202</v>
      </c>
      <c r="C523" s="77">
        <v>2.202</v>
      </c>
      <c r="D523" s="77">
        <v>6.4154999999999998</v>
      </c>
      <c r="E523" s="77">
        <v>113.33320000000001</v>
      </c>
      <c r="F523" s="77">
        <v>6.3677000000000001</v>
      </c>
      <c r="G523" s="77">
        <v>6.8202999999999996</v>
      </c>
      <c r="H523" s="77">
        <v>115.81544</v>
      </c>
      <c r="I523" s="77">
        <v>2.2684000000000002</v>
      </c>
      <c r="J523" s="77">
        <v>6.5641999999999996</v>
      </c>
      <c r="K523" s="77">
        <v>112.29541999999999</v>
      </c>
      <c r="L523" s="77">
        <v>2.1960999999999999</v>
      </c>
      <c r="M523" s="77">
        <v>6.1574999999999998</v>
      </c>
      <c r="N523" s="77">
        <v>106.63299000000001</v>
      </c>
      <c r="O523" s="3">
        <v>4.28</v>
      </c>
      <c r="P523" s="34">
        <v>5.99</v>
      </c>
      <c r="Q523" s="77">
        <v>6.0860000000000003</v>
      </c>
      <c r="R523" s="77">
        <v>6.4829999999999997</v>
      </c>
      <c r="S523" s="77">
        <v>6.87</v>
      </c>
      <c r="T523" s="77">
        <v>6.3849999999999998</v>
      </c>
      <c r="U523" s="77">
        <v>6.8250000000000002</v>
      </c>
      <c r="V523" s="77">
        <v>2</v>
      </c>
      <c r="W523" s="77">
        <v>103.7</v>
      </c>
      <c r="Y523" s="77">
        <f t="shared" si="200"/>
        <v>6.3572500000000005</v>
      </c>
      <c r="Z523" s="77">
        <f t="shared" si="201"/>
        <v>1.2949999999999999</v>
      </c>
      <c r="AA523" s="77">
        <f t="shared" si="202"/>
        <v>0.39499999999999957</v>
      </c>
      <c r="AC523" s="77">
        <f t="shared" si="203"/>
        <v>1.1360226253085415E-3</v>
      </c>
      <c r="AD523" s="77">
        <f t="shared" si="209"/>
        <v>1.140620199999997</v>
      </c>
      <c r="AE523" s="77">
        <f t="shared" si="204"/>
        <v>2.7447515540643952E-3</v>
      </c>
      <c r="AF523" s="77" t="e">
        <f t="shared" si="209"/>
        <v>#VALUE!</v>
      </c>
      <c r="AG523" s="77">
        <f t="shared" si="205"/>
        <v>1.4971164100752166E-3</v>
      </c>
      <c r="AH523" s="77" t="e">
        <f t="shared" si="209"/>
        <v>#VALUE!</v>
      </c>
      <c r="AI523" s="77">
        <f t="shared" si="206"/>
        <v>1.2651407405543935E-3</v>
      </c>
      <c r="AJ523" s="77" t="e">
        <f t="shared" si="209"/>
        <v>#VALUE!</v>
      </c>
      <c r="AK523" s="77">
        <f t="shared" si="207"/>
        <v>1.17238253172669E-4</v>
      </c>
      <c r="AL523" s="77" t="e">
        <f t="shared" si="208"/>
        <v>#VALUE!</v>
      </c>
      <c r="AN523" s="77">
        <f t="shared" si="186"/>
        <v>15.259933899052994</v>
      </c>
      <c r="AO523" s="77">
        <f t="shared" si="184"/>
        <v>14.951060196290811</v>
      </c>
      <c r="AP523" s="77">
        <f t="shared" si="198"/>
        <v>15.265162228391418</v>
      </c>
      <c r="AQ523" s="77">
        <f t="shared" si="194"/>
        <v>16.227139045352967</v>
      </c>
      <c r="AR523" s="77">
        <f t="shared" si="187"/>
        <v>15.220372440768545</v>
      </c>
      <c r="AT523" s="80">
        <f t="shared" si="188"/>
        <v>1.3881333333333332</v>
      </c>
      <c r="AU523" s="80">
        <f t="shared" si="185"/>
        <v>1.5404388888888891</v>
      </c>
      <c r="AV523" s="80">
        <f t="shared" si="199"/>
        <v>1.5201611111111115</v>
      </c>
      <c r="AW523" s="80">
        <f t="shared" si="195"/>
        <v>1.3033356164383563</v>
      </c>
      <c r="AX523" s="80">
        <f t="shared" si="189"/>
        <v>1.4438205583229555</v>
      </c>
      <c r="BA523" s="77">
        <f t="shared" si="190"/>
        <v>248.44720496894419</v>
      </c>
      <c r="BB523" s="77">
        <f t="shared" si="183"/>
        <v>283.14352230541755</v>
      </c>
      <c r="BC523" s="77">
        <f t="shared" si="197"/>
        <v>244.07110604889542</v>
      </c>
      <c r="BD523" s="77">
        <f t="shared" si="193"/>
        <v>168.013072797993</v>
      </c>
      <c r="BE523" s="77">
        <f t="shared" si="191"/>
        <v>253.65699929111432</v>
      </c>
    </row>
    <row r="524" spans="1:57" x14ac:dyDescent="0.45">
      <c r="A524" s="6">
        <v>37412</v>
      </c>
      <c r="B524" s="77">
        <v>114.04725000000001</v>
      </c>
      <c r="C524" s="77">
        <v>2.2050000000000001</v>
      </c>
      <c r="D524" s="77">
        <v>6.4279999999999999</v>
      </c>
      <c r="E524" s="77">
        <v>113.27057000000001</v>
      </c>
      <c r="F524" s="77">
        <v>6.3639999999999999</v>
      </c>
      <c r="G524" s="77">
        <v>6.8324999999999996</v>
      </c>
      <c r="H524" s="77">
        <v>115.84179</v>
      </c>
      <c r="I524" s="77">
        <v>2.2713000000000001</v>
      </c>
      <c r="J524" s="77">
        <v>6.5646000000000004</v>
      </c>
      <c r="K524" s="77">
        <v>112.25689</v>
      </c>
      <c r="L524" s="77">
        <v>2.1936</v>
      </c>
      <c r="M524" s="77">
        <v>6.1798999999999999</v>
      </c>
      <c r="N524" s="77">
        <v>106.64564</v>
      </c>
      <c r="O524" s="3">
        <v>4.33</v>
      </c>
      <c r="P524" s="34">
        <v>6.01</v>
      </c>
      <c r="Q524" s="77">
        <v>6.1130000000000004</v>
      </c>
      <c r="R524" s="77">
        <v>6.5060000000000002</v>
      </c>
      <c r="S524" s="77">
        <v>6.8760000000000003</v>
      </c>
      <c r="T524" s="77">
        <v>6.3449999999999998</v>
      </c>
      <c r="U524" s="77">
        <v>6.81</v>
      </c>
      <c r="V524" s="77">
        <v>2</v>
      </c>
      <c r="W524" s="77">
        <v>103.7</v>
      </c>
      <c r="Y524" s="77">
        <f t="shared" si="200"/>
        <v>6.3762500000000006</v>
      </c>
      <c r="Z524" s="77">
        <f t="shared" si="201"/>
        <v>1.2730000000000001</v>
      </c>
      <c r="AA524" s="77">
        <f t="shared" si="202"/>
        <v>0.33499999999999996</v>
      </c>
      <c r="AC524" s="77">
        <f t="shared" si="203"/>
        <v>-1.294909558852142E-4</v>
      </c>
      <c r="AD524" s="77">
        <f t="shared" si="209"/>
        <v>1.1404724999999969</v>
      </c>
      <c r="AE524" s="77">
        <f t="shared" si="204"/>
        <v>-5.5261829719799316E-4</v>
      </c>
      <c r="AF524" s="77" t="e">
        <f t="shared" si="209"/>
        <v>#VALUE!</v>
      </c>
      <c r="AG524" s="77">
        <f t="shared" si="205"/>
        <v>2.2751716006097489E-4</v>
      </c>
      <c r="AH524" s="77" t="e">
        <f t="shared" si="209"/>
        <v>#VALUE!</v>
      </c>
      <c r="AI524" s="77">
        <f t="shared" si="206"/>
        <v>-3.4311283576826668E-4</v>
      </c>
      <c r="AJ524" s="77" t="e">
        <f t="shared" si="209"/>
        <v>#VALUE!</v>
      </c>
      <c r="AK524" s="77">
        <f t="shared" si="207"/>
        <v>1.1863120409549843E-4</v>
      </c>
      <c r="AL524" s="77" t="e">
        <f t="shared" si="208"/>
        <v>#VALUE!</v>
      </c>
      <c r="AN524" s="77">
        <f t="shared" si="186"/>
        <v>15.28020067996893</v>
      </c>
      <c r="AO524" s="77">
        <f t="shared" si="184"/>
        <v>14.952177950853855</v>
      </c>
      <c r="AP524" s="77">
        <f t="shared" si="198"/>
        <v>15.267275929930831</v>
      </c>
      <c r="AQ524" s="77">
        <f t="shared" si="194"/>
        <v>16.229455149400476</v>
      </c>
      <c r="AR524" s="77">
        <f t="shared" si="187"/>
        <v>15.232125400179235</v>
      </c>
      <c r="AT524" s="80">
        <f t="shared" si="188"/>
        <v>1.3800166666666667</v>
      </c>
      <c r="AU524" s="80">
        <f t="shared" si="185"/>
        <v>1.5397888888888891</v>
      </c>
      <c r="AV524" s="80">
        <f t="shared" si="199"/>
        <v>1.518591666666667</v>
      </c>
      <c r="AW524" s="80">
        <f t="shared" si="195"/>
        <v>1.3036178082191783</v>
      </c>
      <c r="AX524" s="80">
        <f t="shared" si="189"/>
        <v>1.4390148246160235</v>
      </c>
      <c r="BA524" s="77">
        <f t="shared" si="190"/>
        <v>248.63252113376439</v>
      </c>
      <c r="BB524" s="77">
        <f t="shared" si="183"/>
        <v>283.09899028026808</v>
      </c>
      <c r="BC524" s="77">
        <f t="shared" si="197"/>
        <v>244.88130059179633</v>
      </c>
      <c r="BD524" s="77">
        <f t="shared" si="193"/>
        <v>168.31135294660146</v>
      </c>
      <c r="BE524" s="77">
        <f t="shared" si="191"/>
        <v>253.86997500039877</v>
      </c>
    </row>
    <row r="525" spans="1:57" x14ac:dyDescent="0.45">
      <c r="A525" s="6">
        <v>37413</v>
      </c>
      <c r="B525" s="77">
        <v>114.04725000000001</v>
      </c>
      <c r="C525" s="77">
        <v>2.2050000000000001</v>
      </c>
      <c r="D525" s="77">
        <v>6.4279999999999999</v>
      </c>
      <c r="E525" s="77">
        <v>113.27057000000001</v>
      </c>
      <c r="F525" s="77">
        <v>6.3639999999999999</v>
      </c>
      <c r="G525" s="77">
        <v>6.8324999999999996</v>
      </c>
      <c r="H525" s="77">
        <v>115.84179</v>
      </c>
      <c r="I525" s="77">
        <v>2.2713000000000001</v>
      </c>
      <c r="J525" s="77">
        <v>6.5646000000000004</v>
      </c>
      <c r="K525" s="77">
        <v>112.25689</v>
      </c>
      <c r="L525" s="77">
        <v>2.1936</v>
      </c>
      <c r="M525" s="77">
        <v>6.1798999999999999</v>
      </c>
      <c r="N525" s="77">
        <v>106.6583</v>
      </c>
      <c r="O525" s="3">
        <v>4.33</v>
      </c>
      <c r="P525" s="34">
        <v>6.01</v>
      </c>
      <c r="Q525" s="77">
        <v>6.1130000000000004</v>
      </c>
      <c r="R525" s="77">
        <v>6.5060000000000002</v>
      </c>
      <c r="S525" s="77">
        <v>6.8760000000000003</v>
      </c>
      <c r="T525" s="77">
        <v>6.3449999999999998</v>
      </c>
      <c r="U525" s="77">
        <v>6.81</v>
      </c>
      <c r="V525" s="77">
        <v>2</v>
      </c>
      <c r="W525" s="77">
        <v>103.7</v>
      </c>
      <c r="Y525" s="77">
        <f t="shared" si="200"/>
        <v>6.3762500000000006</v>
      </c>
      <c r="Z525" s="77">
        <f t="shared" si="201"/>
        <v>1.2730000000000001</v>
      </c>
      <c r="AA525" s="77">
        <f t="shared" si="202"/>
        <v>0.33499999999999996</v>
      </c>
      <c r="AC525" s="77">
        <f t="shared" si="203"/>
        <v>0</v>
      </c>
      <c r="AD525" s="77">
        <f t="shared" si="209"/>
        <v>1.1404724999999969</v>
      </c>
      <c r="AE525" s="77">
        <f t="shared" si="204"/>
        <v>0</v>
      </c>
      <c r="AF525" s="77" t="e">
        <f t="shared" si="209"/>
        <v>#VALUE!</v>
      </c>
      <c r="AG525" s="77">
        <f t="shared" si="205"/>
        <v>0</v>
      </c>
      <c r="AH525" s="77" t="e">
        <f t="shared" si="209"/>
        <v>#VALUE!</v>
      </c>
      <c r="AI525" s="77">
        <f t="shared" si="206"/>
        <v>0</v>
      </c>
      <c r="AJ525" s="77" t="e">
        <f t="shared" si="209"/>
        <v>#VALUE!</v>
      </c>
      <c r="AK525" s="77">
        <f t="shared" si="207"/>
        <v>1.1871090088622083E-4</v>
      </c>
      <c r="AL525" s="77" t="e">
        <f t="shared" si="208"/>
        <v>#VALUE!</v>
      </c>
      <c r="AN525" s="77">
        <f t="shared" si="186"/>
        <v>15.303135995143803</v>
      </c>
      <c r="AO525" s="77">
        <f t="shared" si="184"/>
        <v>14.956470439159364</v>
      </c>
      <c r="AP525" s="77">
        <f t="shared" si="198"/>
        <v>15.269390216901684</v>
      </c>
      <c r="AQ525" s="77">
        <f t="shared" si="194"/>
        <v>16.231771914698715</v>
      </c>
      <c r="AR525" s="77">
        <f t="shared" si="187"/>
        <v>15.246199870094797</v>
      </c>
      <c r="AT525" s="80">
        <f t="shared" si="188"/>
        <v>1.3726166666666668</v>
      </c>
      <c r="AU525" s="80">
        <f t="shared" si="185"/>
        <v>1.5370444444444442</v>
      </c>
      <c r="AV525" s="80">
        <f t="shared" si="199"/>
        <v>1.5170722222222224</v>
      </c>
      <c r="AW525" s="80">
        <f t="shared" si="195"/>
        <v>1.3042013698630139</v>
      </c>
      <c r="AX525" s="80">
        <f t="shared" si="189"/>
        <v>1.4340493046907432</v>
      </c>
      <c r="BA525" s="77">
        <f t="shared" si="190"/>
        <v>248.81811395869622</v>
      </c>
      <c r="BB525" s="77">
        <f t="shared" si="183"/>
        <v>282.87654010560732</v>
      </c>
      <c r="BC525" s="77">
        <f t="shared" si="197"/>
        <v>245.69689193431699</v>
      </c>
      <c r="BD525" s="77">
        <f t="shared" si="193"/>
        <v>168.6106940755283</v>
      </c>
      <c r="BE525" s="77">
        <f t="shared" si="191"/>
        <v>254.0353626371126</v>
      </c>
    </row>
    <row r="526" spans="1:57" x14ac:dyDescent="0.45">
      <c r="A526" s="6">
        <v>37414</v>
      </c>
      <c r="B526" s="77">
        <v>114.21889</v>
      </c>
      <c r="C526" s="77">
        <v>2.2029999999999998</v>
      </c>
      <c r="D526" s="77">
        <v>6.3743999999999996</v>
      </c>
      <c r="E526" s="77">
        <v>113.60758</v>
      </c>
      <c r="F526" s="77">
        <v>6.3630000000000004</v>
      </c>
      <c r="G526" s="77">
        <v>6.7912999999999997</v>
      </c>
      <c r="H526" s="77">
        <v>115.98860999999999</v>
      </c>
      <c r="I526" s="77">
        <v>2.2665000000000002</v>
      </c>
      <c r="J526" s="77">
        <v>6.5247999999999999</v>
      </c>
      <c r="K526" s="77">
        <v>112.44152</v>
      </c>
      <c r="L526" s="77">
        <v>2.1926000000000001</v>
      </c>
      <c r="M526" s="77">
        <v>6.1208999999999998</v>
      </c>
      <c r="N526" s="77">
        <v>106.67086</v>
      </c>
      <c r="O526" s="3">
        <v>4.3</v>
      </c>
      <c r="P526" s="34">
        <v>5.9660000000000002</v>
      </c>
      <c r="Q526" s="77">
        <v>6.05</v>
      </c>
      <c r="R526" s="77">
        <v>6.4459999999999997</v>
      </c>
      <c r="S526" s="77">
        <v>6.8460000000000001</v>
      </c>
      <c r="T526" s="77">
        <v>6.3150000000000004</v>
      </c>
      <c r="U526" s="77">
        <v>6.7649999999999997</v>
      </c>
      <c r="V526" s="77">
        <v>2</v>
      </c>
      <c r="W526" s="77">
        <v>103.7</v>
      </c>
      <c r="Y526" s="77">
        <f t="shared" si="200"/>
        <v>6.327</v>
      </c>
      <c r="Z526" s="77">
        <f t="shared" si="201"/>
        <v>1.2730000000000001</v>
      </c>
      <c r="AA526" s="77">
        <f t="shared" si="202"/>
        <v>0.3490000000000002</v>
      </c>
      <c r="AC526" s="77">
        <f t="shared" si="203"/>
        <v>1.5049902562314088E-3</v>
      </c>
      <c r="AD526" s="77">
        <f t="shared" si="209"/>
        <v>1.1421888999999967</v>
      </c>
      <c r="AE526" s="77">
        <f t="shared" si="204"/>
        <v>2.9752653314978339E-3</v>
      </c>
      <c r="AF526" s="77" t="e">
        <f t="shared" si="209"/>
        <v>#VALUE!</v>
      </c>
      <c r="AG526" s="77">
        <f t="shared" si="205"/>
        <v>1.2674182607157469E-3</v>
      </c>
      <c r="AH526" s="77" t="e">
        <f t="shared" si="209"/>
        <v>#VALUE!</v>
      </c>
      <c r="AI526" s="77">
        <f t="shared" si="206"/>
        <v>1.6447097367475738E-3</v>
      </c>
      <c r="AJ526" s="77" t="e">
        <f t="shared" si="209"/>
        <v>#VALUE!</v>
      </c>
      <c r="AK526" s="77">
        <f t="shared" si="207"/>
        <v>1.177592367402891E-4</v>
      </c>
      <c r="AL526" s="77" t="e">
        <f t="shared" si="208"/>
        <v>#VALUE!</v>
      </c>
      <c r="AN526" s="77">
        <f t="shared" si="186"/>
        <v>15.331564241170614</v>
      </c>
      <c r="AO526" s="77">
        <f t="shared" si="184"/>
        <v>14.961890817264191</v>
      </c>
      <c r="AP526" s="77">
        <f t="shared" si="198"/>
        <v>15.272143228946817</v>
      </c>
      <c r="AQ526" s="77">
        <f t="shared" si="194"/>
        <v>16.234468422902573</v>
      </c>
      <c r="AR526" s="77">
        <f t="shared" si="187"/>
        <v>15.263682450335251</v>
      </c>
      <c r="AT526" s="80">
        <f t="shared" si="188"/>
        <v>1.3677166666666669</v>
      </c>
      <c r="AU526" s="80">
        <f t="shared" si="185"/>
        <v>1.5346333333333333</v>
      </c>
      <c r="AV526" s="80">
        <f t="shared" si="199"/>
        <v>1.5157666666666665</v>
      </c>
      <c r="AW526" s="80">
        <f t="shared" si="195"/>
        <v>1.3046369863013698</v>
      </c>
      <c r="AX526" s="80">
        <f t="shared" si="189"/>
        <v>1.4305607721046079</v>
      </c>
      <c r="BA526" s="77">
        <f t="shared" si="190"/>
        <v>248.61191679787851</v>
      </c>
      <c r="BB526" s="77">
        <f t="shared" si="183"/>
        <v>282.75212064090488</v>
      </c>
      <c r="BC526" s="77">
        <f t="shared" si="197"/>
        <v>246.47067683586414</v>
      </c>
      <c r="BD526" s="77">
        <f t="shared" si="193"/>
        <v>168.90719359540935</v>
      </c>
      <c r="BE526" s="77">
        <f t="shared" si="191"/>
        <v>254.0079522510442</v>
      </c>
    </row>
    <row r="527" spans="1:57" x14ac:dyDescent="0.45">
      <c r="A527" s="6">
        <v>37415</v>
      </c>
      <c r="B527" s="77">
        <v>114.24042</v>
      </c>
      <c r="C527" s="77">
        <v>2.2017000000000002</v>
      </c>
      <c r="D527" s="77">
        <v>6.3739999999999997</v>
      </c>
      <c r="E527" s="77">
        <v>113.62860000000001</v>
      </c>
      <c r="F527" s="77">
        <v>6.3602999999999996</v>
      </c>
      <c r="G527" s="77">
        <v>6.7912999999999997</v>
      </c>
      <c r="H527" s="77">
        <v>116.01245</v>
      </c>
      <c r="I527" s="77">
        <v>2.2637999999999998</v>
      </c>
      <c r="J527" s="77">
        <v>6.5232999999999999</v>
      </c>
      <c r="K527" s="77">
        <v>112.46125000000001</v>
      </c>
      <c r="L527" s="77">
        <v>2.1917</v>
      </c>
      <c r="M527" s="77">
        <v>6.1219000000000001</v>
      </c>
      <c r="N527" s="77">
        <v>106.68343</v>
      </c>
      <c r="O527" s="3">
        <v>4.3</v>
      </c>
      <c r="P527" s="34">
        <v>5.97</v>
      </c>
      <c r="Q527" s="77">
        <v>6.05</v>
      </c>
      <c r="R527" s="77">
        <v>6.4550000000000001</v>
      </c>
      <c r="S527" s="77">
        <v>6.8449999999999998</v>
      </c>
      <c r="T527" s="77">
        <v>6.32</v>
      </c>
      <c r="U527" s="77">
        <v>6.8</v>
      </c>
      <c r="V527" s="77">
        <v>2</v>
      </c>
      <c r="W527" s="77">
        <v>103.7</v>
      </c>
      <c r="Y527" s="77">
        <f t="shared" si="200"/>
        <v>6.33</v>
      </c>
      <c r="Z527" s="77">
        <f t="shared" si="201"/>
        <v>1.2725</v>
      </c>
      <c r="AA527" s="77">
        <f t="shared" si="202"/>
        <v>0.35000000000000053</v>
      </c>
      <c r="AC527" s="77">
        <f t="shared" si="203"/>
        <v>1.8849771697126982E-4</v>
      </c>
      <c r="AD527" s="77">
        <f t="shared" si="209"/>
        <v>1.1424041999999968</v>
      </c>
      <c r="AE527" s="77">
        <f t="shared" si="204"/>
        <v>1.8502286555177605E-4</v>
      </c>
      <c r="AF527" s="77" t="e">
        <f t="shared" si="209"/>
        <v>#VALUE!</v>
      </c>
      <c r="AG527" s="77">
        <f t="shared" si="205"/>
        <v>2.0553742302809042E-4</v>
      </c>
      <c r="AH527" s="77" t="e">
        <f t="shared" si="209"/>
        <v>#VALUE!</v>
      </c>
      <c r="AI527" s="77">
        <f t="shared" si="206"/>
        <v>1.7546899045850495E-4</v>
      </c>
      <c r="AJ527" s="77" t="e">
        <f t="shared" si="209"/>
        <v>#VALUE!</v>
      </c>
      <c r="AK527" s="77">
        <f t="shared" si="207"/>
        <v>1.1783911744966957E-4</v>
      </c>
      <c r="AL527" s="77" t="e">
        <f t="shared" si="208"/>
        <v>#VALUE!</v>
      </c>
      <c r="AN527" s="77">
        <f t="shared" si="186"/>
        <v>15.361179738603923</v>
      </c>
      <c r="AO527" s="77">
        <f t="shared" si="184"/>
        <v>14.967240452459677</v>
      </c>
      <c r="AP527" s="77">
        <f t="shared" si="198"/>
        <v>15.275736592836056</v>
      </c>
      <c r="AQ527" s="77">
        <f t="shared" si="194"/>
        <v>16.236369512190521</v>
      </c>
      <c r="AR527" s="77">
        <f t="shared" si="187"/>
        <v>15.281871766759268</v>
      </c>
      <c r="AT527" s="80">
        <f t="shared" si="188"/>
        <v>1.3613000000000002</v>
      </c>
      <c r="AU527" s="80">
        <f t="shared" si="185"/>
        <v>1.5322166666666663</v>
      </c>
      <c r="AV527" s="80">
        <f t="shared" si="199"/>
        <v>1.5145833333333334</v>
      </c>
      <c r="AW527" s="80">
        <f t="shared" si="195"/>
        <v>1.3049780821917809</v>
      </c>
      <c r="AX527" s="80">
        <f t="shared" si="189"/>
        <v>1.4262558219178081</v>
      </c>
      <c r="BA527" s="77">
        <f t="shared" si="190"/>
        <v>248.69435463814975</v>
      </c>
      <c r="BB527" s="77">
        <f t="shared" si="183"/>
        <v>282.61893546867651</v>
      </c>
      <c r="BC527" s="77">
        <f t="shared" si="197"/>
        <v>247.11018368523648</v>
      </c>
      <c r="BD527" s="77">
        <f t="shared" si="193"/>
        <v>169.21650440426512</v>
      </c>
      <c r="BE527" s="77">
        <f t="shared" si="191"/>
        <v>254.11786017862866</v>
      </c>
    </row>
    <row r="528" spans="1:57" x14ac:dyDescent="0.45">
      <c r="A528" s="6">
        <v>37416</v>
      </c>
      <c r="B528" s="77">
        <v>114.24042</v>
      </c>
      <c r="C528" s="77">
        <v>2.2017000000000002</v>
      </c>
      <c r="D528" s="77">
        <v>6.3739999999999997</v>
      </c>
      <c r="E528" s="77">
        <v>113.62860000000001</v>
      </c>
      <c r="F528" s="77">
        <v>6.3602999999999996</v>
      </c>
      <c r="G528" s="77">
        <v>6.7912999999999997</v>
      </c>
      <c r="H528" s="77">
        <v>116.01245</v>
      </c>
      <c r="I528" s="77">
        <v>2.2637999999999998</v>
      </c>
      <c r="J528" s="77">
        <v>6.5232999999999999</v>
      </c>
      <c r="K528" s="77">
        <v>112.46125000000001</v>
      </c>
      <c r="L528" s="77">
        <v>2.1917</v>
      </c>
      <c r="M528" s="77">
        <v>6.1219000000000001</v>
      </c>
      <c r="N528" s="77">
        <v>106.696</v>
      </c>
      <c r="O528" s="3">
        <v>4.3</v>
      </c>
      <c r="P528" s="34">
        <v>5.97</v>
      </c>
      <c r="Q528" s="77">
        <v>6.05</v>
      </c>
      <c r="R528" s="77">
        <v>6.4550000000000001</v>
      </c>
      <c r="S528" s="77">
        <v>6.8449999999999998</v>
      </c>
      <c r="T528" s="77">
        <v>6.32</v>
      </c>
      <c r="U528" s="77">
        <v>6.8</v>
      </c>
      <c r="V528" s="77">
        <v>2</v>
      </c>
      <c r="W528" s="77">
        <v>103.7</v>
      </c>
      <c r="Y528" s="77">
        <f t="shared" si="200"/>
        <v>6.33</v>
      </c>
      <c r="Z528" s="77">
        <f t="shared" si="201"/>
        <v>1.2725</v>
      </c>
      <c r="AA528" s="77">
        <f t="shared" si="202"/>
        <v>0.35000000000000053</v>
      </c>
      <c r="AC528" s="77">
        <f t="shared" si="203"/>
        <v>0</v>
      </c>
      <c r="AD528" s="77">
        <f t="shared" si="209"/>
        <v>1.1424041999999968</v>
      </c>
      <c r="AE528" s="77">
        <f t="shared" si="204"/>
        <v>0</v>
      </c>
      <c r="AF528" s="77" t="e">
        <f t="shared" si="209"/>
        <v>#VALUE!</v>
      </c>
      <c r="AG528" s="77">
        <f t="shared" si="205"/>
        <v>0</v>
      </c>
      <c r="AH528" s="77" t="e">
        <f t="shared" si="209"/>
        <v>#VALUE!</v>
      </c>
      <c r="AI528" s="77">
        <f t="shared" si="206"/>
        <v>0</v>
      </c>
      <c r="AJ528" s="77" t="e">
        <f t="shared" si="209"/>
        <v>#VALUE!</v>
      </c>
      <c r="AK528" s="77">
        <f t="shared" si="207"/>
        <v>1.1782523302827919E-4</v>
      </c>
      <c r="AL528" s="77" t="e">
        <f t="shared" si="208"/>
        <v>#VALUE!</v>
      </c>
      <c r="AN528" s="77">
        <f t="shared" si="186"/>
        <v>15.383077076907691</v>
      </c>
      <c r="AO528" s="77">
        <f t="shared" si="184"/>
        <v>14.973173064925335</v>
      </c>
      <c r="AP528" s="77">
        <f t="shared" si="198"/>
        <v>15.278491894017343</v>
      </c>
      <c r="AQ528" s="77">
        <f t="shared" si="194"/>
        <v>16.238148237165507</v>
      </c>
      <c r="AR528" s="77">
        <f t="shared" si="187"/>
        <v>15.295890328711902</v>
      </c>
      <c r="AT528" s="80">
        <f t="shared" si="188"/>
        <v>1.3559500000000002</v>
      </c>
      <c r="AU528" s="80">
        <f t="shared" si="185"/>
        <v>1.5294499999999995</v>
      </c>
      <c r="AV528" s="80">
        <f t="shared" si="199"/>
        <v>1.5133999999999996</v>
      </c>
      <c r="AW528" s="80">
        <f t="shared" si="195"/>
        <v>1.3053479452054797</v>
      </c>
      <c r="AX528" s="80">
        <f t="shared" si="189"/>
        <v>1.4224385429638853</v>
      </c>
      <c r="BA528" s="77">
        <f t="shared" si="190"/>
        <v>249.72945975193539</v>
      </c>
      <c r="BB528" s="77">
        <f t="shared" si="183"/>
        <v>282.08744710860373</v>
      </c>
      <c r="BC528" s="77">
        <f t="shared" si="197"/>
        <v>247.89291026276649</v>
      </c>
      <c r="BD528" s="77">
        <f t="shared" si="193"/>
        <v>169.52695014049831</v>
      </c>
      <c r="BE528" s="77">
        <f t="shared" si="191"/>
        <v>254.65835820925659</v>
      </c>
    </row>
    <row r="529" spans="1:57" x14ac:dyDescent="0.45">
      <c r="A529" s="6">
        <v>37417</v>
      </c>
      <c r="B529" s="77">
        <v>114.27579</v>
      </c>
      <c r="C529" s="77">
        <v>2.1972999999999998</v>
      </c>
      <c r="D529" s="77">
        <v>6.3749000000000002</v>
      </c>
      <c r="E529" s="77">
        <v>113.67037999999999</v>
      </c>
      <c r="F529" s="77">
        <v>6.3619000000000003</v>
      </c>
      <c r="G529" s="77">
        <v>6.7914000000000003</v>
      </c>
      <c r="H529" s="77">
        <v>116.06001999999999</v>
      </c>
      <c r="I529" s="77">
        <v>2.2599</v>
      </c>
      <c r="J529" s="77">
        <v>6.5208000000000004</v>
      </c>
      <c r="K529" s="77">
        <v>112.48702</v>
      </c>
      <c r="L529" s="77">
        <v>2.1871</v>
      </c>
      <c r="M529" s="77">
        <v>6.1275000000000004</v>
      </c>
      <c r="N529" s="77">
        <v>106.70851</v>
      </c>
      <c r="O529" s="3">
        <v>4.28</v>
      </c>
      <c r="P529" s="34">
        <v>5.9729999999999999</v>
      </c>
      <c r="Q529" s="77">
        <v>6.0529999999999999</v>
      </c>
      <c r="R529" s="77">
        <v>6.4359999999999999</v>
      </c>
      <c r="S529" s="77">
        <v>6.8460000000000001</v>
      </c>
      <c r="T529" s="77">
        <v>6.33</v>
      </c>
      <c r="U529" s="77">
        <v>6.78</v>
      </c>
      <c r="V529" s="77">
        <v>2</v>
      </c>
      <c r="W529" s="77">
        <v>103.7</v>
      </c>
      <c r="Y529" s="77">
        <f t="shared" si="200"/>
        <v>6.327</v>
      </c>
      <c r="Z529" s="77">
        <f t="shared" si="201"/>
        <v>1.2829999999999999</v>
      </c>
      <c r="AA529" s="77">
        <f t="shared" si="202"/>
        <v>0.35700000000000021</v>
      </c>
      <c r="AC529" s="77">
        <f t="shared" si="203"/>
        <v>3.0961020626496527E-4</v>
      </c>
      <c r="AD529" s="77">
        <f t="shared" si="209"/>
        <v>1.1427578999999968</v>
      </c>
      <c r="AE529" s="77">
        <f t="shared" si="204"/>
        <v>3.6768912052065339E-4</v>
      </c>
      <c r="AF529" s="77" t="e">
        <f t="shared" si="209"/>
        <v>#VALUE!</v>
      </c>
      <c r="AG529" s="77">
        <f t="shared" si="205"/>
        <v>4.100421980570701E-4</v>
      </c>
      <c r="AH529" s="77" t="e">
        <f t="shared" si="209"/>
        <v>#VALUE!</v>
      </c>
      <c r="AI529" s="77">
        <f t="shared" si="206"/>
        <v>2.2914559459374928E-4</v>
      </c>
      <c r="AJ529" s="77" t="e">
        <f t="shared" si="209"/>
        <v>#VALUE!</v>
      </c>
      <c r="AK529" s="77">
        <f t="shared" si="207"/>
        <v>1.1724900652332337E-4</v>
      </c>
      <c r="AL529" s="77" t="e">
        <f t="shared" si="208"/>
        <v>#VALUE!</v>
      </c>
      <c r="AN529" s="77">
        <f t="shared" si="186"/>
        <v>15.405135815528631</v>
      </c>
      <c r="AO529" s="77">
        <f t="shared" si="184"/>
        <v>14.979178941271625</v>
      </c>
      <c r="AP529" s="77">
        <f t="shared" si="198"/>
        <v>15.28138116518833</v>
      </c>
      <c r="AQ529" s="77">
        <f t="shared" si="194"/>
        <v>16.239949028806567</v>
      </c>
      <c r="AR529" s="77">
        <f t="shared" si="187"/>
        <v>15.310036179924767</v>
      </c>
      <c r="AT529" s="80">
        <f t="shared" si="188"/>
        <v>1.3501333333333336</v>
      </c>
      <c r="AU529" s="80">
        <f t="shared" si="185"/>
        <v>1.5266333333333333</v>
      </c>
      <c r="AV529" s="80">
        <f t="shared" si="199"/>
        <v>1.5121611111111108</v>
      </c>
      <c r="AW529" s="80">
        <f t="shared" si="195"/>
        <v>1.3058054794520548</v>
      </c>
      <c r="AX529" s="80">
        <f t="shared" si="189"/>
        <v>1.418349491490245</v>
      </c>
      <c r="BA529" s="77">
        <f t="shared" si="190"/>
        <v>250.62656641604005</v>
      </c>
      <c r="BB529" s="77">
        <f t="shared" si="183"/>
        <v>281.6636935499015</v>
      </c>
      <c r="BC529" s="77">
        <f t="shared" si="197"/>
        <v>248.73215692235414</v>
      </c>
      <c r="BD529" s="77">
        <f t="shared" si="193"/>
        <v>169.83300529972033</v>
      </c>
      <c r="BE529" s="77">
        <f t="shared" si="191"/>
        <v>255.16047428903056</v>
      </c>
    </row>
    <row r="530" spans="1:57" x14ac:dyDescent="0.45">
      <c r="A530" s="6">
        <v>37418</v>
      </c>
      <c r="B530" s="77">
        <v>114.21917000000001</v>
      </c>
      <c r="C530" s="77">
        <v>2.1962999999999999</v>
      </c>
      <c r="D530" s="77">
        <v>6.4062000000000001</v>
      </c>
      <c r="E530" s="77">
        <v>113.54161999999999</v>
      </c>
      <c r="F530" s="77">
        <v>6.4579000000000004</v>
      </c>
      <c r="G530" s="77">
        <v>6.8197999999999999</v>
      </c>
      <c r="H530" s="77">
        <v>116.02419</v>
      </c>
      <c r="I530" s="77">
        <v>2.2652000000000001</v>
      </c>
      <c r="J530" s="77">
        <v>6.5465</v>
      </c>
      <c r="K530" s="77">
        <v>112.41845000000001</v>
      </c>
      <c r="L530" s="77">
        <v>2.1842999999999999</v>
      </c>
      <c r="M530" s="77">
        <v>6.1630000000000003</v>
      </c>
      <c r="N530" s="77">
        <v>106.72108</v>
      </c>
      <c r="O530" s="3">
        <v>4.3</v>
      </c>
      <c r="P530" s="34">
        <v>6.0129999999999999</v>
      </c>
      <c r="Q530" s="77">
        <v>6.0830000000000002</v>
      </c>
      <c r="R530" s="77">
        <v>6.4530000000000003</v>
      </c>
      <c r="S530" s="77">
        <v>6.86</v>
      </c>
      <c r="T530" s="77">
        <v>6.3550000000000004</v>
      </c>
      <c r="U530" s="77">
        <v>6.7949999999999999</v>
      </c>
      <c r="V530" s="77">
        <v>2</v>
      </c>
      <c r="W530" s="77">
        <v>103.7</v>
      </c>
      <c r="Y530" s="77">
        <f t="shared" si="200"/>
        <v>6.3522499999999997</v>
      </c>
      <c r="Z530" s="77">
        <f t="shared" si="201"/>
        <v>1.2800000000000002</v>
      </c>
      <c r="AA530" s="77">
        <f t="shared" si="202"/>
        <v>0.34200000000000053</v>
      </c>
      <c r="AC530" s="77">
        <f t="shared" si="203"/>
        <v>-4.9546802520461508E-4</v>
      </c>
      <c r="AD530" s="77">
        <f t="shared" si="209"/>
        <v>1.1421916999999968</v>
      </c>
      <c r="AE530" s="77">
        <f t="shared" si="204"/>
        <v>-1.1327489184077555E-3</v>
      </c>
      <c r="AF530" s="77" t="e">
        <f t="shared" si="209"/>
        <v>#VALUE!</v>
      </c>
      <c r="AG530" s="77">
        <f t="shared" si="205"/>
        <v>-3.0871957457867527E-4</v>
      </c>
      <c r="AH530" s="77" t="e">
        <f t="shared" si="209"/>
        <v>#VALUE!</v>
      </c>
      <c r="AI530" s="77">
        <f t="shared" si="206"/>
        <v>-6.0958144326339614E-4</v>
      </c>
      <c r="AJ530" s="77" t="e">
        <f t="shared" si="209"/>
        <v>#VALUE!</v>
      </c>
      <c r="AK530" s="77">
        <f t="shared" si="207"/>
        <v>1.1779754023355515E-4</v>
      </c>
      <c r="AL530" s="77" t="e">
        <f t="shared" si="208"/>
        <v>#VALUE!</v>
      </c>
      <c r="AN530" s="77">
        <f t="shared" si="186"/>
        <v>15.425254998746693</v>
      </c>
      <c r="AO530" s="77">
        <f t="shared" si="184"/>
        <v>14.987179716684016</v>
      </c>
      <c r="AP530" s="77">
        <f t="shared" si="198"/>
        <v>15.283003008204423</v>
      </c>
      <c r="AQ530" s="77">
        <f t="shared" si="194"/>
        <v>16.241629164448284</v>
      </c>
      <c r="AR530" s="77">
        <f t="shared" si="187"/>
        <v>15.323489839732998</v>
      </c>
      <c r="AT530" s="80">
        <f t="shared" si="188"/>
        <v>1.3442166666666673</v>
      </c>
      <c r="AU530" s="80">
        <f t="shared" si="185"/>
        <v>1.523411111111111</v>
      </c>
      <c r="AV530" s="80">
        <f t="shared" si="199"/>
        <v>1.5108111111111109</v>
      </c>
      <c r="AW530" s="80">
        <f t="shared" si="195"/>
        <v>1.3061986301369863</v>
      </c>
      <c r="AX530" s="80">
        <f t="shared" si="189"/>
        <v>1.4140772104607726</v>
      </c>
      <c r="BA530" s="77">
        <f t="shared" si="190"/>
        <v>251.84687709872389</v>
      </c>
      <c r="BB530" s="77">
        <f t="shared" si="183"/>
        <v>281.19727551084185</v>
      </c>
      <c r="BC530" s="77">
        <f t="shared" si="197"/>
        <v>249.81957475156833</v>
      </c>
      <c r="BD530" s="77">
        <f t="shared" si="193"/>
        <v>170.13778830197822</v>
      </c>
      <c r="BE530" s="77">
        <f t="shared" si="191"/>
        <v>255.86103140029189</v>
      </c>
    </row>
    <row r="531" spans="1:57" x14ac:dyDescent="0.45">
      <c r="A531" s="6">
        <v>37419</v>
      </c>
      <c r="B531" s="77">
        <v>114.24500999999999</v>
      </c>
      <c r="C531" s="77">
        <v>2.1949000000000001</v>
      </c>
      <c r="D531" s="77">
        <v>6.4042000000000003</v>
      </c>
      <c r="E531" s="77">
        <v>113.56222</v>
      </c>
      <c r="F531" s="77">
        <v>6.4551999999999996</v>
      </c>
      <c r="G531" s="77">
        <v>6.8198999999999996</v>
      </c>
      <c r="H531" s="77">
        <v>116.04576</v>
      </c>
      <c r="I531" s="77">
        <v>2.2644000000000002</v>
      </c>
      <c r="J531" s="77">
        <v>6.5472999999999999</v>
      </c>
      <c r="K531" s="77">
        <v>112.43959</v>
      </c>
      <c r="L531" s="77">
        <v>2.1833</v>
      </c>
      <c r="M531" s="77">
        <v>6.1616</v>
      </c>
      <c r="N531" s="77">
        <v>106.73365</v>
      </c>
      <c r="O531" s="3">
        <v>4.3</v>
      </c>
      <c r="P531" s="34">
        <v>6.016</v>
      </c>
      <c r="Q531" s="77">
        <v>6.09</v>
      </c>
      <c r="R531" s="77">
        <v>6.4530000000000003</v>
      </c>
      <c r="S531" s="77">
        <v>6.86</v>
      </c>
      <c r="T531" s="77">
        <v>6.37</v>
      </c>
      <c r="U531" s="77">
        <v>6.81</v>
      </c>
      <c r="V531" s="77">
        <v>2</v>
      </c>
      <c r="W531" s="77">
        <v>103.7</v>
      </c>
      <c r="Y531" s="77">
        <f t="shared" si="200"/>
        <v>6.3547500000000001</v>
      </c>
      <c r="Z531" s="77">
        <f t="shared" si="201"/>
        <v>1.2800000000000002</v>
      </c>
      <c r="AA531" s="77">
        <f t="shared" si="202"/>
        <v>0.35400000000000009</v>
      </c>
      <c r="AC531" s="77">
        <f t="shared" si="203"/>
        <v>2.2623172625046983E-4</v>
      </c>
      <c r="AD531" s="77">
        <f t="shared" si="209"/>
        <v>1.1424500999999967</v>
      </c>
      <c r="AE531" s="77">
        <f t="shared" si="204"/>
        <v>1.8143126723058067E-4</v>
      </c>
      <c r="AF531" s="77" t="e">
        <f t="shared" si="209"/>
        <v>#VALUE!</v>
      </c>
      <c r="AG531" s="77">
        <f t="shared" si="205"/>
        <v>1.8590950731911526E-4</v>
      </c>
      <c r="AH531" s="77" t="e">
        <f t="shared" si="209"/>
        <v>#VALUE!</v>
      </c>
      <c r="AI531" s="77">
        <f t="shared" si="206"/>
        <v>1.8804742459965773E-4</v>
      </c>
      <c r="AJ531" s="77" t="e">
        <f t="shared" si="209"/>
        <v>#VALUE!</v>
      </c>
      <c r="AK531" s="77">
        <f t="shared" si="207"/>
        <v>1.1778366560744047E-4</v>
      </c>
      <c r="AL531" s="77" t="e">
        <f t="shared" si="208"/>
        <v>#VALUE!</v>
      </c>
      <c r="AN531" s="77">
        <f t="shared" si="186"/>
        <v>15.441849212916075</v>
      </c>
      <c r="AO531" s="77">
        <f t="shared" si="184"/>
        <v>14.995064124725609</v>
      </c>
      <c r="AP531" s="77">
        <f t="shared" si="198"/>
        <v>15.283106817878858</v>
      </c>
      <c r="AQ531" s="77">
        <f t="shared" si="194"/>
        <v>16.243521088040005</v>
      </c>
      <c r="AR531" s="77">
        <f t="shared" si="187"/>
        <v>15.334791674773777</v>
      </c>
      <c r="AT531" s="80">
        <f t="shared" si="188"/>
        <v>1.3401166666666671</v>
      </c>
      <c r="AU531" s="80">
        <f t="shared" si="185"/>
        <v>1.5203</v>
      </c>
      <c r="AV531" s="80">
        <f t="shared" si="199"/>
        <v>1.5095055555555552</v>
      </c>
      <c r="AW531" s="80">
        <f t="shared" si="195"/>
        <v>1.3066054794520547</v>
      </c>
      <c r="AX531" s="80">
        <f t="shared" si="189"/>
        <v>1.4108328248235784</v>
      </c>
      <c r="BA531" s="77">
        <f t="shared" si="190"/>
        <v>253.33558520520168</v>
      </c>
      <c r="BB531" s="77">
        <f t="shared" si="183"/>
        <v>280.5836139169474</v>
      </c>
      <c r="BC531" s="77">
        <f t="shared" si="197"/>
        <v>251.00401606425712</v>
      </c>
      <c r="BD531" s="77">
        <f t="shared" si="193"/>
        <v>170.37445036735528</v>
      </c>
      <c r="BE531" s="77">
        <f t="shared" si="191"/>
        <v>256.67796384201051</v>
      </c>
    </row>
    <row r="532" spans="1:57" x14ac:dyDescent="0.45">
      <c r="A532" s="6">
        <v>37420</v>
      </c>
      <c r="B532" s="77">
        <v>114.24500999999999</v>
      </c>
      <c r="C532" s="77">
        <v>2.1949000000000001</v>
      </c>
      <c r="D532" s="77">
        <v>6.4042000000000003</v>
      </c>
      <c r="E532" s="77">
        <v>113.56222</v>
      </c>
      <c r="F532" s="77">
        <v>6.4551999999999996</v>
      </c>
      <c r="G532" s="77">
        <v>6.8198999999999996</v>
      </c>
      <c r="H532" s="77">
        <v>116.04576</v>
      </c>
      <c r="I532" s="77">
        <v>2.2644000000000002</v>
      </c>
      <c r="J532" s="77">
        <v>6.5472999999999999</v>
      </c>
      <c r="K532" s="77">
        <v>112.43959</v>
      </c>
      <c r="L532" s="77">
        <v>2.1833</v>
      </c>
      <c r="M532" s="77">
        <v>6.1616</v>
      </c>
      <c r="N532" s="77">
        <v>106.74621999999999</v>
      </c>
      <c r="O532" s="3">
        <v>4.3</v>
      </c>
      <c r="P532" s="34">
        <v>6.016</v>
      </c>
      <c r="Q532" s="77">
        <v>6.09</v>
      </c>
      <c r="R532" s="77">
        <v>6.4530000000000003</v>
      </c>
      <c r="S532" s="77">
        <v>6.86</v>
      </c>
      <c r="T532" s="77">
        <v>6.37</v>
      </c>
      <c r="U532" s="77">
        <v>6.81</v>
      </c>
      <c r="V532" s="77">
        <v>2</v>
      </c>
      <c r="W532" s="77">
        <v>103.7</v>
      </c>
      <c r="Y532" s="77">
        <f t="shared" si="200"/>
        <v>6.3547500000000001</v>
      </c>
      <c r="Z532" s="77">
        <f t="shared" si="201"/>
        <v>1.2800000000000002</v>
      </c>
      <c r="AA532" s="77">
        <f t="shared" si="202"/>
        <v>0.35400000000000009</v>
      </c>
      <c r="AC532" s="77">
        <f t="shared" si="203"/>
        <v>0</v>
      </c>
      <c r="AD532" s="77">
        <f t="shared" si="209"/>
        <v>1.1424500999999967</v>
      </c>
      <c r="AE532" s="77">
        <f t="shared" si="204"/>
        <v>0</v>
      </c>
      <c r="AF532" s="77" t="e">
        <f t="shared" si="209"/>
        <v>#VALUE!</v>
      </c>
      <c r="AG532" s="77">
        <f t="shared" si="205"/>
        <v>0</v>
      </c>
      <c r="AH532" s="77" t="e">
        <f t="shared" si="209"/>
        <v>#VALUE!</v>
      </c>
      <c r="AI532" s="77">
        <f t="shared" si="206"/>
        <v>0</v>
      </c>
      <c r="AJ532" s="77" t="e">
        <f t="shared" si="209"/>
        <v>#VALUE!</v>
      </c>
      <c r="AK532" s="77">
        <f t="shared" si="207"/>
        <v>1.1776979424937828E-4</v>
      </c>
      <c r="AL532" s="77" t="e">
        <f t="shared" si="208"/>
        <v>#VALUE!</v>
      </c>
      <c r="AN532" s="77">
        <f t="shared" si="186"/>
        <v>15.457443725243936</v>
      </c>
      <c r="AO532" s="77">
        <f t="shared" si="184"/>
        <v>15.005308127750189</v>
      </c>
      <c r="AP532" s="77">
        <f t="shared" si="198"/>
        <v>15.28321062896355</v>
      </c>
      <c r="AQ532" s="77">
        <f t="shared" si="194"/>
        <v>16.245248960109354</v>
      </c>
      <c r="AR532" s="77">
        <f t="shared" si="187"/>
        <v>15.346184287110379</v>
      </c>
      <c r="AT532" s="80">
        <f t="shared" si="188"/>
        <v>1.3355666666666672</v>
      </c>
      <c r="AU532" s="80">
        <f t="shared" si="185"/>
        <v>1.5165444444444445</v>
      </c>
      <c r="AV532" s="80">
        <f t="shared" si="199"/>
        <v>1.5082083333333327</v>
      </c>
      <c r="AW532" s="80">
        <f t="shared" si="195"/>
        <v>1.307071232876712</v>
      </c>
      <c r="AX532" s="80">
        <f t="shared" si="189"/>
        <v>1.4071710408883358</v>
      </c>
      <c r="BA532" s="77">
        <f t="shared" si="190"/>
        <v>254.97195308516061</v>
      </c>
      <c r="BB532" s="77">
        <f t="shared" si="183"/>
        <v>279.85074626865679</v>
      </c>
      <c r="BC532" s="77">
        <f t="shared" si="197"/>
        <v>252.1997421958192</v>
      </c>
      <c r="BD532" s="77">
        <f t="shared" si="193"/>
        <v>170.6851723686425</v>
      </c>
      <c r="BE532" s="77">
        <f t="shared" si="191"/>
        <v>257.54783243590759</v>
      </c>
    </row>
    <row r="533" spans="1:57" x14ac:dyDescent="0.45">
      <c r="A533" s="6">
        <v>37421</v>
      </c>
      <c r="B533" s="77">
        <v>114.27892</v>
      </c>
      <c r="C533" s="77">
        <v>2.1947999999999999</v>
      </c>
      <c r="D533" s="77">
        <v>6.4028</v>
      </c>
      <c r="E533" s="77">
        <v>113.60415999999999</v>
      </c>
      <c r="F533" s="77">
        <v>6.4497999999999998</v>
      </c>
      <c r="G533" s="77">
        <v>6.8198999999999996</v>
      </c>
      <c r="H533" s="77">
        <v>116.09533</v>
      </c>
      <c r="I533" s="77">
        <v>2.2724000000000002</v>
      </c>
      <c r="J533" s="77">
        <v>6.5494000000000003</v>
      </c>
      <c r="K533" s="77">
        <v>112.48424</v>
      </c>
      <c r="L533" s="77">
        <v>2.1800000000000002</v>
      </c>
      <c r="M533" s="77">
        <v>6.1585000000000001</v>
      </c>
      <c r="N533" s="77">
        <v>106.75886</v>
      </c>
      <c r="O533" s="3">
        <v>4.32</v>
      </c>
      <c r="P533" s="34">
        <v>6.0129999999999999</v>
      </c>
      <c r="Q533" s="77">
        <v>6.08</v>
      </c>
      <c r="R533" s="77">
        <v>6.4560000000000004</v>
      </c>
      <c r="S533" s="77">
        <v>6.86</v>
      </c>
      <c r="T533" s="77">
        <v>6.37</v>
      </c>
      <c r="U533" s="77">
        <v>6.8049999999999997</v>
      </c>
      <c r="V533" s="77">
        <v>2</v>
      </c>
      <c r="W533" s="77">
        <v>103.7</v>
      </c>
      <c r="Y533" s="77">
        <f t="shared" si="200"/>
        <v>6.3522499999999997</v>
      </c>
      <c r="Z533" s="77">
        <f t="shared" si="201"/>
        <v>1.27</v>
      </c>
      <c r="AA533" s="77">
        <f t="shared" si="202"/>
        <v>0.35700000000000021</v>
      </c>
      <c r="AC533" s="77">
        <f t="shared" si="203"/>
        <v>2.9681821551763576E-4</v>
      </c>
      <c r="AD533" s="77">
        <f t="shared" si="209"/>
        <v>1.1427891999999966</v>
      </c>
      <c r="AE533" s="77">
        <f t="shared" si="204"/>
        <v>3.693129634132486E-4</v>
      </c>
      <c r="AF533" s="77" t="e">
        <f t="shared" si="209"/>
        <v>#VALUE!</v>
      </c>
      <c r="AG533" s="77">
        <f t="shared" si="205"/>
        <v>4.2715907931500929E-4</v>
      </c>
      <c r="AH533" s="77" t="e">
        <f t="shared" si="209"/>
        <v>#VALUE!</v>
      </c>
      <c r="AI533" s="77">
        <f t="shared" si="206"/>
        <v>3.9710212390486888E-4</v>
      </c>
      <c r="AJ533" s="77" t="e">
        <f t="shared" si="209"/>
        <v>#VALUE!</v>
      </c>
      <c r="AK533" s="77">
        <f t="shared" si="207"/>
        <v>1.1841168708359717E-4</v>
      </c>
      <c r="AL533" s="77" t="e">
        <f t="shared" si="208"/>
        <v>#VALUE!</v>
      </c>
      <c r="AN533" s="77">
        <f t="shared" si="186"/>
        <v>15.477061060875149</v>
      </c>
      <c r="AO533" s="77">
        <f t="shared" si="184"/>
        <v>15.015609977872826</v>
      </c>
      <c r="AP533" s="77">
        <f t="shared" si="198"/>
        <v>15.283346883152443</v>
      </c>
      <c r="AQ533" s="77">
        <f t="shared" si="194"/>
        <v>16.246615612975361</v>
      </c>
      <c r="AR533" s="77">
        <f t="shared" si="187"/>
        <v>15.359774948189608</v>
      </c>
      <c r="AT533" s="80">
        <f t="shared" si="188"/>
        <v>1.3312333333333337</v>
      </c>
      <c r="AU533" s="80">
        <f t="shared" si="185"/>
        <v>1.5131000000000003</v>
      </c>
      <c r="AV533" s="80">
        <f t="shared" si="199"/>
        <v>1.5068555555555547</v>
      </c>
      <c r="AW533" s="80">
        <f t="shared" si="195"/>
        <v>1.3075328767123284</v>
      </c>
      <c r="AX533" s="80">
        <f t="shared" si="189"/>
        <v>1.4037045246990454</v>
      </c>
      <c r="BA533" s="77">
        <f t="shared" si="190"/>
        <v>256.3445270443475</v>
      </c>
      <c r="BB533" s="77">
        <f t="shared" si="183"/>
        <v>279.09572983533366</v>
      </c>
      <c r="BC533" s="77">
        <f t="shared" si="197"/>
        <v>253.3962131343705</v>
      </c>
      <c r="BD533" s="77">
        <f t="shared" si="193"/>
        <v>171.02106604693</v>
      </c>
      <c r="BE533" s="77">
        <f t="shared" si="191"/>
        <v>258.26901859064606</v>
      </c>
    </row>
    <row r="534" spans="1:57" x14ac:dyDescent="0.45">
      <c r="A534" s="6">
        <v>37422</v>
      </c>
      <c r="B534" s="77">
        <v>114.30034999999999</v>
      </c>
      <c r="C534" s="77">
        <v>2.1926999999999999</v>
      </c>
      <c r="D534" s="77">
        <v>6.4023000000000003</v>
      </c>
      <c r="E534" s="77">
        <v>113.62528</v>
      </c>
      <c r="F534" s="77">
        <v>6.4470999999999998</v>
      </c>
      <c r="G534" s="77">
        <v>6.8198999999999996</v>
      </c>
      <c r="H534" s="77">
        <v>116.11906999999999</v>
      </c>
      <c r="I534" s="77">
        <v>2.2698</v>
      </c>
      <c r="J534" s="77">
        <v>6.5480999999999998</v>
      </c>
      <c r="K534" s="77">
        <v>112.50407</v>
      </c>
      <c r="L534" s="77">
        <v>2.1785000000000001</v>
      </c>
      <c r="M534" s="77">
        <v>6.1590999999999996</v>
      </c>
      <c r="N534" s="77">
        <v>106.77161</v>
      </c>
      <c r="O534" s="3">
        <v>4.3600000000000003</v>
      </c>
      <c r="P534" s="34">
        <v>6.0149999999999997</v>
      </c>
      <c r="Q534" s="77">
        <v>6.08</v>
      </c>
      <c r="R534" s="77">
        <v>6.46</v>
      </c>
      <c r="S534" s="77">
        <v>6.86</v>
      </c>
      <c r="T534" s="77">
        <v>6.36</v>
      </c>
      <c r="U534" s="77">
        <v>6.81</v>
      </c>
      <c r="V534" s="77">
        <v>2</v>
      </c>
      <c r="W534" s="77">
        <v>103.7</v>
      </c>
      <c r="Y534" s="77">
        <f t="shared" si="200"/>
        <v>6.3537499999999998</v>
      </c>
      <c r="Z534" s="77">
        <f t="shared" si="201"/>
        <v>1.25</v>
      </c>
      <c r="AA534" s="77">
        <f t="shared" si="202"/>
        <v>0.34500000000000064</v>
      </c>
      <c r="AC534" s="77">
        <f t="shared" si="203"/>
        <v>1.8752364828089618E-4</v>
      </c>
      <c r="AD534" s="77">
        <f t="shared" si="209"/>
        <v>1.1430034999999967</v>
      </c>
      <c r="AE534" s="77">
        <f t="shared" si="204"/>
        <v>1.8590868503420843E-4</v>
      </c>
      <c r="AF534" s="77" t="e">
        <f t="shared" si="209"/>
        <v>#VALUE!</v>
      </c>
      <c r="AG534" s="77">
        <f t="shared" si="205"/>
        <v>2.04487122780872E-4</v>
      </c>
      <c r="AH534" s="77" t="e">
        <f t="shared" si="209"/>
        <v>#VALUE!</v>
      </c>
      <c r="AI534" s="77">
        <f t="shared" si="206"/>
        <v>1.7629136312780069E-4</v>
      </c>
      <c r="AJ534" s="77" t="e">
        <f t="shared" si="209"/>
        <v>#VALUE!</v>
      </c>
      <c r="AK534" s="77">
        <f t="shared" si="207"/>
        <v>1.1942802686348841E-4</v>
      </c>
      <c r="AL534" s="77" t="e">
        <f t="shared" si="208"/>
        <v>#VALUE!</v>
      </c>
      <c r="AN534" s="77">
        <f t="shared" si="186"/>
        <v>15.495707688970155</v>
      </c>
      <c r="AO534" s="77">
        <f t="shared" si="184"/>
        <v>15.025888353475676</v>
      </c>
      <c r="AP534" s="77">
        <f t="shared" si="198"/>
        <v>15.283285244051777</v>
      </c>
      <c r="AQ534" s="77">
        <f t="shared" si="194"/>
        <v>16.247852306577393</v>
      </c>
      <c r="AR534" s="77">
        <f t="shared" si="187"/>
        <v>15.372796837601301</v>
      </c>
      <c r="AT534" s="80">
        <f t="shared" si="188"/>
        <v>1.325966666666667</v>
      </c>
      <c r="AU534" s="80">
        <f t="shared" si="185"/>
        <v>1.5094333333333336</v>
      </c>
      <c r="AV534" s="80">
        <f t="shared" si="199"/>
        <v>1.5053638888888881</v>
      </c>
      <c r="AW534" s="80">
        <f t="shared" si="195"/>
        <v>1.3080630136986298</v>
      </c>
      <c r="AX534" s="80">
        <f t="shared" si="189"/>
        <v>1.3996524854711498</v>
      </c>
      <c r="BA534" s="77">
        <f t="shared" si="190"/>
        <v>257.75410258613283</v>
      </c>
      <c r="BB534" s="77">
        <f t="shared" si="183"/>
        <v>278.44811583441628</v>
      </c>
      <c r="BC534" s="77">
        <f t="shared" si="197"/>
        <v>254.57888409589154</v>
      </c>
      <c r="BD534" s="77">
        <f t="shared" si="193"/>
        <v>171.35023989033576</v>
      </c>
      <c r="BE534" s="77">
        <f t="shared" si="191"/>
        <v>259.03749173718649</v>
      </c>
    </row>
    <row r="535" spans="1:57" x14ac:dyDescent="0.45">
      <c r="A535" s="6">
        <v>37423</v>
      </c>
      <c r="B535" s="77">
        <v>114.30034999999999</v>
      </c>
      <c r="C535" s="77">
        <v>2.1926999999999999</v>
      </c>
      <c r="D535" s="77">
        <v>6.4023000000000003</v>
      </c>
      <c r="E535" s="77">
        <v>113.62528</v>
      </c>
      <c r="F535" s="77">
        <v>6.4470999999999998</v>
      </c>
      <c r="G535" s="77">
        <v>6.8198999999999996</v>
      </c>
      <c r="H535" s="77">
        <v>116.11906999999999</v>
      </c>
      <c r="I535" s="77">
        <v>2.2698</v>
      </c>
      <c r="J535" s="77">
        <v>6.5480999999999998</v>
      </c>
      <c r="K535" s="77">
        <v>112.50407</v>
      </c>
      <c r="L535" s="77">
        <v>2.1785000000000001</v>
      </c>
      <c r="M535" s="77">
        <v>6.1590999999999996</v>
      </c>
      <c r="N535" s="77">
        <v>106.78437</v>
      </c>
      <c r="O535" s="3">
        <v>4.3600000000000003</v>
      </c>
      <c r="P535" s="34">
        <v>6.0149999999999997</v>
      </c>
      <c r="Q535" s="77">
        <v>6.08</v>
      </c>
      <c r="R535" s="77">
        <v>6.46</v>
      </c>
      <c r="S535" s="77">
        <v>6.86</v>
      </c>
      <c r="T535" s="77">
        <v>6.36</v>
      </c>
      <c r="U535" s="77">
        <v>6.81</v>
      </c>
      <c r="V535" s="77">
        <v>2</v>
      </c>
      <c r="W535" s="77">
        <v>103.7</v>
      </c>
      <c r="Y535" s="77">
        <f t="shared" si="200"/>
        <v>6.3537499999999998</v>
      </c>
      <c r="Z535" s="77">
        <f t="shared" si="201"/>
        <v>1.25</v>
      </c>
      <c r="AA535" s="77">
        <f t="shared" si="202"/>
        <v>0.34500000000000064</v>
      </c>
      <c r="AC535" s="77">
        <f t="shared" si="203"/>
        <v>0</v>
      </c>
      <c r="AD535" s="77">
        <f t="shared" ref="AD535:AJ550" si="210">AD534*(1+AC535)</f>
        <v>1.1430034999999967</v>
      </c>
      <c r="AE535" s="77">
        <f t="shared" si="204"/>
        <v>0</v>
      </c>
      <c r="AF535" s="77" t="e">
        <f t="shared" si="210"/>
        <v>#VALUE!</v>
      </c>
      <c r="AG535" s="77">
        <f t="shared" si="205"/>
        <v>0</v>
      </c>
      <c r="AH535" s="77" t="e">
        <f t="shared" si="210"/>
        <v>#VALUE!</v>
      </c>
      <c r="AI535" s="77">
        <f t="shared" si="206"/>
        <v>0</v>
      </c>
      <c r="AJ535" s="77" t="e">
        <f t="shared" si="210"/>
        <v>#VALUE!</v>
      </c>
      <c r="AK535" s="77">
        <f t="shared" si="207"/>
        <v>1.1950742336841458E-4</v>
      </c>
      <c r="AL535" s="77" t="e">
        <f t="shared" si="208"/>
        <v>#VALUE!</v>
      </c>
      <c r="AN535" s="77">
        <f t="shared" si="186"/>
        <v>15.515121425219055</v>
      </c>
      <c r="AO535" s="77">
        <f t="shared" si="184"/>
        <v>15.035910766881562</v>
      </c>
      <c r="AP535" s="77">
        <f t="shared" si="198"/>
        <v>15.282260161376421</v>
      </c>
      <c r="AQ535" s="77">
        <f t="shared" si="194"/>
        <v>16.249089188468187</v>
      </c>
      <c r="AR535" s="77">
        <f t="shared" si="187"/>
        <v>15.386035971659794</v>
      </c>
      <c r="AT535" s="80">
        <f t="shared" si="188"/>
        <v>1.3208666666666669</v>
      </c>
      <c r="AU535" s="80">
        <f t="shared" si="185"/>
        <v>1.5050111111111111</v>
      </c>
      <c r="AV535" s="80">
        <f t="shared" si="199"/>
        <v>1.503649999999999</v>
      </c>
      <c r="AW535" s="80">
        <f t="shared" si="195"/>
        <v>1.3086150684931501</v>
      </c>
      <c r="AX535" s="80">
        <f t="shared" si="189"/>
        <v>1.39545598796181</v>
      </c>
      <c r="BA535" s="77">
        <f t="shared" si="190"/>
        <v>258.84383088869708</v>
      </c>
      <c r="BB535" s="77">
        <f t="shared" si="183"/>
        <v>277.97510578497094</v>
      </c>
      <c r="BC535" s="77">
        <f t="shared" si="197"/>
        <v>255.77991559262804</v>
      </c>
      <c r="BD535" s="77">
        <f t="shared" si="193"/>
        <v>171.68068333615537</v>
      </c>
      <c r="BE535" s="77">
        <f t="shared" si="191"/>
        <v>259.68168343128315</v>
      </c>
    </row>
    <row r="536" spans="1:57" x14ac:dyDescent="0.45">
      <c r="A536" s="6">
        <v>37424</v>
      </c>
      <c r="B536" s="77">
        <v>114.51777</v>
      </c>
      <c r="C536" s="77">
        <v>2.1890000000000001</v>
      </c>
      <c r="D536" s="77">
        <v>6.3318000000000003</v>
      </c>
      <c r="E536" s="77">
        <v>113.97289000000001</v>
      </c>
      <c r="F536" s="77">
        <v>6.4459999999999997</v>
      </c>
      <c r="G536" s="77">
        <v>6.7777000000000003</v>
      </c>
      <c r="H536" s="77">
        <v>116.2007</v>
      </c>
      <c r="I536" s="77">
        <v>2.2652999999999999</v>
      </c>
      <c r="J536" s="77">
        <v>6.532</v>
      </c>
      <c r="K536" s="77">
        <v>112.7178</v>
      </c>
      <c r="L536" s="77">
        <v>2.1749999999999998</v>
      </c>
      <c r="M536" s="77">
        <v>6.0876000000000001</v>
      </c>
      <c r="N536" s="77">
        <v>106.79692</v>
      </c>
      <c r="O536" s="3">
        <v>4.29</v>
      </c>
      <c r="P536" s="34">
        <v>5.94</v>
      </c>
      <c r="Q536" s="77">
        <v>5.976</v>
      </c>
      <c r="R536" s="77">
        <v>6.383</v>
      </c>
      <c r="S536" s="77">
        <v>6.806</v>
      </c>
      <c r="T536" s="77">
        <v>6.31</v>
      </c>
      <c r="U536" s="77">
        <v>6.7350000000000003</v>
      </c>
      <c r="V536" s="77">
        <v>2</v>
      </c>
      <c r="W536" s="77">
        <v>103.7</v>
      </c>
      <c r="Y536" s="77">
        <f t="shared" si="200"/>
        <v>6.2762500000000001</v>
      </c>
      <c r="Z536" s="77">
        <f t="shared" si="201"/>
        <v>1.258</v>
      </c>
      <c r="AA536" s="77">
        <f t="shared" si="202"/>
        <v>0.36999999999999922</v>
      </c>
      <c r="AC536" s="77">
        <f t="shared" si="203"/>
        <v>1.9021814018942429E-3</v>
      </c>
      <c r="AD536" s="77">
        <f t="shared" si="210"/>
        <v>1.1451776999999967</v>
      </c>
      <c r="AE536" s="77">
        <f t="shared" si="204"/>
        <v>3.0592663886064297E-3</v>
      </c>
      <c r="AF536" s="77" t="e">
        <f t="shared" si="210"/>
        <v>#VALUE!</v>
      </c>
      <c r="AG536" s="77">
        <f t="shared" si="205"/>
        <v>7.0298530637558088E-4</v>
      </c>
      <c r="AH536" s="77" t="e">
        <f t="shared" si="210"/>
        <v>#VALUE!</v>
      </c>
      <c r="AI536" s="77">
        <f t="shared" si="206"/>
        <v>1.899753493362466E-3</v>
      </c>
      <c r="AJ536" s="77" t="e">
        <f t="shared" si="210"/>
        <v>#VALUE!</v>
      </c>
      <c r="AK536" s="77">
        <f t="shared" si="207"/>
        <v>1.1752656311037057E-4</v>
      </c>
      <c r="AL536" s="77" t="e">
        <f t="shared" si="208"/>
        <v>#VALUE!</v>
      </c>
      <c r="AN536" s="77">
        <f t="shared" si="186"/>
        <v>15.540639419608921</v>
      </c>
      <c r="AO536" s="77">
        <f t="shared" si="184"/>
        <v>15.050771268412108</v>
      </c>
      <c r="AP536" s="77">
        <f t="shared" si="198"/>
        <v>15.282681855954358</v>
      </c>
      <c r="AQ536" s="77">
        <f t="shared" si="194"/>
        <v>16.250886981202964</v>
      </c>
      <c r="AR536" s="77">
        <f t="shared" si="187"/>
        <v>15.404146963402077</v>
      </c>
      <c r="AT536" s="80">
        <f t="shared" si="188"/>
        <v>1.3160500000000004</v>
      </c>
      <c r="AU536" s="80">
        <f t="shared" si="185"/>
        <v>1.5001000000000002</v>
      </c>
      <c r="AV536" s="80">
        <f t="shared" si="199"/>
        <v>1.5017694444444436</v>
      </c>
      <c r="AW536" s="80">
        <f t="shared" si="195"/>
        <v>1.3087972602739721</v>
      </c>
      <c r="AX536" s="80">
        <f t="shared" si="189"/>
        <v>1.3912411633457868</v>
      </c>
      <c r="BA536" s="77">
        <f t="shared" si="190"/>
        <v>259.29127052722555</v>
      </c>
      <c r="BB536" s="77">
        <f t="shared" si="183"/>
        <v>277.20454615455708</v>
      </c>
      <c r="BC536" s="77">
        <f t="shared" si="197"/>
        <v>256.74307150294567</v>
      </c>
      <c r="BD536" s="77">
        <f t="shared" si="193"/>
        <v>171.99214019479868</v>
      </c>
      <c r="BE536" s="77">
        <f t="shared" si="191"/>
        <v>259.86108536171292</v>
      </c>
    </row>
    <row r="537" spans="1:57" x14ac:dyDescent="0.45">
      <c r="A537" s="6">
        <v>37425</v>
      </c>
      <c r="B537" s="77">
        <v>114.61725</v>
      </c>
      <c r="C537" s="77">
        <v>2.1911999999999998</v>
      </c>
      <c r="D537" s="77">
        <v>6.3021000000000003</v>
      </c>
      <c r="E537" s="77">
        <v>113.99712</v>
      </c>
      <c r="F537" s="77">
        <v>6.4432999999999998</v>
      </c>
      <c r="G537" s="77">
        <v>6.7770999999999999</v>
      </c>
      <c r="H537" s="77">
        <v>116.37142</v>
      </c>
      <c r="I537" s="77">
        <v>2.2639999999999998</v>
      </c>
      <c r="J537" s="77">
        <v>6.4759000000000002</v>
      </c>
      <c r="K537" s="77">
        <v>112.81443</v>
      </c>
      <c r="L537" s="77">
        <v>2.1785999999999999</v>
      </c>
      <c r="M537" s="77">
        <v>6.0568999999999997</v>
      </c>
      <c r="N537" s="77">
        <v>106.80953</v>
      </c>
      <c r="O537" s="3">
        <v>4.3099999999999996</v>
      </c>
      <c r="P537" s="34">
        <v>5.9329999999999998</v>
      </c>
      <c r="Q537" s="77">
        <v>5.95</v>
      </c>
      <c r="R537" s="77">
        <v>6.35</v>
      </c>
      <c r="S537" s="77">
        <v>6.7960000000000003</v>
      </c>
      <c r="T537" s="77">
        <v>6.28</v>
      </c>
      <c r="U537" s="77">
        <v>6.72</v>
      </c>
      <c r="V537" s="77">
        <v>2</v>
      </c>
      <c r="W537" s="77">
        <v>103.7</v>
      </c>
      <c r="Y537" s="77">
        <f t="shared" si="200"/>
        <v>6.2572499999999991</v>
      </c>
      <c r="Z537" s="77">
        <f t="shared" si="201"/>
        <v>1.2430000000000003</v>
      </c>
      <c r="AA537" s="77">
        <f t="shared" si="202"/>
        <v>0.34700000000000042</v>
      </c>
      <c r="AC537" s="77">
        <f t="shared" si="203"/>
        <v>8.6868614364399299E-4</v>
      </c>
      <c r="AD537" s="77">
        <f t="shared" si="210"/>
        <v>1.1461724999999969</v>
      </c>
      <c r="AE537" s="77">
        <f t="shared" si="204"/>
        <v>2.125944160931148E-4</v>
      </c>
      <c r="AF537" s="77" t="e">
        <f t="shared" si="210"/>
        <v>#VALUE!</v>
      </c>
      <c r="AG537" s="77">
        <f t="shared" si="205"/>
        <v>1.4691821994188281E-3</v>
      </c>
      <c r="AH537" s="77" t="e">
        <f t="shared" si="210"/>
        <v>#VALUE!</v>
      </c>
      <c r="AI537" s="77">
        <f t="shared" si="206"/>
        <v>8.5727365154397717E-4</v>
      </c>
      <c r="AJ537" s="77" t="e">
        <f t="shared" si="210"/>
        <v>#VALUE!</v>
      </c>
      <c r="AK537" s="77">
        <f t="shared" si="207"/>
        <v>1.1807456619528089E-4</v>
      </c>
      <c r="AL537" s="77" t="e">
        <f t="shared" si="208"/>
        <v>#VALUE!</v>
      </c>
      <c r="AN537" s="77">
        <f t="shared" si="186"/>
        <v>15.567776259919594</v>
      </c>
      <c r="AO537" s="77">
        <f t="shared" si="184"/>
        <v>15.065131585554878</v>
      </c>
      <c r="AP537" s="77">
        <f t="shared" si="198"/>
        <v>15.284109302609444</v>
      </c>
      <c r="AQ537" s="77">
        <f t="shared" si="194"/>
        <v>16.25354641806905</v>
      </c>
      <c r="AR537" s="77">
        <f t="shared" si="187"/>
        <v>15.423180861739171</v>
      </c>
      <c r="AT537" s="80">
        <f t="shared" si="188"/>
        <v>1.310733333333334</v>
      </c>
      <c r="AU537" s="80">
        <f t="shared" si="185"/>
        <v>1.4953944444444447</v>
      </c>
      <c r="AV537" s="80">
        <f t="shared" si="199"/>
        <v>1.4998944444444438</v>
      </c>
      <c r="AW537" s="80">
        <f t="shared" si="195"/>
        <v>1.308934246575342</v>
      </c>
      <c r="AX537" s="80">
        <f t="shared" si="189"/>
        <v>1.3868083748443338</v>
      </c>
      <c r="BA537" s="77">
        <f t="shared" si="190"/>
        <v>260.25852346664351</v>
      </c>
      <c r="BB537" s="77">
        <f t="shared" si="183"/>
        <v>276.59116752205057</v>
      </c>
      <c r="BC537" s="77">
        <f t="shared" si="197"/>
        <v>257.74303019889197</v>
      </c>
      <c r="BD537" s="77">
        <f t="shared" si="193"/>
        <v>172.31937153000706</v>
      </c>
      <c r="BE537" s="77">
        <f t="shared" si="191"/>
        <v>260.37262494812308</v>
      </c>
    </row>
    <row r="538" spans="1:57" x14ac:dyDescent="0.45">
      <c r="A538" s="6">
        <v>37426</v>
      </c>
      <c r="B538" s="77">
        <v>114.74961999999999</v>
      </c>
      <c r="C538" s="77">
        <v>2.1907000000000001</v>
      </c>
      <c r="D538" s="77">
        <v>6.258</v>
      </c>
      <c r="E538" s="77">
        <v>114.23923000000001</v>
      </c>
      <c r="F538" s="77">
        <v>6.444</v>
      </c>
      <c r="G538" s="77">
        <v>6.7469999999999999</v>
      </c>
      <c r="H538" s="77">
        <v>116.4302</v>
      </c>
      <c r="I538" s="77">
        <v>2.2795999999999998</v>
      </c>
      <c r="J538" s="77">
        <v>6.4676</v>
      </c>
      <c r="K538" s="77">
        <v>112.94072</v>
      </c>
      <c r="L538" s="77">
        <v>2.1764999999999999</v>
      </c>
      <c r="M538" s="77">
        <v>6.0129000000000001</v>
      </c>
      <c r="N538" s="77">
        <v>106.82211</v>
      </c>
      <c r="O538" s="3">
        <v>4.3</v>
      </c>
      <c r="P538" s="34">
        <v>5.883</v>
      </c>
      <c r="Q538" s="77">
        <v>5.89</v>
      </c>
      <c r="R538" s="77">
        <v>6.3129999999999997</v>
      </c>
      <c r="S538" s="77">
        <v>6.7629999999999999</v>
      </c>
      <c r="T538" s="77">
        <v>6.25</v>
      </c>
      <c r="U538" s="77">
        <v>6.6749999999999998</v>
      </c>
      <c r="V538" s="77">
        <v>2</v>
      </c>
      <c r="W538" s="77">
        <v>103.7</v>
      </c>
      <c r="Y538" s="77">
        <f t="shared" si="200"/>
        <v>6.2122499999999992</v>
      </c>
      <c r="Z538" s="77">
        <f t="shared" si="201"/>
        <v>1.2315</v>
      </c>
      <c r="AA538" s="77">
        <f t="shared" si="202"/>
        <v>0.36699999999999999</v>
      </c>
      <c r="AC538" s="77">
        <f t="shared" si="203"/>
        <v>1.1548872442848079E-3</v>
      </c>
      <c r="AD538" s="77">
        <f t="shared" si="210"/>
        <v>1.1474961999999969</v>
      </c>
      <c r="AE538" s="77">
        <f t="shared" si="204"/>
        <v>2.1238255843656351E-3</v>
      </c>
      <c r="AF538" s="77" t="e">
        <f t="shared" si="210"/>
        <v>#VALUE!</v>
      </c>
      <c r="AG538" s="77">
        <f t="shared" si="205"/>
        <v>5.0510683808790979E-4</v>
      </c>
      <c r="AH538" s="77" t="e">
        <f t="shared" si="210"/>
        <v>#VALUE!</v>
      </c>
      <c r="AI538" s="77">
        <f t="shared" si="206"/>
        <v>1.1194489924737372E-3</v>
      </c>
      <c r="AJ538" s="77" t="e">
        <f t="shared" si="210"/>
        <v>#VALUE!</v>
      </c>
      <c r="AK538" s="77">
        <f t="shared" si="207"/>
        <v>1.1777975242477368E-4</v>
      </c>
      <c r="AL538" s="77" t="e">
        <f t="shared" si="208"/>
        <v>#VALUE!</v>
      </c>
      <c r="AN538" s="77">
        <f t="shared" si="186"/>
        <v>15.598839446345195</v>
      </c>
      <c r="AO538" s="77">
        <f t="shared" si="184"/>
        <v>15.080447906058859</v>
      </c>
      <c r="AP538" s="77">
        <f t="shared" si="198"/>
        <v>15.285916702793802</v>
      </c>
      <c r="AQ538" s="77">
        <f t="shared" si="194"/>
        <v>16.256400400931831</v>
      </c>
      <c r="AR538" s="77">
        <f t="shared" si="187"/>
        <v>15.444677786445853</v>
      </c>
      <c r="AT538" s="80">
        <f t="shared" si="188"/>
        <v>1.3055166666666669</v>
      </c>
      <c r="AU538" s="80">
        <f t="shared" si="185"/>
        <v>1.4908000000000003</v>
      </c>
      <c r="AV538" s="80">
        <f t="shared" si="199"/>
        <v>1.4980194444444439</v>
      </c>
      <c r="AW538" s="80">
        <f t="shared" si="195"/>
        <v>1.3092260273972598</v>
      </c>
      <c r="AX538" s="80">
        <f t="shared" si="189"/>
        <v>1.3824674709422997</v>
      </c>
      <c r="BA538" s="77">
        <f t="shared" si="190"/>
        <v>260.98303610265327</v>
      </c>
      <c r="BB538" s="77">
        <f t="shared" si="183"/>
        <v>275.88743792532659</v>
      </c>
      <c r="BC538" s="77">
        <f t="shared" si="197"/>
        <v>258.71733693621218</v>
      </c>
      <c r="BD538" s="77">
        <f t="shared" si="193"/>
        <v>172.6576506260613</v>
      </c>
      <c r="BE538" s="77">
        <f t="shared" si="191"/>
        <v>260.72412373720442</v>
      </c>
    </row>
    <row r="539" spans="1:57" x14ac:dyDescent="0.45">
      <c r="A539" s="6">
        <v>37427</v>
      </c>
      <c r="B539" s="77">
        <v>114.77108</v>
      </c>
      <c r="C539" s="77">
        <v>2.1897000000000002</v>
      </c>
      <c r="D539" s="77">
        <v>6.2557999999999998</v>
      </c>
      <c r="E539" s="77">
        <v>114.74884</v>
      </c>
      <c r="F539" s="77">
        <v>6.4766000000000004</v>
      </c>
      <c r="G539" s="77">
        <v>6.6836000000000002</v>
      </c>
      <c r="H539" s="77">
        <v>116.47326</v>
      </c>
      <c r="I539" s="77">
        <v>2.2786</v>
      </c>
      <c r="J539" s="77">
        <v>6.46</v>
      </c>
      <c r="K539" s="77">
        <v>112.9563</v>
      </c>
      <c r="L539" s="77">
        <v>2.1749999999999998</v>
      </c>
      <c r="M539" s="77">
        <v>6.0136000000000003</v>
      </c>
      <c r="N539" s="77">
        <v>106.83481</v>
      </c>
      <c r="O539" s="3">
        <v>4.34</v>
      </c>
      <c r="P539" s="34">
        <v>5.89</v>
      </c>
      <c r="Q539" s="77">
        <v>5.89</v>
      </c>
      <c r="R539" s="77">
        <v>6.3129999999999997</v>
      </c>
      <c r="S539" s="77">
        <v>6.7229999999999999</v>
      </c>
      <c r="T539" s="77">
        <v>6.2549999999999999</v>
      </c>
      <c r="U539" s="77">
        <v>6.665</v>
      </c>
      <c r="V539" s="77">
        <v>2</v>
      </c>
      <c r="W539" s="77">
        <v>103.7</v>
      </c>
      <c r="Y539" s="77">
        <f t="shared" si="200"/>
        <v>6.2039999999999997</v>
      </c>
      <c r="Z539" s="77">
        <f t="shared" si="201"/>
        <v>1.1915</v>
      </c>
      <c r="AA539" s="77">
        <f t="shared" si="202"/>
        <v>0.36500000000000021</v>
      </c>
      <c r="AC539" s="77">
        <f t="shared" si="203"/>
        <v>1.8701586985647722E-4</v>
      </c>
      <c r="AD539" s="77">
        <f t="shared" si="210"/>
        <v>1.1477107999999969</v>
      </c>
      <c r="AE539" s="77">
        <f t="shared" si="204"/>
        <v>4.4609019160930519E-3</v>
      </c>
      <c r="AF539" s="77" t="e">
        <f t="shared" si="210"/>
        <v>#VALUE!</v>
      </c>
      <c r="AG539" s="77">
        <f t="shared" si="205"/>
        <v>3.6983531764089861E-4</v>
      </c>
      <c r="AH539" s="77" t="e">
        <f t="shared" si="210"/>
        <v>#VALUE!</v>
      </c>
      <c r="AI539" s="77">
        <f t="shared" si="206"/>
        <v>1.3794847420833811E-4</v>
      </c>
      <c r="AJ539" s="77" t="e">
        <f t="shared" si="210"/>
        <v>#VALUE!</v>
      </c>
      <c r="AK539" s="77">
        <f t="shared" si="207"/>
        <v>1.1888924493264064E-4</v>
      </c>
      <c r="AL539" s="77" t="e">
        <f t="shared" si="208"/>
        <v>#VALUE!</v>
      </c>
      <c r="AN539" s="77">
        <f t="shared" si="186"/>
        <v>15.627747064913756</v>
      </c>
      <c r="AO539" s="77">
        <f t="shared" si="184"/>
        <v>15.095453584834765</v>
      </c>
      <c r="AP539" s="77">
        <f t="shared" si="198"/>
        <v>15.287831650397871</v>
      </c>
      <c r="AQ539" s="77">
        <f t="shared" si="194"/>
        <v>16.25805316494742</v>
      </c>
      <c r="AR539" s="77">
        <f t="shared" si="187"/>
        <v>15.464874291096121</v>
      </c>
      <c r="AT539" s="80">
        <f t="shared" si="188"/>
        <v>1.2996333333333334</v>
      </c>
      <c r="AU539" s="80">
        <f t="shared" si="185"/>
        <v>1.4858722222222223</v>
      </c>
      <c r="AV539" s="80">
        <f t="shared" si="199"/>
        <v>1.4963694444444444</v>
      </c>
      <c r="AW539" s="80">
        <f t="shared" si="195"/>
        <v>1.3095999999999997</v>
      </c>
      <c r="AX539" s="80">
        <f t="shared" si="189"/>
        <v>1.3777064393939396</v>
      </c>
      <c r="BA539" s="77">
        <f t="shared" si="190"/>
        <v>262.35242675994749</v>
      </c>
      <c r="BB539" s="77">
        <f t="shared" si="183"/>
        <v>275.31355154481503</v>
      </c>
      <c r="BC539" s="77">
        <f t="shared" si="197"/>
        <v>259.70653161927061</v>
      </c>
      <c r="BD539" s="77">
        <f t="shared" si="193"/>
        <v>173.06862526612252</v>
      </c>
      <c r="BE539" s="77">
        <f t="shared" si="191"/>
        <v>261.46812047782703</v>
      </c>
    </row>
    <row r="540" spans="1:57" x14ac:dyDescent="0.45">
      <c r="A540" s="6">
        <v>37428</v>
      </c>
      <c r="B540" s="77">
        <v>114.80018</v>
      </c>
      <c r="C540" s="77">
        <v>2.1953999999999998</v>
      </c>
      <c r="D540" s="77">
        <v>6.2588999999999997</v>
      </c>
      <c r="E540" s="77">
        <v>115.05143</v>
      </c>
      <c r="F540" s="77">
        <v>6.4786000000000001</v>
      </c>
      <c r="G540" s="77">
        <v>6.6466000000000003</v>
      </c>
      <c r="H540" s="77">
        <v>116.42009</v>
      </c>
      <c r="I540" s="77">
        <v>2.2993999999999999</v>
      </c>
      <c r="J540" s="77">
        <v>6.4996999999999998</v>
      </c>
      <c r="K540" s="77">
        <v>112.97913</v>
      </c>
      <c r="L540" s="77">
        <v>2.1873</v>
      </c>
      <c r="M540" s="77">
        <v>6.0141999999999998</v>
      </c>
      <c r="N540" s="77">
        <v>106.8476</v>
      </c>
      <c r="O540" s="3">
        <v>4.37</v>
      </c>
      <c r="P540" s="34">
        <v>5.8760000000000003</v>
      </c>
      <c r="Q540" s="77">
        <v>5.8630000000000004</v>
      </c>
      <c r="R540" s="77">
        <v>6.2930000000000001</v>
      </c>
      <c r="S540" s="77">
        <v>6.6929999999999996</v>
      </c>
      <c r="T540" s="77">
        <v>6.2450000000000001</v>
      </c>
      <c r="U540" s="77">
        <v>6.66</v>
      </c>
      <c r="V540" s="77">
        <v>2</v>
      </c>
      <c r="W540" s="77">
        <v>103.7</v>
      </c>
      <c r="Y540" s="77">
        <f t="shared" si="200"/>
        <v>6.1812500000000004</v>
      </c>
      <c r="Z540" s="77">
        <f t="shared" si="201"/>
        <v>1.1614999999999998</v>
      </c>
      <c r="AA540" s="77">
        <f t="shared" si="202"/>
        <v>0.36899999999999977</v>
      </c>
      <c r="AC540" s="77">
        <f t="shared" si="203"/>
        <v>2.5354819349954205E-4</v>
      </c>
      <c r="AD540" s="77">
        <f t="shared" si="210"/>
        <v>1.1480017999999967</v>
      </c>
      <c r="AE540" s="77">
        <f t="shared" si="204"/>
        <v>2.636976548085368E-3</v>
      </c>
      <c r="AF540" s="77" t="e">
        <f t="shared" si="210"/>
        <v>#VALUE!</v>
      </c>
      <c r="AG540" s="77">
        <f t="shared" si="205"/>
        <v>-4.5649962918525855E-4</v>
      </c>
      <c r="AH540" s="77" t="e">
        <f t="shared" si="210"/>
        <v>#VALUE!</v>
      </c>
      <c r="AI540" s="77">
        <f t="shared" si="206"/>
        <v>2.0211356073107645E-4</v>
      </c>
      <c r="AJ540" s="77" t="e">
        <f t="shared" si="210"/>
        <v>#VALUE!</v>
      </c>
      <c r="AK540" s="77">
        <f t="shared" si="207"/>
        <v>1.1971753401351926E-4</v>
      </c>
      <c r="AL540" s="77" t="e">
        <f t="shared" si="208"/>
        <v>#VALUE!</v>
      </c>
      <c r="AN540" s="77">
        <f t="shared" si="186"/>
        <v>15.660766907755473</v>
      </c>
      <c r="AO540" s="77">
        <f t="shared" si="184"/>
        <v>15.111072680481822</v>
      </c>
      <c r="AP540" s="77">
        <f t="shared" si="198"/>
        <v>15.290042550914258</v>
      </c>
      <c r="AQ540" s="77">
        <f t="shared" si="194"/>
        <v>16.259479917147932</v>
      </c>
      <c r="AR540" s="77">
        <f t="shared" si="187"/>
        <v>15.487511206629422</v>
      </c>
      <c r="AT540" s="80">
        <f t="shared" si="188"/>
        <v>1.2919166666666666</v>
      </c>
      <c r="AU540" s="80">
        <f t="shared" si="185"/>
        <v>1.4805277777777779</v>
      </c>
      <c r="AV540" s="80">
        <f t="shared" si="199"/>
        <v>1.4944527777777776</v>
      </c>
      <c r="AW540" s="80">
        <f t="shared" si="195"/>
        <v>1.3100684931506845</v>
      </c>
      <c r="AX540" s="80">
        <f t="shared" si="189"/>
        <v>1.3717997042341221</v>
      </c>
      <c r="BA540" s="77">
        <f t="shared" si="190"/>
        <v>263.5046113306982</v>
      </c>
      <c r="BB540" s="77">
        <f t="shared" si="183"/>
        <v>274.9434838394331</v>
      </c>
      <c r="BC540" s="77">
        <f t="shared" si="197"/>
        <v>260.68821689259676</v>
      </c>
      <c r="BD540" s="77">
        <f t="shared" si="193"/>
        <v>173.43951950125432</v>
      </c>
      <c r="BE540" s="77">
        <f t="shared" si="191"/>
        <v>262.1463822356373</v>
      </c>
    </row>
    <row r="541" spans="1:57" x14ac:dyDescent="0.45">
      <c r="A541" s="6">
        <v>37429</v>
      </c>
      <c r="B541" s="77">
        <v>114.82120999999999</v>
      </c>
      <c r="C541" s="77">
        <v>2.1957</v>
      </c>
      <c r="D541" s="77">
        <v>6.2598000000000003</v>
      </c>
      <c r="E541" s="77">
        <v>115.07234</v>
      </c>
      <c r="F541" s="77">
        <v>6.4759000000000002</v>
      </c>
      <c r="G541" s="77">
        <v>6.6466000000000003</v>
      </c>
      <c r="H541" s="77">
        <v>116.44349</v>
      </c>
      <c r="I541" s="77">
        <v>2.3269000000000002</v>
      </c>
      <c r="J541" s="77">
        <v>6.5065</v>
      </c>
      <c r="K541" s="77">
        <v>112.99854000000001</v>
      </c>
      <c r="L541" s="77">
        <v>2.1846999999999999</v>
      </c>
      <c r="M541" s="77">
        <v>6.0137999999999998</v>
      </c>
      <c r="N541" s="77">
        <v>106.86033999999999</v>
      </c>
      <c r="O541" s="3">
        <v>4.3499999999999996</v>
      </c>
      <c r="P541" s="34">
        <v>5.88</v>
      </c>
      <c r="Q541" s="77">
        <v>5.8650000000000002</v>
      </c>
      <c r="R541" s="77">
        <v>6.2949999999999999</v>
      </c>
      <c r="S541" s="77">
        <v>6.6849999999999996</v>
      </c>
      <c r="T541" s="77">
        <v>6.24</v>
      </c>
      <c r="U541" s="77">
        <v>6.68</v>
      </c>
      <c r="V541" s="77">
        <v>2</v>
      </c>
      <c r="W541" s="77">
        <v>103.7</v>
      </c>
      <c r="Y541" s="77">
        <f t="shared" si="200"/>
        <v>6.1812499999999995</v>
      </c>
      <c r="Z541" s="77">
        <f t="shared" si="201"/>
        <v>1.1675</v>
      </c>
      <c r="AA541" s="77">
        <f t="shared" si="202"/>
        <v>0.36000000000000032</v>
      </c>
      <c r="AC541" s="77">
        <f t="shared" si="203"/>
        <v>1.8318786608162441E-4</v>
      </c>
      <c r="AD541" s="77">
        <f t="shared" si="210"/>
        <v>1.1482120999999965</v>
      </c>
      <c r="AE541" s="77">
        <f t="shared" si="204"/>
        <v>1.8174480751786959E-4</v>
      </c>
      <c r="AF541" s="77" t="e">
        <f t="shared" si="210"/>
        <v>#VALUE!</v>
      </c>
      <c r="AG541" s="77">
        <f t="shared" si="205"/>
        <v>2.0099623698954794E-4</v>
      </c>
      <c r="AH541" s="77" t="e">
        <f t="shared" si="210"/>
        <v>#VALUE!</v>
      </c>
      <c r="AI541" s="77">
        <f t="shared" si="206"/>
        <v>1.7180164159524836E-4</v>
      </c>
      <c r="AJ541" s="77" t="e">
        <f t="shared" si="210"/>
        <v>#VALUE!</v>
      </c>
      <c r="AK541" s="77">
        <f t="shared" si="207"/>
        <v>1.1923524721191292E-4</v>
      </c>
      <c r="AL541" s="77" t="e">
        <f t="shared" si="208"/>
        <v>#VALUE!</v>
      </c>
      <c r="AN541" s="77">
        <f t="shared" si="186"/>
        <v>15.691505011474415</v>
      </c>
      <c r="AO541" s="77">
        <f t="shared" si="184"/>
        <v>15.126724131410892</v>
      </c>
      <c r="AP541" s="77">
        <f t="shared" si="198"/>
        <v>15.292348282382555</v>
      </c>
      <c r="AQ541" s="77">
        <f t="shared" si="194"/>
        <v>16.260628018866342</v>
      </c>
      <c r="AR541" s="77">
        <f t="shared" si="187"/>
        <v>15.508912626916924</v>
      </c>
      <c r="AT541" s="80">
        <f t="shared" si="188"/>
        <v>1.2852833333333331</v>
      </c>
      <c r="AU541" s="80">
        <f t="shared" si="185"/>
        <v>1.4752499999999997</v>
      </c>
      <c r="AV541" s="80">
        <f t="shared" si="199"/>
        <v>1.4920194444444443</v>
      </c>
      <c r="AW541" s="80">
        <f t="shared" si="195"/>
        <v>1.3105369863013696</v>
      </c>
      <c r="AX541" s="80">
        <f t="shared" si="189"/>
        <v>1.3664316054379408</v>
      </c>
      <c r="BA541" s="77">
        <f t="shared" si="190"/>
        <v>264.78375992939084</v>
      </c>
      <c r="BB541" s="77">
        <f t="shared" si="183"/>
        <v>274.64982147761617</v>
      </c>
      <c r="BC541" s="77">
        <f t="shared" si="197"/>
        <v>261.70017882845576</v>
      </c>
      <c r="BD541" s="77">
        <f t="shared" si="193"/>
        <v>173.80704085179721</v>
      </c>
      <c r="BE541" s="77">
        <f t="shared" si="191"/>
        <v>262.91871024343413</v>
      </c>
    </row>
    <row r="542" spans="1:57" x14ac:dyDescent="0.45">
      <c r="A542" s="6">
        <v>37430</v>
      </c>
      <c r="B542" s="77">
        <v>114.82120999999999</v>
      </c>
      <c r="C542" s="77">
        <v>2.1957</v>
      </c>
      <c r="D542" s="77">
        <v>6.2598000000000003</v>
      </c>
      <c r="E542" s="77">
        <v>115.07234</v>
      </c>
      <c r="F542" s="77">
        <v>6.4759000000000002</v>
      </c>
      <c r="G542" s="77">
        <v>6.6466000000000003</v>
      </c>
      <c r="H542" s="77">
        <v>116.44349</v>
      </c>
      <c r="I542" s="77">
        <v>2.3269000000000002</v>
      </c>
      <c r="J542" s="77">
        <v>6.5065</v>
      </c>
      <c r="K542" s="77">
        <v>112.99854000000001</v>
      </c>
      <c r="L542" s="77">
        <v>2.1846999999999999</v>
      </c>
      <c r="M542" s="77">
        <v>6.0137999999999998</v>
      </c>
      <c r="N542" s="77">
        <v>106.87307</v>
      </c>
      <c r="O542" s="3">
        <v>4.3499999999999996</v>
      </c>
      <c r="P542" s="34">
        <v>5.88</v>
      </c>
      <c r="Q542" s="77">
        <v>5.8650000000000002</v>
      </c>
      <c r="R542" s="77">
        <v>6.2949999999999999</v>
      </c>
      <c r="S542" s="77">
        <v>6.6849999999999996</v>
      </c>
      <c r="T542" s="77">
        <v>6.24</v>
      </c>
      <c r="U542" s="77">
        <v>6.68</v>
      </c>
      <c r="V542" s="77">
        <v>2</v>
      </c>
      <c r="W542" s="77">
        <v>103.7</v>
      </c>
      <c r="Y542" s="77">
        <f t="shared" si="200"/>
        <v>6.1812499999999995</v>
      </c>
      <c r="Z542" s="77">
        <f t="shared" si="201"/>
        <v>1.1675</v>
      </c>
      <c r="AA542" s="77">
        <f t="shared" si="202"/>
        <v>0.36000000000000032</v>
      </c>
      <c r="AC542" s="77">
        <f t="shared" si="203"/>
        <v>0</v>
      </c>
      <c r="AD542" s="77">
        <f t="shared" si="210"/>
        <v>1.1482120999999965</v>
      </c>
      <c r="AE542" s="77">
        <f t="shared" si="204"/>
        <v>0</v>
      </c>
      <c r="AF542" s="77" t="e">
        <f t="shared" si="210"/>
        <v>#VALUE!</v>
      </c>
      <c r="AG542" s="77">
        <f t="shared" si="205"/>
        <v>0</v>
      </c>
      <c r="AH542" s="77" t="e">
        <f t="shared" si="210"/>
        <v>#VALUE!</v>
      </c>
      <c r="AI542" s="77">
        <f t="shared" si="206"/>
        <v>0</v>
      </c>
      <c r="AJ542" s="77" t="e">
        <f t="shared" si="210"/>
        <v>#VALUE!</v>
      </c>
      <c r="AK542" s="77">
        <f t="shared" si="207"/>
        <v>1.1912745177489192E-4</v>
      </c>
      <c r="AL542" s="77" t="e">
        <f t="shared" si="208"/>
        <v>#VALUE!</v>
      </c>
      <c r="AN542" s="77">
        <f t="shared" si="186"/>
        <v>15.722425813078699</v>
      </c>
      <c r="AO542" s="77">
        <f t="shared" si="184"/>
        <v>15.141923991747651</v>
      </c>
      <c r="AP542" s="77">
        <f t="shared" si="198"/>
        <v>15.294654709362264</v>
      </c>
      <c r="AQ542" s="77">
        <f t="shared" si="194"/>
        <v>16.261776282733926</v>
      </c>
      <c r="AR542" s="77">
        <f t="shared" si="187"/>
        <v>15.530290641738681</v>
      </c>
      <c r="AT542" s="80">
        <f t="shared" si="188"/>
        <v>1.2780999999999996</v>
      </c>
      <c r="AU542" s="80">
        <f t="shared" si="185"/>
        <v>1.4701333333333331</v>
      </c>
      <c r="AV542" s="80">
        <f t="shared" si="199"/>
        <v>1.4898444444444443</v>
      </c>
      <c r="AW542" s="80">
        <f t="shared" si="195"/>
        <v>1.3110616438356162</v>
      </c>
      <c r="AX542" s="80">
        <f t="shared" si="189"/>
        <v>1.3608452262349517</v>
      </c>
      <c r="BA542" s="77">
        <f t="shared" si="190"/>
        <v>266.00461074658614</v>
      </c>
      <c r="BB542" s="77">
        <f t="shared" ref="BB542:BB605" si="211">100/AVERAGE(AA453:AA542)</f>
        <v>274.18126428027432</v>
      </c>
      <c r="BC542" s="77">
        <f t="shared" si="197"/>
        <v>262.72002802346987</v>
      </c>
      <c r="BD542" s="77">
        <f t="shared" si="193"/>
        <v>174.17612307809759</v>
      </c>
      <c r="BE542" s="77">
        <f t="shared" si="191"/>
        <v>263.61268735405389</v>
      </c>
    </row>
    <row r="543" spans="1:57" x14ac:dyDescent="0.45">
      <c r="A543" s="6">
        <v>37431</v>
      </c>
      <c r="B543" s="77">
        <v>114.98269999999999</v>
      </c>
      <c r="C543" s="77">
        <v>2.1970000000000001</v>
      </c>
      <c r="D543" s="77">
        <v>6.2154999999999996</v>
      </c>
      <c r="E543" s="77">
        <v>115.34636999999999</v>
      </c>
      <c r="F543" s="77">
        <v>6.4737999999999998</v>
      </c>
      <c r="G543" s="77">
        <v>6.6150000000000002</v>
      </c>
      <c r="H543" s="77">
        <v>116.58159000000001</v>
      </c>
      <c r="I543" s="77">
        <v>2.3296999999999999</v>
      </c>
      <c r="J543" s="77">
        <v>6.4714999999999998</v>
      </c>
      <c r="K543" s="77">
        <v>113.15334</v>
      </c>
      <c r="L543" s="77">
        <v>2.1888999999999998</v>
      </c>
      <c r="M543" s="77">
        <v>5.9675000000000002</v>
      </c>
      <c r="N543" s="77">
        <v>106.88563000000001</v>
      </c>
      <c r="O543" s="3">
        <v>4.29</v>
      </c>
      <c r="P543" s="34">
        <v>5.84</v>
      </c>
      <c r="Q543" s="77">
        <v>5.83</v>
      </c>
      <c r="R543" s="77">
        <v>6.25</v>
      </c>
      <c r="S543" s="77">
        <v>6.6660000000000004</v>
      </c>
      <c r="T543" s="77">
        <v>6.2149999999999999</v>
      </c>
      <c r="U543" s="77">
        <v>6.63</v>
      </c>
      <c r="V543" s="77">
        <v>2</v>
      </c>
      <c r="W543" s="77">
        <v>103.7</v>
      </c>
      <c r="Y543" s="77">
        <f t="shared" si="200"/>
        <v>6.1465000000000005</v>
      </c>
      <c r="Z543" s="77">
        <f t="shared" si="201"/>
        <v>1.1880000000000002</v>
      </c>
      <c r="AA543" s="77">
        <f t="shared" si="202"/>
        <v>0.375</v>
      </c>
      <c r="AC543" s="77">
        <f t="shared" si="203"/>
        <v>1.4064474673276539E-3</v>
      </c>
      <c r="AD543" s="77">
        <f t="shared" si="210"/>
        <v>1.1498269999999964</v>
      </c>
      <c r="AE543" s="77">
        <f t="shared" si="204"/>
        <v>2.3813715789562373E-3</v>
      </c>
      <c r="AF543" s="77" t="e">
        <f t="shared" si="210"/>
        <v>#VALUE!</v>
      </c>
      <c r="AG543" s="77">
        <f t="shared" si="205"/>
        <v>1.185983003429536E-3</v>
      </c>
      <c r="AH543" s="77" t="e">
        <f t="shared" si="210"/>
        <v>#VALUE!</v>
      </c>
      <c r="AI543" s="77">
        <f t="shared" si="206"/>
        <v>1.3699292043949374E-3</v>
      </c>
      <c r="AJ543" s="77" t="e">
        <f t="shared" si="210"/>
        <v>#VALUE!</v>
      </c>
      <c r="AK543" s="77">
        <f t="shared" si="207"/>
        <v>1.1752259011554855E-4</v>
      </c>
      <c r="AL543" s="77" t="e">
        <f t="shared" si="208"/>
        <v>#VALUE!</v>
      </c>
      <c r="AN543" s="77">
        <f t="shared" si="186"/>
        <v>15.756157703382451</v>
      </c>
      <c r="AO543" s="77">
        <f t="shared" ref="AO543:AO606" si="212">100/AVERAGE(Y454:Y543)</f>
        <v>15.158986183847343</v>
      </c>
      <c r="AP543" s="77">
        <f t="shared" si="198"/>
        <v>15.296766837119389</v>
      </c>
      <c r="AQ543" s="77">
        <f t="shared" si="194"/>
        <v>16.263176514725529</v>
      </c>
      <c r="AR543" s="77">
        <f t="shared" si="187"/>
        <v>15.553694844079871</v>
      </c>
      <c r="AT543" s="80">
        <f t="shared" si="188"/>
        <v>1.2728666666666664</v>
      </c>
      <c r="AU543" s="80">
        <f t="shared" ref="AU543:AU606" si="213">AVERAGE(Z454:Z543)</f>
        <v>1.4648333333333332</v>
      </c>
      <c r="AV543" s="80">
        <f t="shared" si="199"/>
        <v>1.487538888888889</v>
      </c>
      <c r="AW543" s="80">
        <f t="shared" si="195"/>
        <v>1.3116506849315066</v>
      </c>
      <c r="AX543" s="80">
        <f t="shared" si="189"/>
        <v>1.3562576068908259</v>
      </c>
      <c r="BA543" s="77">
        <f t="shared" si="190"/>
        <v>266.8326958996708</v>
      </c>
      <c r="BB543" s="77">
        <f t="shared" si="211"/>
        <v>273.76425855513315</v>
      </c>
      <c r="BC543" s="77">
        <f t="shared" si="197"/>
        <v>263.70148991341824</v>
      </c>
      <c r="BD543" s="77">
        <f t="shared" si="193"/>
        <v>174.53425653188467</v>
      </c>
      <c r="BE543" s="77">
        <f t="shared" si="191"/>
        <v>264.1007558363176</v>
      </c>
    </row>
    <row r="544" spans="1:57" x14ac:dyDescent="0.45">
      <c r="A544" s="6">
        <v>37432</v>
      </c>
      <c r="B544" s="77">
        <v>115.10211</v>
      </c>
      <c r="C544" s="77">
        <v>2.1962999999999999</v>
      </c>
      <c r="D544" s="77">
        <v>6.1764999999999999</v>
      </c>
      <c r="E544" s="77">
        <v>115.51947</v>
      </c>
      <c r="F544" s="77">
        <v>6.4733000000000001</v>
      </c>
      <c r="G544" s="77">
        <v>6.5944000000000003</v>
      </c>
      <c r="H544" s="77">
        <v>116.67976</v>
      </c>
      <c r="I544" s="77">
        <v>2.3304</v>
      </c>
      <c r="J544" s="77">
        <v>6.4435000000000002</v>
      </c>
      <c r="K544" s="77">
        <v>113.2804</v>
      </c>
      <c r="L544" s="77">
        <v>2.1873</v>
      </c>
      <c r="M544" s="77">
        <v>5.9231999999999996</v>
      </c>
      <c r="N544" s="77">
        <v>106.89823</v>
      </c>
      <c r="O544" s="3">
        <v>4.3</v>
      </c>
      <c r="P544" s="34">
        <v>5.7930000000000001</v>
      </c>
      <c r="Q544" s="77">
        <v>5.74</v>
      </c>
      <c r="R544" s="77">
        <v>6.16</v>
      </c>
      <c r="S544" s="77">
        <v>6.62</v>
      </c>
      <c r="T544" s="77">
        <v>6.19</v>
      </c>
      <c r="U544" s="77">
        <v>6.5949999999999998</v>
      </c>
      <c r="V544" s="77">
        <v>2</v>
      </c>
      <c r="W544" s="77">
        <v>103.7</v>
      </c>
      <c r="Y544" s="77">
        <f t="shared" si="200"/>
        <v>6.0782500000000006</v>
      </c>
      <c r="Z544" s="77">
        <f t="shared" si="201"/>
        <v>1.1600000000000001</v>
      </c>
      <c r="AA544" s="77">
        <f t="shared" si="202"/>
        <v>0.39700000000000024</v>
      </c>
      <c r="AC544" s="77">
        <f t="shared" si="203"/>
        <v>1.0385040532183698E-3</v>
      </c>
      <c r="AD544" s="77">
        <f t="shared" si="210"/>
        <v>1.1510210999999964</v>
      </c>
      <c r="AE544" s="77">
        <f t="shared" si="204"/>
        <v>1.5006974211673185E-3</v>
      </c>
      <c r="AF544" s="77" t="e">
        <f t="shared" si="210"/>
        <v>#VALUE!</v>
      </c>
      <c r="AG544" s="77">
        <f t="shared" si="205"/>
        <v>8.4207120523904777E-4</v>
      </c>
      <c r="AH544" s="77" t="e">
        <f t="shared" si="210"/>
        <v>#VALUE!</v>
      </c>
      <c r="AI544" s="77">
        <f t="shared" si="206"/>
        <v>1.1229010120248351E-3</v>
      </c>
      <c r="AJ544" s="77" t="e">
        <f t="shared" si="210"/>
        <v>#VALUE!</v>
      </c>
      <c r="AK544" s="77">
        <f t="shared" si="207"/>
        <v>1.1788301196324902E-4</v>
      </c>
      <c r="AL544" s="77" t="e">
        <f t="shared" si="208"/>
        <v>#VALUE!</v>
      </c>
      <c r="AN544" s="77">
        <f t="shared" si="186"/>
        <v>15.795708832433855</v>
      </c>
      <c r="AO544" s="77">
        <f t="shared" si="212"/>
        <v>15.177347303238337</v>
      </c>
      <c r="AP544" s="77">
        <f t="shared" si="198"/>
        <v>15.300179968366875</v>
      </c>
      <c r="AQ544" s="77">
        <f t="shared" si="194"/>
        <v>16.264520819366453</v>
      </c>
      <c r="AR544" s="77">
        <f t="shared" si="187"/>
        <v>15.580802296959245</v>
      </c>
      <c r="AT544" s="80">
        <f t="shared" si="188"/>
        <v>1.2666999999999997</v>
      </c>
      <c r="AU544" s="80">
        <f t="shared" si="213"/>
        <v>1.4592611111111109</v>
      </c>
      <c r="AV544" s="80">
        <f t="shared" si="199"/>
        <v>1.485063888888889</v>
      </c>
      <c r="AW544" s="80">
        <f t="shared" si="195"/>
        <v>1.3119301369863012</v>
      </c>
      <c r="AX544" s="80">
        <f t="shared" si="189"/>
        <v>1.3510494759236196</v>
      </c>
      <c r="BA544" s="77">
        <f t="shared" si="190"/>
        <v>267.14158504007111</v>
      </c>
      <c r="BB544" s="77">
        <f t="shared" si="211"/>
        <v>273.12454479242547</v>
      </c>
      <c r="BC544" s="77">
        <f t="shared" si="197"/>
        <v>264.59304120301653</v>
      </c>
      <c r="BD544" s="77">
        <f t="shared" si="193"/>
        <v>174.79084957930465</v>
      </c>
      <c r="BE544" s="77">
        <f t="shared" si="191"/>
        <v>264.22801192835271</v>
      </c>
    </row>
    <row r="545" spans="1:57" x14ac:dyDescent="0.45">
      <c r="A545" s="6">
        <v>37433</v>
      </c>
      <c r="B545" s="77">
        <v>115.49217</v>
      </c>
      <c r="C545" s="77">
        <v>2.2017000000000002</v>
      </c>
      <c r="D545" s="77">
        <v>6.0368000000000004</v>
      </c>
      <c r="E545" s="77">
        <v>116.76549</v>
      </c>
      <c r="F545" s="77">
        <v>6.4885000000000002</v>
      </c>
      <c r="G545" s="77">
        <v>6.4306000000000001</v>
      </c>
      <c r="H545" s="77">
        <v>117.20341999999999</v>
      </c>
      <c r="I545" s="77">
        <v>2.3437999999999999</v>
      </c>
      <c r="J545" s="77">
        <v>6.2666000000000004</v>
      </c>
      <c r="K545" s="77">
        <v>113.697</v>
      </c>
      <c r="L545" s="77">
        <v>2.1888000000000001</v>
      </c>
      <c r="M545" s="77">
        <v>5.7659000000000002</v>
      </c>
      <c r="N545" s="77">
        <v>106.91097000000001</v>
      </c>
      <c r="O545" s="3">
        <v>4.3499999999999996</v>
      </c>
      <c r="P545" s="34">
        <v>5.6760000000000002</v>
      </c>
      <c r="Q545" s="77">
        <v>5.5229999999999997</v>
      </c>
      <c r="R545" s="77">
        <v>5.9560000000000004</v>
      </c>
      <c r="S545" s="77">
        <v>6.45</v>
      </c>
      <c r="T545" s="77">
        <v>6.08</v>
      </c>
      <c r="U545" s="77">
        <v>6.4550000000000001</v>
      </c>
      <c r="V545" s="77">
        <v>2</v>
      </c>
      <c r="W545" s="77">
        <v>103.7</v>
      </c>
      <c r="Y545" s="77">
        <f t="shared" si="200"/>
        <v>5.9012500000000001</v>
      </c>
      <c r="Z545" s="77">
        <f t="shared" si="201"/>
        <v>1.0500000000000003</v>
      </c>
      <c r="AA545" s="77">
        <f t="shared" si="202"/>
        <v>0.40399999999999991</v>
      </c>
      <c r="AC545" s="77">
        <f t="shared" si="203"/>
        <v>3.388817112040865E-3</v>
      </c>
      <c r="AD545" s="77">
        <f t="shared" si="210"/>
        <v>1.1549216999999965</v>
      </c>
      <c r="AE545" s="77">
        <f t="shared" si="204"/>
        <v>1.0786233697228642E-2</v>
      </c>
      <c r="AF545" s="77" t="e">
        <f t="shared" si="210"/>
        <v>#VALUE!</v>
      </c>
      <c r="AG545" s="77">
        <f t="shared" si="205"/>
        <v>4.4880106026956579E-3</v>
      </c>
      <c r="AH545" s="77" t="e">
        <f t="shared" si="210"/>
        <v>#VALUE!</v>
      </c>
      <c r="AI545" s="77">
        <f t="shared" si="206"/>
        <v>3.677600008474613E-3</v>
      </c>
      <c r="AJ545" s="77" t="e">
        <f t="shared" si="210"/>
        <v>#VALUE!</v>
      </c>
      <c r="AK545" s="77">
        <f t="shared" si="207"/>
        <v>1.1917877405465127E-4</v>
      </c>
      <c r="AL545" s="77" t="e">
        <f t="shared" si="208"/>
        <v>#VALUE!</v>
      </c>
      <c r="AN545" s="77">
        <f t="shared" si="186"/>
        <v>15.850456228965122</v>
      </c>
      <c r="AO545" s="77">
        <f t="shared" si="212"/>
        <v>15.198197156079573</v>
      </c>
      <c r="AP545" s="77">
        <f t="shared" si="198"/>
        <v>15.306405539388157</v>
      </c>
      <c r="AQ545" s="77">
        <f t="shared" si="194"/>
        <v>16.267275345027791</v>
      </c>
      <c r="AR545" s="77">
        <f t="shared" si="187"/>
        <v>15.617324983965959</v>
      </c>
      <c r="AT545" s="80">
        <f t="shared" si="188"/>
        <v>1.2561000000000002</v>
      </c>
      <c r="AU545" s="80">
        <f t="shared" si="213"/>
        <v>1.4527833333333335</v>
      </c>
      <c r="AV545" s="80">
        <f t="shared" si="199"/>
        <v>1.4825888888888892</v>
      </c>
      <c r="AW545" s="80">
        <f t="shared" si="195"/>
        <v>1.3123232876712327</v>
      </c>
      <c r="AX545" s="80">
        <f t="shared" si="189"/>
        <v>1.3431813615608137</v>
      </c>
      <c r="BA545" s="77">
        <f t="shared" si="190"/>
        <v>267.33202637675987</v>
      </c>
      <c r="BB545" s="77">
        <f t="shared" si="211"/>
        <v>272.65291284195229</v>
      </c>
      <c r="BC545" s="77">
        <f t="shared" si="197"/>
        <v>265.51413862788212</v>
      </c>
      <c r="BD545" s="77">
        <f t="shared" si="193"/>
        <v>175.03224909246967</v>
      </c>
      <c r="BE545" s="77">
        <f t="shared" si="191"/>
        <v>264.3398390249522</v>
      </c>
    </row>
    <row r="546" spans="1:57" x14ac:dyDescent="0.45">
      <c r="A546" s="6">
        <v>37434</v>
      </c>
      <c r="B546" s="77">
        <v>115.31626</v>
      </c>
      <c r="C546" s="77">
        <v>2.2069999999999999</v>
      </c>
      <c r="D546" s="77">
        <v>6.1125999999999996</v>
      </c>
      <c r="E546" s="77">
        <v>116.40496</v>
      </c>
      <c r="F546" s="77">
        <v>6.4802</v>
      </c>
      <c r="G546" s="77">
        <v>6.4810999999999996</v>
      </c>
      <c r="H546" s="77">
        <v>117.02305</v>
      </c>
      <c r="I546" s="77">
        <v>2.3765000000000001</v>
      </c>
      <c r="J546" s="77">
        <v>6.3548</v>
      </c>
      <c r="K546" s="77">
        <v>113.5177</v>
      </c>
      <c r="L546" s="77">
        <v>2.1856</v>
      </c>
      <c r="M546" s="77">
        <v>5.8445</v>
      </c>
      <c r="N546" s="77">
        <v>106.92355999999999</v>
      </c>
      <c r="O546" s="3">
        <v>4.3</v>
      </c>
      <c r="P546" s="34">
        <v>5.7560000000000002</v>
      </c>
      <c r="Q546" s="77">
        <v>5.6059999999999999</v>
      </c>
      <c r="R546" s="77">
        <v>5.9960000000000004</v>
      </c>
      <c r="S546" s="77">
        <v>6.4930000000000003</v>
      </c>
      <c r="T546" s="77">
        <v>6.125</v>
      </c>
      <c r="U546" s="77">
        <v>6.52</v>
      </c>
      <c r="V546" s="77">
        <v>2</v>
      </c>
      <c r="W546" s="77">
        <v>103.7</v>
      </c>
      <c r="Y546" s="77">
        <f t="shared" si="200"/>
        <v>5.9627499999999998</v>
      </c>
      <c r="Z546" s="77">
        <f t="shared" si="201"/>
        <v>1.0965000000000003</v>
      </c>
      <c r="AA546" s="77">
        <f t="shared" si="202"/>
        <v>0.36899999999999977</v>
      </c>
      <c r="AC546" s="77">
        <f t="shared" si="203"/>
        <v>-1.5231335596170847E-3</v>
      </c>
      <c r="AD546" s="77">
        <f t="shared" si="210"/>
        <v>1.1531625999999966</v>
      </c>
      <c r="AE546" s="77">
        <f t="shared" si="204"/>
        <v>-3.087641733871882E-3</v>
      </c>
      <c r="AF546" s="77" t="e">
        <f t="shared" si="210"/>
        <v>#VALUE!</v>
      </c>
      <c r="AG546" s="77">
        <f t="shared" si="205"/>
        <v>-1.5389482661853915E-3</v>
      </c>
      <c r="AH546" s="77" t="e">
        <f t="shared" si="210"/>
        <v>#VALUE!</v>
      </c>
      <c r="AI546" s="77">
        <f t="shared" si="206"/>
        <v>-1.5769985135931641E-3</v>
      </c>
      <c r="AJ546" s="77" t="e">
        <f t="shared" si="210"/>
        <v>#VALUE!</v>
      </c>
      <c r="AK546" s="77">
        <f t="shared" si="207"/>
        <v>1.1776153560294489E-4</v>
      </c>
      <c r="AL546" s="77" t="e">
        <f t="shared" si="208"/>
        <v>#VALUE!</v>
      </c>
      <c r="AN546" s="77">
        <f t="shared" si="186"/>
        <v>15.900673791051894</v>
      </c>
      <c r="AO546" s="77">
        <f t="shared" si="212"/>
        <v>15.217386709726229</v>
      </c>
      <c r="AP546" s="77">
        <f t="shared" si="198"/>
        <v>15.311844860387872</v>
      </c>
      <c r="AQ546" s="77">
        <f t="shared" si="194"/>
        <v>16.269615612501433</v>
      </c>
      <c r="AR546" s="77">
        <f t="shared" si="187"/>
        <v>15.650797997483869</v>
      </c>
      <c r="AT546" s="80">
        <f t="shared" si="188"/>
        <v>1.2460499999999999</v>
      </c>
      <c r="AU546" s="80">
        <f t="shared" si="213"/>
        <v>1.4473777777777779</v>
      </c>
      <c r="AV546" s="80">
        <f t="shared" si="199"/>
        <v>1.479613888888889</v>
      </c>
      <c r="AW546" s="80">
        <f t="shared" si="195"/>
        <v>1.3127479452054793</v>
      </c>
      <c r="AX546" s="80">
        <f t="shared" si="189"/>
        <v>1.3358389217517641</v>
      </c>
      <c r="BA546" s="77">
        <f t="shared" si="190"/>
        <v>268.36031845424446</v>
      </c>
      <c r="BB546" s="77">
        <f t="shared" si="211"/>
        <v>272.52906976744197</v>
      </c>
      <c r="BC546" s="77">
        <f t="shared" si="197"/>
        <v>266.56793780081472</v>
      </c>
      <c r="BD546" s="77">
        <f t="shared" si="193"/>
        <v>175.31809426829903</v>
      </c>
      <c r="BE546" s="77">
        <f t="shared" si="191"/>
        <v>265.02364307846949</v>
      </c>
    </row>
    <row r="547" spans="1:57" x14ac:dyDescent="0.45">
      <c r="A547" s="6">
        <v>37435</v>
      </c>
      <c r="B547" s="77">
        <v>115.26102</v>
      </c>
      <c r="C547" s="77">
        <v>2.2071999999999998</v>
      </c>
      <c r="D547" s="77">
        <v>6.1409000000000002</v>
      </c>
      <c r="E547" s="77">
        <v>116.57823</v>
      </c>
      <c r="F547" s="77">
        <v>6.4797000000000002</v>
      </c>
      <c r="G547" s="77">
        <v>6.4607999999999999</v>
      </c>
      <c r="H547" s="77">
        <v>116.92919000000001</v>
      </c>
      <c r="I547" s="77">
        <v>2.3736999999999999</v>
      </c>
      <c r="J547" s="77">
        <v>6.3935000000000004</v>
      </c>
      <c r="K547" s="77">
        <v>113.45247999999999</v>
      </c>
      <c r="L547" s="77">
        <v>2.1825000000000001</v>
      </c>
      <c r="M547" s="77">
        <v>5.8769999999999998</v>
      </c>
      <c r="N547" s="77">
        <v>106.9363</v>
      </c>
      <c r="O547" s="3">
        <v>4.3499999999999996</v>
      </c>
      <c r="P547" s="34">
        <v>5.7729999999999997</v>
      </c>
      <c r="Q547" s="77">
        <v>5.6630000000000003</v>
      </c>
      <c r="R547" s="77">
        <v>6</v>
      </c>
      <c r="S547" s="77">
        <v>6.4960000000000004</v>
      </c>
      <c r="T547" s="77">
        <v>6.15</v>
      </c>
      <c r="U547" s="77">
        <v>6.5549999999999997</v>
      </c>
      <c r="V547" s="77">
        <v>2</v>
      </c>
      <c r="W547" s="77">
        <v>103.7</v>
      </c>
      <c r="Y547" s="77">
        <f t="shared" si="200"/>
        <v>5.9830000000000005</v>
      </c>
      <c r="Z547" s="77">
        <f t="shared" si="201"/>
        <v>1.0730000000000004</v>
      </c>
      <c r="AA547" s="77">
        <f t="shared" si="202"/>
        <v>0.37700000000000067</v>
      </c>
      <c r="AC547" s="77">
        <f t="shared" si="203"/>
        <v>-4.790304506927523E-4</v>
      </c>
      <c r="AD547" s="77">
        <f t="shared" si="210"/>
        <v>1.1526101999999965</v>
      </c>
      <c r="AE547" s="77">
        <f t="shared" si="204"/>
        <v>1.4885104552246897E-3</v>
      </c>
      <c r="AF547" s="77" t="e">
        <f t="shared" si="210"/>
        <v>#VALUE!</v>
      </c>
      <c r="AG547" s="77">
        <f t="shared" si="205"/>
        <v>-8.0206420871775652E-4</v>
      </c>
      <c r="AH547" s="77" t="e">
        <f t="shared" si="210"/>
        <v>#VALUE!</v>
      </c>
      <c r="AI547" s="77">
        <f t="shared" si="206"/>
        <v>-5.7453595342404906E-4</v>
      </c>
      <c r="AJ547" s="77" t="e">
        <f t="shared" si="210"/>
        <v>#VALUE!</v>
      </c>
      <c r="AK547" s="77">
        <f t="shared" si="207"/>
        <v>1.1915054081623744E-4</v>
      </c>
      <c r="AL547" s="77" t="e">
        <f t="shared" si="208"/>
        <v>#VALUE!</v>
      </c>
      <c r="AN547" s="77">
        <f t="shared" ref="AN547:AN610" si="214">100/AVERAGE(Y518:Y547)</f>
        <v>15.946589556046943</v>
      </c>
      <c r="AO547" s="77">
        <f t="shared" si="212"/>
        <v>15.237372873751591</v>
      </c>
      <c r="AP547" s="77">
        <f t="shared" si="198"/>
        <v>15.317024106443107</v>
      </c>
      <c r="AQ547" s="77">
        <f t="shared" si="194"/>
        <v>16.271457845723614</v>
      </c>
      <c r="AR547" s="77">
        <f t="shared" ref="AR547:AR610" si="215">(AN547*12+AO547*6+AP547*3+AQ547*1)/(NOT(ISBLANK(AN547)) * 12+NOT(ISBLANK(AO547)) * 6 + NOT(ISBLANK(AP547)) * 3 + NOT(ISBLANK(AQ547)) * 1)</f>
        <v>15.68208373091481</v>
      </c>
      <c r="AT547" s="80">
        <f t="shared" ref="AT547:AT610" si="216">AVERAGE(Z518:Z547)</f>
        <v>1.2356</v>
      </c>
      <c r="AU547" s="80">
        <f t="shared" si="213"/>
        <v>1.4414388888888889</v>
      </c>
      <c r="AV547" s="80">
        <f t="shared" si="199"/>
        <v>1.4769111111111111</v>
      </c>
      <c r="AW547" s="80">
        <f t="shared" si="195"/>
        <v>1.3132397260273971</v>
      </c>
      <c r="AX547" s="80">
        <f t="shared" ref="AX547:AX610" si="217">(AT547*12+AU547*6+AV547*3+AW547*1)/(NOT(ISBLANK(AT547)) * 12+NOT(ISBLANK(AU547)) * 6 + NOT(ISBLANK(AV547)) * 3 + NOT(ISBLANK(AW547)) * 1)</f>
        <v>1.3281730178497302</v>
      </c>
      <c r="BA547" s="77">
        <f t="shared" ref="BA547:BA610" si="218">100/AVERAGE(AA518:AA547)</f>
        <v>269.20315865039481</v>
      </c>
      <c r="BB547" s="77">
        <f t="shared" si="211"/>
        <v>272.38885021639788</v>
      </c>
      <c r="BC547" s="77">
        <f t="shared" si="197"/>
        <v>267.59830521073388</v>
      </c>
      <c r="BD547" s="77">
        <f t="shared" si="193"/>
        <v>175.56686452010106</v>
      </c>
      <c r="BE547" s="77">
        <f t="shared" ref="BE547:BE610" si="219">(BA547*12+BB547*6+BC547*3+BD547*1)/(NOT(ISBLANK(BA547)) * 12+NOT(ISBLANK(BB547)) * 6 + NOT(ISBLANK(BC547)) * 3 + NOT(ISBLANK(BD547)) * 1)</f>
        <v>265.59694478433761</v>
      </c>
    </row>
    <row r="548" spans="1:57" x14ac:dyDescent="0.45">
      <c r="A548" s="6">
        <v>37436</v>
      </c>
      <c r="B548" s="77">
        <v>115.28234999999999</v>
      </c>
      <c r="C548" s="77">
        <v>2.2071000000000001</v>
      </c>
      <c r="D548" s="77">
        <v>6.1402000000000001</v>
      </c>
      <c r="E548" s="77">
        <v>116.59887000000001</v>
      </c>
      <c r="F548" s="77">
        <v>6.4770000000000003</v>
      </c>
      <c r="G548" s="77">
        <v>6.4607999999999999</v>
      </c>
      <c r="H548" s="77">
        <v>116.95265000000001</v>
      </c>
      <c r="I548" s="77">
        <v>2.3919000000000001</v>
      </c>
      <c r="J548" s="77">
        <v>6.4006999999999996</v>
      </c>
      <c r="K548" s="77">
        <v>113.47132999999999</v>
      </c>
      <c r="L548" s="77">
        <v>2.1821000000000002</v>
      </c>
      <c r="M548" s="77">
        <v>5.8766999999999996</v>
      </c>
      <c r="N548" s="77">
        <v>106.94922</v>
      </c>
      <c r="O548" s="3">
        <v>4.41</v>
      </c>
      <c r="P548" s="34">
        <v>5.7750000000000004</v>
      </c>
      <c r="Q548" s="77">
        <v>5.665</v>
      </c>
      <c r="R548" s="77">
        <v>5.99</v>
      </c>
      <c r="S548" s="77">
        <v>6.4950000000000001</v>
      </c>
      <c r="T548" s="77">
        <v>6.15</v>
      </c>
      <c r="U548" s="77">
        <v>6.55</v>
      </c>
      <c r="V548" s="77">
        <v>2</v>
      </c>
      <c r="W548" s="77">
        <v>103.7</v>
      </c>
      <c r="Y548" s="77">
        <f t="shared" si="200"/>
        <v>5.9812500000000002</v>
      </c>
      <c r="Z548" s="77">
        <f t="shared" si="201"/>
        <v>1.0425</v>
      </c>
      <c r="AA548" s="77">
        <f t="shared" si="202"/>
        <v>0.375</v>
      </c>
      <c r="AC548" s="77">
        <f t="shared" si="203"/>
        <v>1.8505822697023611E-4</v>
      </c>
      <c r="AD548" s="77">
        <f t="shared" si="210"/>
        <v>1.1528234999999962</v>
      </c>
      <c r="AE548" s="77">
        <f t="shared" si="204"/>
        <v>1.7704849353084029E-4</v>
      </c>
      <c r="AF548" s="77" t="e">
        <f t="shared" si="210"/>
        <v>#VALUE!</v>
      </c>
      <c r="AG548" s="77">
        <f t="shared" si="205"/>
        <v>2.0063424710281552E-4</v>
      </c>
      <c r="AH548" s="77" t="e">
        <f t="shared" si="210"/>
        <v>#VALUE!</v>
      </c>
      <c r="AI548" s="77">
        <f t="shared" si="206"/>
        <v>1.6614885809462798E-4</v>
      </c>
      <c r="AJ548" s="77" t="e">
        <f t="shared" si="210"/>
        <v>#VALUE!</v>
      </c>
      <c r="AK548" s="77">
        <f t="shared" si="207"/>
        <v>1.2081959072829385E-4</v>
      </c>
      <c r="AL548" s="77" t="e">
        <f t="shared" si="208"/>
        <v>#VALUE!</v>
      </c>
      <c r="AN548" s="77">
        <f t="shared" si="214"/>
        <v>15.98341986579255</v>
      </c>
      <c r="AO548" s="77">
        <f t="shared" si="212"/>
        <v>15.257456870136153</v>
      </c>
      <c r="AP548" s="77">
        <f t="shared" si="198"/>
        <v>15.322229682351029</v>
      </c>
      <c r="AQ548" s="77">
        <f t="shared" si="194"/>
        <v>16.273313193064798</v>
      </c>
      <c r="AR548" s="77">
        <f t="shared" si="215"/>
        <v>15.708444629565701</v>
      </c>
      <c r="AT548" s="80">
        <f t="shared" si="216"/>
        <v>1.2259666666666662</v>
      </c>
      <c r="AU548" s="80">
        <f t="shared" si="213"/>
        <v>1.4351611111111111</v>
      </c>
      <c r="AV548" s="80">
        <f t="shared" si="199"/>
        <v>1.4741805555555554</v>
      </c>
      <c r="AW548" s="80">
        <f t="shared" si="195"/>
        <v>1.3137315068493152</v>
      </c>
      <c r="AX548" s="80">
        <f t="shared" si="217"/>
        <v>1.3208563563719382</v>
      </c>
      <c r="BA548" s="77">
        <f t="shared" si="218"/>
        <v>270.4164413196321</v>
      </c>
      <c r="BB548" s="77">
        <f t="shared" si="211"/>
        <v>272.2652468538239</v>
      </c>
      <c r="BC548" s="77">
        <f t="shared" si="197"/>
        <v>268.64468755130389</v>
      </c>
      <c r="BD548" s="77">
        <f t="shared" si="193"/>
        <v>175.82650500262528</v>
      </c>
      <c r="BE548" s="77">
        <f t="shared" si="219"/>
        <v>266.37951566432116</v>
      </c>
    </row>
    <row r="549" spans="1:57" x14ac:dyDescent="0.45">
      <c r="A549" s="6">
        <v>37437</v>
      </c>
      <c r="B549" s="77">
        <v>115.28234999999999</v>
      </c>
      <c r="C549" s="77">
        <v>2.2071000000000001</v>
      </c>
      <c r="D549" s="77">
        <v>6.1402000000000001</v>
      </c>
      <c r="E549" s="77">
        <v>116.59887000000001</v>
      </c>
      <c r="F549" s="77">
        <v>6.4770000000000003</v>
      </c>
      <c r="G549" s="77">
        <v>6.4607999999999999</v>
      </c>
      <c r="H549" s="77">
        <v>116.95265000000001</v>
      </c>
      <c r="I549" s="77">
        <v>2.3919000000000001</v>
      </c>
      <c r="J549" s="77">
        <v>6.4006999999999996</v>
      </c>
      <c r="K549" s="77">
        <v>113.47132999999999</v>
      </c>
      <c r="L549" s="77">
        <v>2.1821000000000002</v>
      </c>
      <c r="M549" s="77">
        <v>5.8766999999999996</v>
      </c>
      <c r="N549" s="77">
        <v>106.96214999999999</v>
      </c>
      <c r="O549" s="3">
        <v>4.41</v>
      </c>
      <c r="P549" s="34">
        <v>5.7750000000000004</v>
      </c>
      <c r="Q549" s="77">
        <v>5.665</v>
      </c>
      <c r="R549" s="77">
        <v>5.99</v>
      </c>
      <c r="S549" s="77">
        <v>6.4950000000000001</v>
      </c>
      <c r="T549" s="77">
        <v>6.15</v>
      </c>
      <c r="U549" s="77">
        <v>6.55</v>
      </c>
      <c r="V549" s="77">
        <v>5</v>
      </c>
      <c r="W549" s="77">
        <v>102.7</v>
      </c>
      <c r="Y549" s="77">
        <f t="shared" si="200"/>
        <v>5.9812500000000002</v>
      </c>
      <c r="Z549" s="77">
        <f t="shared" si="201"/>
        <v>1.0425</v>
      </c>
      <c r="AA549" s="77">
        <f t="shared" si="202"/>
        <v>0.375</v>
      </c>
      <c r="AC549" s="77">
        <f t="shared" si="203"/>
        <v>0</v>
      </c>
      <c r="AD549" s="77">
        <f t="shared" si="210"/>
        <v>1.1528234999999962</v>
      </c>
      <c r="AE549" s="77">
        <f t="shared" si="204"/>
        <v>0</v>
      </c>
      <c r="AF549" s="77" t="e">
        <f t="shared" si="210"/>
        <v>#VALUE!</v>
      </c>
      <c r="AG549" s="77">
        <f t="shared" si="205"/>
        <v>0</v>
      </c>
      <c r="AH549" s="77" t="e">
        <f t="shared" si="210"/>
        <v>#VALUE!</v>
      </c>
      <c r="AI549" s="77">
        <f t="shared" si="206"/>
        <v>0</v>
      </c>
      <c r="AJ549" s="77" t="e">
        <f t="shared" si="210"/>
        <v>#VALUE!</v>
      </c>
      <c r="AK549" s="77">
        <f t="shared" si="207"/>
        <v>1.2089849743635028E-4</v>
      </c>
      <c r="AL549" s="77" t="e">
        <f t="shared" si="208"/>
        <v>#VALUE!</v>
      </c>
      <c r="AN549" s="77">
        <f t="shared" si="214"/>
        <v>16.018987840253317</v>
      </c>
      <c r="AO549" s="77">
        <f t="shared" si="212"/>
        <v>15.279104678419408</v>
      </c>
      <c r="AP549" s="77">
        <f t="shared" si="198"/>
        <v>15.32743879774976</v>
      </c>
      <c r="AQ549" s="77">
        <f t="shared" si="194"/>
        <v>16.275168963564912</v>
      </c>
      <c r="AR549" s="77">
        <f t="shared" si="215"/>
        <v>15.734543977744112</v>
      </c>
      <c r="AT549" s="80">
        <f t="shared" si="216"/>
        <v>1.2163833333333331</v>
      </c>
      <c r="AU549" s="80">
        <f t="shared" si="213"/>
        <v>1.4283388888888893</v>
      </c>
      <c r="AV549" s="80">
        <f t="shared" si="199"/>
        <v>1.4714888888888886</v>
      </c>
      <c r="AW549" s="80">
        <f t="shared" si="195"/>
        <v>1.314223287671233</v>
      </c>
      <c r="AX549" s="80">
        <f t="shared" si="217"/>
        <v>1.3134237858032378</v>
      </c>
      <c r="BA549" s="77">
        <f t="shared" si="218"/>
        <v>271.56694125101825</v>
      </c>
      <c r="BB549" s="77">
        <f t="shared" si="211"/>
        <v>271.91153811293407</v>
      </c>
      <c r="BC549" s="77">
        <f t="shared" si="197"/>
        <v>269.69928529689417</v>
      </c>
      <c r="BD549" s="77">
        <f t="shared" si="193"/>
        <v>176.08691457131266</v>
      </c>
      <c r="BE549" s="77">
        <f t="shared" si="219"/>
        <v>267.06624064326445</v>
      </c>
    </row>
    <row r="550" spans="1:57" x14ac:dyDescent="0.45">
      <c r="A550" s="6">
        <v>37438</v>
      </c>
      <c r="B550" s="77">
        <v>115.28234999999999</v>
      </c>
      <c r="C550" s="77">
        <v>2.2071000000000001</v>
      </c>
      <c r="D550" s="77">
        <v>6.1402000000000001</v>
      </c>
      <c r="E550" s="77">
        <v>116.59887000000001</v>
      </c>
      <c r="F550" s="77">
        <v>6.4770000000000003</v>
      </c>
      <c r="G550" s="77">
        <v>6.4607999999999999</v>
      </c>
      <c r="H550" s="77">
        <v>116.95265000000001</v>
      </c>
      <c r="I550" s="77">
        <v>2.3919000000000001</v>
      </c>
      <c r="J550" s="77">
        <v>6.4006999999999996</v>
      </c>
      <c r="K550" s="77">
        <v>113.47132999999999</v>
      </c>
      <c r="L550" s="77">
        <v>2.1821000000000002</v>
      </c>
      <c r="M550" s="77">
        <v>5.8766999999999996</v>
      </c>
      <c r="N550" s="77">
        <v>106.97507</v>
      </c>
      <c r="O550" s="3">
        <v>4.41</v>
      </c>
      <c r="P550" s="34">
        <v>5.7750000000000004</v>
      </c>
      <c r="Q550" s="77">
        <v>5.665</v>
      </c>
      <c r="R550" s="77">
        <v>5.99</v>
      </c>
      <c r="S550" s="77">
        <v>6.4950000000000001</v>
      </c>
      <c r="T550" s="77">
        <v>6.15</v>
      </c>
      <c r="U550" s="77">
        <v>6.55</v>
      </c>
      <c r="V550" s="77">
        <v>5</v>
      </c>
      <c r="W550" s="77">
        <v>102.7</v>
      </c>
      <c r="Y550" s="77">
        <f t="shared" si="200"/>
        <v>5.9812500000000002</v>
      </c>
      <c r="Z550" s="77">
        <f t="shared" si="201"/>
        <v>1.0425</v>
      </c>
      <c r="AA550" s="77">
        <f t="shared" si="202"/>
        <v>0.375</v>
      </c>
      <c r="AC550" s="77">
        <f t="shared" si="203"/>
        <v>0</v>
      </c>
      <c r="AD550" s="77">
        <f t="shared" si="210"/>
        <v>1.1528234999999962</v>
      </c>
      <c r="AE550" s="77">
        <f t="shared" si="204"/>
        <v>0</v>
      </c>
      <c r="AF550" s="77" t="e">
        <f t="shared" si="210"/>
        <v>#VALUE!</v>
      </c>
      <c r="AG550" s="77">
        <f t="shared" si="205"/>
        <v>0</v>
      </c>
      <c r="AH550" s="77" t="e">
        <f t="shared" si="210"/>
        <v>#VALUE!</v>
      </c>
      <c r="AI550" s="77">
        <f t="shared" si="206"/>
        <v>0</v>
      </c>
      <c r="AJ550" s="77" t="e">
        <f t="shared" si="210"/>
        <v>#VALUE!</v>
      </c>
      <c r="AK550" s="77">
        <f t="shared" si="207"/>
        <v>1.2079039174150985E-4</v>
      </c>
      <c r="AL550" s="77" t="e">
        <f t="shared" si="208"/>
        <v>#VALUE!</v>
      </c>
      <c r="AN550" s="77">
        <f t="shared" si="214"/>
        <v>16.054993705104554</v>
      </c>
      <c r="AO550" s="77">
        <f t="shared" si="212"/>
        <v>15.302212317345777</v>
      </c>
      <c r="AP550" s="77">
        <f t="shared" si="198"/>
        <v>15.335221553483498</v>
      </c>
      <c r="AQ550" s="77">
        <f t="shared" si="194"/>
        <v>16.27702515736873</v>
      </c>
      <c r="AR550" s="77">
        <f t="shared" si="215"/>
        <v>15.761631281052205</v>
      </c>
      <c r="AT550" s="80">
        <f t="shared" si="216"/>
        <v>1.2084666666666664</v>
      </c>
      <c r="AU550" s="80">
        <f t="shared" si="213"/>
        <v>1.4210888888888891</v>
      </c>
      <c r="AV550" s="80">
        <f t="shared" si="199"/>
        <v>1.469197222222222</v>
      </c>
      <c r="AW550" s="80">
        <f t="shared" si="195"/>
        <v>1.3146534246575343</v>
      </c>
      <c r="AX550" s="80">
        <f t="shared" si="217"/>
        <v>1.3068353829389787</v>
      </c>
      <c r="BA550" s="77">
        <f t="shared" si="218"/>
        <v>272.92576419213964</v>
      </c>
      <c r="BB550" s="77">
        <f t="shared" si="211"/>
        <v>271.33769483553937</v>
      </c>
      <c r="BC550" s="77">
        <f t="shared" si="197"/>
        <v>270.61158217571733</v>
      </c>
      <c r="BD550" s="77">
        <f t="shared" si="193"/>
        <v>176.34809664841978</v>
      </c>
      <c r="BE550" s="77">
        <f t="shared" si="219"/>
        <v>267.78719011338558</v>
      </c>
    </row>
    <row r="551" spans="1:57" x14ac:dyDescent="0.45">
      <c r="A551" s="6">
        <v>37439</v>
      </c>
      <c r="B551" s="77">
        <v>115.34448</v>
      </c>
      <c r="C551" s="77">
        <v>2.2103999999999999</v>
      </c>
      <c r="D551" s="77">
        <v>6.1166999999999998</v>
      </c>
      <c r="E551" s="77">
        <v>117.02525</v>
      </c>
      <c r="F551" s="77">
        <v>6.4745999999999997</v>
      </c>
      <c r="G551" s="77">
        <v>6.4132999999999996</v>
      </c>
      <c r="H551" s="77">
        <v>117.05571999999999</v>
      </c>
      <c r="I551" s="77">
        <v>2.3849</v>
      </c>
      <c r="J551" s="77">
        <v>6.3874000000000004</v>
      </c>
      <c r="K551" s="77">
        <v>113.46389000000001</v>
      </c>
      <c r="L551" s="77">
        <v>2.1937000000000002</v>
      </c>
      <c r="M551" s="77">
        <v>5.8541999999999996</v>
      </c>
      <c r="N551" s="77">
        <v>106.9877</v>
      </c>
      <c r="O551" s="3">
        <v>4.3099999999999996</v>
      </c>
      <c r="P551" s="34">
        <v>5.7460000000000004</v>
      </c>
      <c r="Q551" s="77">
        <v>5.6260000000000003</v>
      </c>
      <c r="R551" s="77">
        <v>5.9329999999999998</v>
      </c>
      <c r="S551" s="77">
        <v>6.46</v>
      </c>
      <c r="T551" s="77">
        <v>6.125</v>
      </c>
      <c r="U551" s="77">
        <v>6.53</v>
      </c>
      <c r="V551" s="77">
        <v>5</v>
      </c>
      <c r="W551" s="77">
        <v>102.7</v>
      </c>
      <c r="Y551" s="77">
        <f t="shared" si="200"/>
        <v>5.9412500000000001</v>
      </c>
      <c r="Z551" s="77">
        <f t="shared" si="201"/>
        <v>1.0750000000000002</v>
      </c>
      <c r="AA551" s="77">
        <f t="shared" si="202"/>
        <v>0.37899999999999956</v>
      </c>
      <c r="AC551" s="77">
        <f t="shared" si="203"/>
        <v>5.389376604485463E-4</v>
      </c>
      <c r="AD551" s="77">
        <f t="shared" ref="AD551:AJ566" si="220">AD550*(1+AC551)</f>
        <v>1.1534447999999964</v>
      </c>
      <c r="AE551" s="77">
        <f t="shared" si="204"/>
        <v>3.6568107392465077E-3</v>
      </c>
      <c r="AF551" s="77" t="e">
        <f t="shared" si="220"/>
        <v>#VALUE!</v>
      </c>
      <c r="AG551" s="77">
        <f t="shared" si="205"/>
        <v>8.8129683252136104E-4</v>
      </c>
      <c r="AH551" s="77" t="e">
        <f t="shared" si="220"/>
        <v>#VALUE!</v>
      </c>
      <c r="AI551" s="77">
        <f t="shared" si="206"/>
        <v>-6.55672230156501E-5</v>
      </c>
      <c r="AJ551" s="77" t="e">
        <f t="shared" si="220"/>
        <v>#VALUE!</v>
      </c>
      <c r="AK551" s="77">
        <f t="shared" si="207"/>
        <v>1.1806489119381425E-4</v>
      </c>
      <c r="AL551" s="77" t="e">
        <f t="shared" si="208"/>
        <v>#VALUE!</v>
      </c>
      <c r="AN551" s="77">
        <f t="shared" si="214"/>
        <v>16.094614875984288</v>
      </c>
      <c r="AO551" s="77">
        <f t="shared" si="212"/>
        <v>15.326146789576683</v>
      </c>
      <c r="AP551" s="77">
        <f t="shared" si="198"/>
        <v>15.343391494731881</v>
      </c>
      <c r="AQ551" s="77">
        <f t="shared" si="194"/>
        <v>16.279390013486253</v>
      </c>
      <c r="AR551" s="77">
        <f t="shared" si="215"/>
        <v>15.790991988497883</v>
      </c>
      <c r="AT551" s="80">
        <f t="shared" si="216"/>
        <v>1.2016333333333333</v>
      </c>
      <c r="AU551" s="80">
        <f t="shared" si="213"/>
        <v>1.4142555555555558</v>
      </c>
      <c r="AV551" s="80">
        <f t="shared" si="199"/>
        <v>1.4668833333333333</v>
      </c>
      <c r="AW551" s="80">
        <f t="shared" si="195"/>
        <v>1.3148958904109591</v>
      </c>
      <c r="AX551" s="80">
        <f t="shared" si="217"/>
        <v>1.3009399647156494</v>
      </c>
      <c r="BA551" s="77">
        <f t="shared" si="218"/>
        <v>274.19797093501501</v>
      </c>
      <c r="BB551" s="77">
        <f t="shared" si="211"/>
        <v>270.79070886990024</v>
      </c>
      <c r="BC551" s="77">
        <f t="shared" si="197"/>
        <v>271.56284416818806</v>
      </c>
      <c r="BD551" s="77">
        <f t="shared" si="193"/>
        <v>176.63825936303749</v>
      </c>
      <c r="BE551" s="77">
        <f t="shared" si="219"/>
        <v>268.47484983214468</v>
      </c>
    </row>
    <row r="552" spans="1:57" x14ac:dyDescent="0.45">
      <c r="A552" s="6">
        <v>37440</v>
      </c>
      <c r="B552" s="77">
        <v>115.30632</v>
      </c>
      <c r="C552" s="77">
        <v>2.2122000000000002</v>
      </c>
      <c r="D552" s="77">
        <v>6.1413000000000002</v>
      </c>
      <c r="E552" s="77">
        <v>117.47465</v>
      </c>
      <c r="F552" s="77">
        <v>6.4790000000000001</v>
      </c>
      <c r="G552" s="77">
        <v>6.3582999999999998</v>
      </c>
      <c r="H552" s="77">
        <v>117.03046999999999</v>
      </c>
      <c r="I552" s="77">
        <v>2.3824999999999998</v>
      </c>
      <c r="J552" s="77">
        <v>6.4046000000000003</v>
      </c>
      <c r="K552" s="77">
        <v>113.41750999999999</v>
      </c>
      <c r="L552" s="77">
        <v>2.2033999999999998</v>
      </c>
      <c r="M552" s="77">
        <v>5.8792</v>
      </c>
      <c r="N552" s="77">
        <v>107.0003</v>
      </c>
      <c r="O552" s="3">
        <v>4.3</v>
      </c>
      <c r="P552" s="34">
        <v>5.7629999999999999</v>
      </c>
      <c r="Q552" s="77">
        <v>5.6559999999999997</v>
      </c>
      <c r="R552" s="77">
        <v>5.9329999999999998</v>
      </c>
      <c r="S552" s="77">
        <v>6.4329999999999998</v>
      </c>
      <c r="T552" s="77">
        <v>6.13</v>
      </c>
      <c r="U552" s="77">
        <v>6.55</v>
      </c>
      <c r="V552" s="77">
        <v>5</v>
      </c>
      <c r="W552" s="77">
        <v>102.7</v>
      </c>
      <c r="Y552" s="77">
        <f t="shared" si="200"/>
        <v>5.94625</v>
      </c>
      <c r="Z552" s="77">
        <f t="shared" si="201"/>
        <v>1.0665</v>
      </c>
      <c r="AA552" s="77">
        <f t="shared" si="202"/>
        <v>0.36699999999999999</v>
      </c>
      <c r="AC552" s="77">
        <f t="shared" si="203"/>
        <v>-3.3083507767350806E-4</v>
      </c>
      <c r="AD552" s="77">
        <f t="shared" si="220"/>
        <v>1.1530631999999963</v>
      </c>
      <c r="AE552" s="77">
        <f t="shared" si="204"/>
        <v>3.8401968805876763E-3</v>
      </c>
      <c r="AF552" s="77" t="e">
        <f t="shared" si="220"/>
        <v>#VALUE!</v>
      </c>
      <c r="AG552" s="77">
        <f t="shared" si="205"/>
        <v>-2.1570923659264274E-4</v>
      </c>
      <c r="AH552" s="77" t="e">
        <f t="shared" si="220"/>
        <v>#VALUE!</v>
      </c>
      <c r="AI552" s="77">
        <f t="shared" si="206"/>
        <v>-4.0876440954040749E-4</v>
      </c>
      <c r="AJ552" s="77" t="e">
        <f t="shared" si="220"/>
        <v>#VALUE!</v>
      </c>
      <c r="AK552" s="77">
        <f t="shared" si="207"/>
        <v>1.1777054745532034E-4</v>
      </c>
      <c r="AL552" s="77" t="e">
        <f t="shared" si="208"/>
        <v>#VALUE!</v>
      </c>
      <c r="AN552" s="77">
        <f t="shared" si="214"/>
        <v>16.134085002426836</v>
      </c>
      <c r="AO552" s="77">
        <f t="shared" si="212"/>
        <v>15.350483518910723</v>
      </c>
      <c r="AP552" s="77">
        <f t="shared" si="198"/>
        <v>15.351111910885084</v>
      </c>
      <c r="AQ552" s="77">
        <f t="shared" si="194"/>
        <v>16.28249458969508</v>
      </c>
      <c r="AR552" s="77">
        <f t="shared" si="215"/>
        <v>15.820352339315308</v>
      </c>
      <c r="AT552" s="80">
        <f t="shared" si="216"/>
        <v>1.1936333333333335</v>
      </c>
      <c r="AU552" s="80">
        <f t="shared" si="213"/>
        <v>1.4075500000000003</v>
      </c>
      <c r="AV552" s="80">
        <f t="shared" si="199"/>
        <v>1.4646527777777771</v>
      </c>
      <c r="AW552" s="80">
        <f t="shared" si="195"/>
        <v>1.3151602739726027</v>
      </c>
      <c r="AX552" s="80">
        <f t="shared" si="217"/>
        <v>1.2944553912411789</v>
      </c>
      <c r="BA552" s="77">
        <f t="shared" si="218"/>
        <v>275.25461051472604</v>
      </c>
      <c r="BB552" s="77">
        <f t="shared" si="211"/>
        <v>270.34333603676691</v>
      </c>
      <c r="BC552" s="77">
        <f t="shared" si="197"/>
        <v>272.63226451388169</v>
      </c>
      <c r="BD552" s="77">
        <f t="shared" si="193"/>
        <v>176.86250757116886</v>
      </c>
      <c r="BE552" s="77">
        <f t="shared" si="219"/>
        <v>269.08521106864214</v>
      </c>
    </row>
    <row r="553" spans="1:57" x14ac:dyDescent="0.45">
      <c r="A553" s="6">
        <v>37441</v>
      </c>
      <c r="B553" s="77">
        <v>115.14934</v>
      </c>
      <c r="C553" s="77">
        <v>2.2200000000000002</v>
      </c>
      <c r="D553" s="77">
        <v>6.2202999999999999</v>
      </c>
      <c r="E553" s="77">
        <v>116.95578</v>
      </c>
      <c r="F553" s="77">
        <v>6.4683999999999999</v>
      </c>
      <c r="G553" s="77">
        <v>6.4298000000000002</v>
      </c>
      <c r="H553" s="77">
        <v>116.90926</v>
      </c>
      <c r="I553" s="77">
        <v>2.3794</v>
      </c>
      <c r="J553" s="77">
        <v>6.4542000000000002</v>
      </c>
      <c r="K553" s="77">
        <v>113.22819</v>
      </c>
      <c r="L553" s="77">
        <v>2.2193000000000001</v>
      </c>
      <c r="M553" s="77">
        <v>5.9680999999999997</v>
      </c>
      <c r="N553" s="77">
        <v>107.01306</v>
      </c>
      <c r="O553" s="3">
        <v>4.3499999999999996</v>
      </c>
      <c r="P553" s="34">
        <v>5.84</v>
      </c>
      <c r="Q553" s="77">
        <v>5.77</v>
      </c>
      <c r="R553" s="77">
        <v>6.04</v>
      </c>
      <c r="S553" s="77">
        <v>6.4960000000000004</v>
      </c>
      <c r="T553" s="77">
        <v>6.1749999999999998</v>
      </c>
      <c r="U553" s="77">
        <v>6.625</v>
      </c>
      <c r="V553" s="77">
        <v>5</v>
      </c>
      <c r="W553" s="77">
        <v>102.7</v>
      </c>
      <c r="Y553" s="77">
        <f t="shared" si="200"/>
        <v>6.0365000000000002</v>
      </c>
      <c r="Z553" s="77">
        <f t="shared" si="201"/>
        <v>1.0730000000000004</v>
      </c>
      <c r="AA553" s="77">
        <f t="shared" si="202"/>
        <v>0.33499999999999996</v>
      </c>
      <c r="AC553" s="77">
        <f t="shared" si="203"/>
        <v>-1.3614171365455841E-3</v>
      </c>
      <c r="AD553" s="77">
        <f t="shared" si="220"/>
        <v>1.1514933999999961</v>
      </c>
      <c r="AE553" s="77">
        <f t="shared" si="204"/>
        <v>-4.416867809352798E-3</v>
      </c>
      <c r="AF553" s="77" t="e">
        <f t="shared" si="220"/>
        <v>#VALUE!</v>
      </c>
      <c r="AG553" s="77">
        <f t="shared" si="205"/>
        <v>-1.0357131779440421E-3</v>
      </c>
      <c r="AH553" s="77" t="e">
        <f t="shared" si="220"/>
        <v>#VALUE!</v>
      </c>
      <c r="AI553" s="77">
        <f t="shared" si="206"/>
        <v>-1.6692307916122973E-3</v>
      </c>
      <c r="AJ553" s="77" t="e">
        <f t="shared" si="220"/>
        <v>#VALUE!</v>
      </c>
      <c r="AK553" s="77">
        <f t="shared" si="207"/>
        <v>1.1925200209716991E-4</v>
      </c>
      <c r="AL553" s="77" t="e">
        <f t="shared" si="208"/>
        <v>#VALUE!</v>
      </c>
      <c r="AN553" s="77">
        <f t="shared" si="214"/>
        <v>16.161964432903606</v>
      </c>
      <c r="AO553" s="77">
        <f t="shared" si="212"/>
        <v>15.372527585146715</v>
      </c>
      <c r="AP553" s="77">
        <f t="shared" si="198"/>
        <v>15.357706582483676</v>
      </c>
      <c r="AQ553" s="77">
        <f t="shared" si="194"/>
        <v>16.28461400668651</v>
      </c>
      <c r="AR553" s="77">
        <f t="shared" si="215"/>
        <v>15.842566929993687</v>
      </c>
      <c r="AT553" s="80">
        <f t="shared" si="216"/>
        <v>1.1862333333333335</v>
      </c>
      <c r="AU553" s="80">
        <f t="shared" si="213"/>
        <v>1.4009166666666668</v>
      </c>
      <c r="AV553" s="80">
        <f t="shared" si="199"/>
        <v>1.4624972222222214</v>
      </c>
      <c r="AW553" s="80">
        <f t="shared" si="195"/>
        <v>1.3153794520547946</v>
      </c>
      <c r="AX553" s="80">
        <f t="shared" si="217"/>
        <v>1.2883259599418846</v>
      </c>
      <c r="BA553" s="77">
        <f t="shared" si="218"/>
        <v>276.7783005812343</v>
      </c>
      <c r="BB553" s="77">
        <f t="shared" si="211"/>
        <v>270.15669088071098</v>
      </c>
      <c r="BC553" s="77">
        <f t="shared" si="197"/>
        <v>273.73095288786169</v>
      </c>
      <c r="BD553" s="77">
        <f t="shared" si="193"/>
        <v>177.15006794797114</v>
      </c>
      <c r="BE553" s="77">
        <f t="shared" si="219"/>
        <v>270.02830358502882</v>
      </c>
    </row>
    <row r="554" spans="1:57" x14ac:dyDescent="0.45">
      <c r="A554" s="6">
        <v>37442</v>
      </c>
      <c r="B554" s="77">
        <v>114.91531000000001</v>
      </c>
      <c r="C554" s="77">
        <v>2.2212000000000001</v>
      </c>
      <c r="D554" s="77">
        <v>6.3159000000000001</v>
      </c>
      <c r="E554" s="77">
        <v>115.63206</v>
      </c>
      <c r="F554" s="77">
        <v>6.4452999999999996</v>
      </c>
      <c r="G554" s="77">
        <v>6.6085000000000003</v>
      </c>
      <c r="H554" s="77">
        <v>116.64326</v>
      </c>
      <c r="I554" s="77">
        <v>2.3757999999999999</v>
      </c>
      <c r="J554" s="77">
        <v>6.5541</v>
      </c>
      <c r="K554" s="77">
        <v>112.95797</v>
      </c>
      <c r="L554" s="77">
        <v>2.2221000000000002</v>
      </c>
      <c r="M554" s="77">
        <v>6.0789999999999997</v>
      </c>
      <c r="N554" s="77">
        <v>107.02578</v>
      </c>
      <c r="O554" s="3">
        <v>4.34</v>
      </c>
      <c r="P554" s="34">
        <v>5.9029999999999996</v>
      </c>
      <c r="Q554" s="77">
        <v>5.9130000000000003</v>
      </c>
      <c r="R554" s="77">
        <v>6.2</v>
      </c>
      <c r="S554" s="77">
        <v>6.63</v>
      </c>
      <c r="T554" s="77">
        <v>6.25</v>
      </c>
      <c r="U554" s="77">
        <v>6.73</v>
      </c>
      <c r="V554" s="77">
        <v>5</v>
      </c>
      <c r="W554" s="77">
        <v>102.7</v>
      </c>
      <c r="Y554" s="77">
        <f t="shared" si="200"/>
        <v>6.1614999999999993</v>
      </c>
      <c r="Z554" s="77">
        <f t="shared" si="201"/>
        <v>1.145</v>
      </c>
      <c r="AA554" s="77">
        <f t="shared" si="202"/>
        <v>0.34700000000000042</v>
      </c>
      <c r="AC554" s="77">
        <f t="shared" si="203"/>
        <v>-2.0324041805188653E-3</v>
      </c>
      <c r="AD554" s="77">
        <f t="shared" si="220"/>
        <v>1.1491530999999962</v>
      </c>
      <c r="AE554" s="77">
        <f t="shared" si="204"/>
        <v>-1.1318123824235138E-2</v>
      </c>
      <c r="AF554" s="77" t="e">
        <f t="shared" si="220"/>
        <v>#VALUE!</v>
      </c>
      <c r="AG554" s="77">
        <f t="shared" si="205"/>
        <v>-2.2752688709175573E-3</v>
      </c>
      <c r="AH554" s="77" t="e">
        <f t="shared" si="220"/>
        <v>#VALUE!</v>
      </c>
      <c r="AI554" s="77">
        <f t="shared" si="206"/>
        <v>-2.3865081655018994E-3</v>
      </c>
      <c r="AJ554" s="77" t="e">
        <f t="shared" si="220"/>
        <v>#VALUE!</v>
      </c>
      <c r="AK554" s="77">
        <f t="shared" si="207"/>
        <v>1.1886399660010483E-4</v>
      </c>
      <c r="AL554" s="77" t="e">
        <f t="shared" si="208"/>
        <v>#VALUE!</v>
      </c>
      <c r="AN554" s="77">
        <f t="shared" si="214"/>
        <v>16.180684308107203</v>
      </c>
      <c r="AO554" s="77">
        <f t="shared" si="212"/>
        <v>15.391581061685601</v>
      </c>
      <c r="AP554" s="77">
        <f t="shared" si="198"/>
        <v>15.362667778468618</v>
      </c>
      <c r="AQ554" s="77">
        <f t="shared" si="194"/>
        <v>16.285551302721409</v>
      </c>
      <c r="AR554" s="77">
        <f t="shared" si="215"/>
        <v>15.858693304796695</v>
      </c>
      <c r="AT554" s="80">
        <f t="shared" si="216"/>
        <v>1.1819666666666668</v>
      </c>
      <c r="AU554" s="80">
        <f t="shared" si="213"/>
        <v>1.3953333333333333</v>
      </c>
      <c r="AV554" s="80">
        <f t="shared" si="199"/>
        <v>1.4604055555555548</v>
      </c>
      <c r="AW554" s="80">
        <f t="shared" si="195"/>
        <v>1.3165397260273972</v>
      </c>
      <c r="AX554" s="80">
        <f t="shared" si="217"/>
        <v>1.2842434723951845</v>
      </c>
      <c r="BA554" s="77">
        <f t="shared" si="218"/>
        <v>276.47221454243834</v>
      </c>
      <c r="BB554" s="77">
        <f t="shared" si="211"/>
        <v>270.01890132309273</v>
      </c>
      <c r="BC554" s="77">
        <f t="shared" si="197"/>
        <v>274.7881841080835</v>
      </c>
      <c r="BD554" s="77">
        <f t="shared" si="193"/>
        <v>177.48774605150535</v>
      </c>
      <c r="BE554" s="77">
        <f t="shared" si="219"/>
        <v>269.98328549198055</v>
      </c>
    </row>
    <row r="555" spans="1:57" x14ac:dyDescent="0.45">
      <c r="A555" s="6">
        <v>37443</v>
      </c>
      <c r="B555" s="77">
        <v>114.91531000000001</v>
      </c>
      <c r="C555" s="77">
        <v>2.2212000000000001</v>
      </c>
      <c r="D555" s="77">
        <v>6.3159000000000001</v>
      </c>
      <c r="E555" s="77">
        <v>115.63206</v>
      </c>
      <c r="F555" s="77">
        <v>6.4452999999999996</v>
      </c>
      <c r="G555" s="77">
        <v>6.6085000000000003</v>
      </c>
      <c r="H555" s="77">
        <v>116.64326</v>
      </c>
      <c r="I555" s="77">
        <v>2.3757999999999999</v>
      </c>
      <c r="J555" s="77">
        <v>6.5541</v>
      </c>
      <c r="K555" s="77">
        <v>112.95797</v>
      </c>
      <c r="L555" s="77">
        <v>2.2221000000000002</v>
      </c>
      <c r="M555" s="77">
        <v>6.0789999999999997</v>
      </c>
      <c r="N555" s="77">
        <v>107.03851</v>
      </c>
      <c r="O555" s="3">
        <v>4.34</v>
      </c>
      <c r="P555" s="34">
        <v>5.9029999999999996</v>
      </c>
      <c r="Q555" s="77">
        <v>5.9130000000000003</v>
      </c>
      <c r="R555" s="77">
        <v>6.2</v>
      </c>
      <c r="S555" s="77">
        <v>6.63</v>
      </c>
      <c r="T555" s="77">
        <v>6.25</v>
      </c>
      <c r="U555" s="77">
        <v>6.73</v>
      </c>
      <c r="V555" s="77">
        <v>5</v>
      </c>
      <c r="W555" s="77">
        <v>102.7</v>
      </c>
      <c r="Y555" s="77">
        <f t="shared" si="200"/>
        <v>6.1614999999999993</v>
      </c>
      <c r="Z555" s="77">
        <f t="shared" si="201"/>
        <v>1.145</v>
      </c>
      <c r="AA555" s="77">
        <f t="shared" si="202"/>
        <v>0.34700000000000042</v>
      </c>
      <c r="AC555" s="77">
        <f t="shared" si="203"/>
        <v>0</v>
      </c>
      <c r="AD555" s="77">
        <f t="shared" si="220"/>
        <v>1.1491530999999962</v>
      </c>
      <c r="AE555" s="77">
        <f t="shared" si="204"/>
        <v>0</v>
      </c>
      <c r="AF555" s="77" t="e">
        <f t="shared" si="220"/>
        <v>#VALUE!</v>
      </c>
      <c r="AG555" s="77">
        <f t="shared" si="205"/>
        <v>0</v>
      </c>
      <c r="AH555" s="77" t="e">
        <f t="shared" si="220"/>
        <v>#VALUE!</v>
      </c>
      <c r="AI555" s="77">
        <f t="shared" si="206"/>
        <v>0</v>
      </c>
      <c r="AJ555" s="77" t="e">
        <f t="shared" si="220"/>
        <v>#VALUE!</v>
      </c>
      <c r="AK555" s="77">
        <f t="shared" si="207"/>
        <v>1.189433050616806E-4</v>
      </c>
      <c r="AL555" s="77" t="e">
        <f t="shared" si="208"/>
        <v>#VALUE!</v>
      </c>
      <c r="AN555" s="77">
        <f t="shared" si="214"/>
        <v>16.199447598836883</v>
      </c>
      <c r="AO555" s="77">
        <f t="shared" si="212"/>
        <v>15.410681828494512</v>
      </c>
      <c r="AP555" s="77">
        <f t="shared" si="198"/>
        <v>15.367166426839264</v>
      </c>
      <c r="AQ555" s="77">
        <f t="shared" si="194"/>
        <v>16.286307030798746</v>
      </c>
      <c r="AR555" s="77">
        <f t="shared" si="215"/>
        <v>15.874784930378462</v>
      </c>
      <c r="AT555" s="80">
        <f t="shared" si="216"/>
        <v>1.1777000000000004</v>
      </c>
      <c r="AU555" s="80">
        <f t="shared" si="213"/>
        <v>1.3897499999999998</v>
      </c>
      <c r="AV555" s="80">
        <f t="shared" si="199"/>
        <v>1.458358333333333</v>
      </c>
      <c r="AW555" s="80">
        <f t="shared" si="195"/>
        <v>1.3176999999999999</v>
      </c>
      <c r="AX555" s="80">
        <f t="shared" si="217"/>
        <v>1.2801670454545455</v>
      </c>
      <c r="BA555" s="77">
        <f t="shared" si="218"/>
        <v>276.16680475006888</v>
      </c>
      <c r="BB555" s="77">
        <f t="shared" si="211"/>
        <v>269.88125224901057</v>
      </c>
      <c r="BC555" s="77">
        <f t="shared" si="197"/>
        <v>276.01012037108046</v>
      </c>
      <c r="BD555" s="77">
        <f t="shared" si="193"/>
        <v>177.80592361652359</v>
      </c>
      <c r="BE555" s="77">
        <f t="shared" si="219"/>
        <v>269.960247964757</v>
      </c>
    </row>
    <row r="556" spans="1:57" x14ac:dyDescent="0.45">
      <c r="A556" s="6">
        <v>37444</v>
      </c>
      <c r="B556" s="77">
        <v>114.91531000000001</v>
      </c>
      <c r="C556" s="77">
        <v>2.2212000000000001</v>
      </c>
      <c r="D556" s="77">
        <v>6.3159000000000001</v>
      </c>
      <c r="E556" s="77">
        <v>115.63206</v>
      </c>
      <c r="F556" s="77">
        <v>6.4452999999999996</v>
      </c>
      <c r="G556" s="77">
        <v>6.6085000000000003</v>
      </c>
      <c r="H556" s="77">
        <v>116.64326</v>
      </c>
      <c r="I556" s="77">
        <v>2.3757999999999999</v>
      </c>
      <c r="J556" s="77">
        <v>6.5541</v>
      </c>
      <c r="K556" s="77">
        <v>112.95797</v>
      </c>
      <c r="L556" s="77">
        <v>2.2221000000000002</v>
      </c>
      <c r="M556" s="77">
        <v>6.0789999999999997</v>
      </c>
      <c r="N556" s="77">
        <v>107.05123</v>
      </c>
      <c r="O556" s="3">
        <v>4.34</v>
      </c>
      <c r="P556" s="34">
        <v>5.9029999999999996</v>
      </c>
      <c r="Q556" s="77">
        <v>5.9130000000000003</v>
      </c>
      <c r="R556" s="77">
        <v>6.2</v>
      </c>
      <c r="S556" s="77">
        <v>6.63</v>
      </c>
      <c r="T556" s="77">
        <v>6.25</v>
      </c>
      <c r="U556" s="77">
        <v>6.73</v>
      </c>
      <c r="V556" s="77">
        <v>5</v>
      </c>
      <c r="W556" s="77">
        <v>102.7</v>
      </c>
      <c r="Y556" s="77">
        <f t="shared" si="200"/>
        <v>6.1614999999999993</v>
      </c>
      <c r="Z556" s="77">
        <f t="shared" si="201"/>
        <v>1.145</v>
      </c>
      <c r="AA556" s="77">
        <f t="shared" si="202"/>
        <v>0.34700000000000042</v>
      </c>
      <c r="AC556" s="77">
        <f t="shared" si="203"/>
        <v>0</v>
      </c>
      <c r="AD556" s="77">
        <f t="shared" si="220"/>
        <v>1.1491530999999962</v>
      </c>
      <c r="AE556" s="77">
        <f t="shared" si="204"/>
        <v>0</v>
      </c>
      <c r="AF556" s="77" t="e">
        <f t="shared" si="220"/>
        <v>#VALUE!</v>
      </c>
      <c r="AG556" s="77">
        <f t="shared" si="205"/>
        <v>0</v>
      </c>
      <c r="AH556" s="77" t="e">
        <f t="shared" si="220"/>
        <v>#VALUE!</v>
      </c>
      <c r="AI556" s="77">
        <f t="shared" si="206"/>
        <v>0</v>
      </c>
      <c r="AJ556" s="77" t="e">
        <f t="shared" si="220"/>
        <v>#VALUE!</v>
      </c>
      <c r="AK556" s="77">
        <f t="shared" si="207"/>
        <v>1.1883573491444643E-4</v>
      </c>
      <c r="AL556" s="77" t="e">
        <f t="shared" si="208"/>
        <v>#VALUE!</v>
      </c>
      <c r="AN556" s="77">
        <f t="shared" si="214"/>
        <v>16.213937500675588</v>
      </c>
      <c r="AO556" s="77">
        <f t="shared" si="212"/>
        <v>15.429459724609849</v>
      </c>
      <c r="AP556" s="77">
        <f t="shared" si="198"/>
        <v>15.372012305295845</v>
      </c>
      <c r="AQ556" s="77">
        <f t="shared" si="194"/>
        <v>16.28706282901819</v>
      </c>
      <c r="AR556" s="77">
        <f t="shared" si="215"/>
        <v>15.888504913666905</v>
      </c>
      <c r="AT556" s="80">
        <f t="shared" si="216"/>
        <v>1.1734333333333338</v>
      </c>
      <c r="AU556" s="80">
        <f t="shared" si="213"/>
        <v>1.3840277777777776</v>
      </c>
      <c r="AV556" s="80">
        <f t="shared" si="199"/>
        <v>1.4562277777777777</v>
      </c>
      <c r="AW556" s="80">
        <f t="shared" si="195"/>
        <v>1.3188876712328765</v>
      </c>
      <c r="AX556" s="80">
        <f t="shared" si="217"/>
        <v>1.2760426214196763</v>
      </c>
      <c r="BA556" s="77">
        <f t="shared" si="218"/>
        <v>276.21765951569819</v>
      </c>
      <c r="BB556" s="77">
        <f t="shared" si="211"/>
        <v>269.78417266187063</v>
      </c>
      <c r="BC556" s="77">
        <f t="shared" si="197"/>
        <v>277.14906000277165</v>
      </c>
      <c r="BD556" s="77">
        <f t="shared" si="193"/>
        <v>178.12524400718343</v>
      </c>
      <c r="BE556" s="77">
        <f t="shared" si="219"/>
        <v>270.13133518977725</v>
      </c>
    </row>
    <row r="557" spans="1:57" x14ac:dyDescent="0.45">
      <c r="A557" s="6">
        <v>37445</v>
      </c>
      <c r="B557" s="77">
        <v>115.12052</v>
      </c>
      <c r="C557" s="77">
        <v>2.2172999999999998</v>
      </c>
      <c r="D557" s="77">
        <v>6.2545999999999999</v>
      </c>
      <c r="E557" s="77">
        <v>115.92657</v>
      </c>
      <c r="F557" s="77">
        <v>6.4404000000000003</v>
      </c>
      <c r="G557" s="77">
        <v>6.577</v>
      </c>
      <c r="H557" s="77">
        <v>116.86400999999999</v>
      </c>
      <c r="I557" s="77">
        <v>2.3910999999999998</v>
      </c>
      <c r="J557" s="77">
        <v>6.5102000000000002</v>
      </c>
      <c r="K557" s="77">
        <v>113.14543999999999</v>
      </c>
      <c r="L557" s="77">
        <v>2.2191000000000001</v>
      </c>
      <c r="M557" s="77">
        <v>6.0225999999999997</v>
      </c>
      <c r="N557" s="77">
        <v>107.06382000000001</v>
      </c>
      <c r="O557" s="3">
        <v>4.29</v>
      </c>
      <c r="P557" s="34">
        <v>5.843</v>
      </c>
      <c r="Q557" s="77">
        <v>5.86</v>
      </c>
      <c r="R557" s="77">
        <v>6.1529999999999996</v>
      </c>
      <c r="S557" s="77">
        <v>6.6</v>
      </c>
      <c r="T557" s="77">
        <v>6.2350000000000003</v>
      </c>
      <c r="U557" s="77">
        <v>6.69</v>
      </c>
      <c r="V557" s="77">
        <v>5</v>
      </c>
      <c r="W557" s="77">
        <v>102.7</v>
      </c>
      <c r="Y557" s="77">
        <f t="shared" si="200"/>
        <v>6.113999999999999</v>
      </c>
      <c r="Z557" s="77">
        <f t="shared" si="201"/>
        <v>1.1549999999999998</v>
      </c>
      <c r="AA557" s="77">
        <f t="shared" si="202"/>
        <v>0.39200000000000035</v>
      </c>
      <c r="AC557" s="77">
        <f t="shared" si="203"/>
        <v>1.7857498709266117E-3</v>
      </c>
      <c r="AD557" s="77">
        <f t="shared" si="220"/>
        <v>1.1512051999999962</v>
      </c>
      <c r="AE557" s="77">
        <f t="shared" si="204"/>
        <v>2.5469579976349355E-3</v>
      </c>
      <c r="AF557" s="77" t="e">
        <f t="shared" si="220"/>
        <v>#VALUE!</v>
      </c>
      <c r="AG557" s="77">
        <f t="shared" si="205"/>
        <v>1.8925225512387289E-3</v>
      </c>
      <c r="AH557" s="77" t="e">
        <f t="shared" si="220"/>
        <v>#VALUE!</v>
      </c>
      <c r="AI557" s="77">
        <f t="shared" si="206"/>
        <v>1.6596438480613873E-3</v>
      </c>
      <c r="AJ557" s="77" t="e">
        <f t="shared" si="220"/>
        <v>#VALUE!</v>
      </c>
      <c r="AK557" s="77">
        <f t="shared" si="207"/>
        <v>1.1760724281262291E-4</v>
      </c>
      <c r="AL557" s="77" t="e">
        <f t="shared" si="208"/>
        <v>#VALUE!</v>
      </c>
      <c r="AN557" s="77">
        <f t="shared" si="214"/>
        <v>16.232887830745096</v>
      </c>
      <c r="AO557" s="77">
        <f t="shared" si="212"/>
        <v>15.450471368130644</v>
      </c>
      <c r="AP557" s="77">
        <f t="shared" si="198"/>
        <v>15.377656009523887</v>
      </c>
      <c r="AQ557" s="77">
        <f t="shared" si="194"/>
        <v>16.28816394907204</v>
      </c>
      <c r="AR557" s="77">
        <f t="shared" si="215"/>
        <v>15.905391552516761</v>
      </c>
      <c r="AT557" s="80">
        <f t="shared" si="216"/>
        <v>1.169516666666667</v>
      </c>
      <c r="AU557" s="80">
        <f t="shared" si="213"/>
        <v>1.378122222222222</v>
      </c>
      <c r="AV557" s="80">
        <f t="shared" si="199"/>
        <v>1.4542083333333335</v>
      </c>
      <c r="AW557" s="80">
        <f t="shared" si="195"/>
        <v>1.3192575342465753</v>
      </c>
      <c r="AX557" s="80">
        <f t="shared" si="217"/>
        <v>1.272037084889996</v>
      </c>
      <c r="BA557" s="77">
        <f t="shared" si="218"/>
        <v>275.15362744198831</v>
      </c>
      <c r="BB557" s="77">
        <f t="shared" si="211"/>
        <v>269.46107784431143</v>
      </c>
      <c r="BC557" s="77">
        <f t="shared" si="197"/>
        <v>278.04810232170183</v>
      </c>
      <c r="BD557" s="77">
        <f t="shared" si="193"/>
        <v>178.40646369061858</v>
      </c>
      <c r="BE557" s="77">
        <f t="shared" si="219"/>
        <v>269.59821668297513</v>
      </c>
    </row>
    <row r="558" spans="1:57" x14ac:dyDescent="0.45">
      <c r="A558" s="6">
        <v>37446</v>
      </c>
      <c r="B558" s="77">
        <v>115.06944</v>
      </c>
      <c r="C558" s="77">
        <v>2.2176999999999998</v>
      </c>
      <c r="D558" s="77">
        <v>6.2836999999999996</v>
      </c>
      <c r="E558" s="77">
        <v>115.71005</v>
      </c>
      <c r="F558" s="77">
        <v>6.4344000000000001</v>
      </c>
      <c r="G558" s="77">
        <v>6.6096000000000004</v>
      </c>
      <c r="H558" s="77">
        <v>116.81975</v>
      </c>
      <c r="I558" s="77">
        <v>2.3881000000000001</v>
      </c>
      <c r="J558" s="77">
        <v>6.5328999999999997</v>
      </c>
      <c r="K558" s="77">
        <v>113.08296</v>
      </c>
      <c r="L558" s="77">
        <v>2.2179000000000002</v>
      </c>
      <c r="M558" s="77">
        <v>6.0542999999999996</v>
      </c>
      <c r="N558" s="77">
        <v>107.07634</v>
      </c>
      <c r="O558" s="3">
        <v>4.2699999999999996</v>
      </c>
      <c r="P558" s="34">
        <v>5.87</v>
      </c>
      <c r="Q558" s="77">
        <v>5.9260000000000002</v>
      </c>
      <c r="R558" s="77">
        <v>6.226</v>
      </c>
      <c r="S558" s="77">
        <v>6.633</v>
      </c>
      <c r="T558" s="77">
        <v>6.27</v>
      </c>
      <c r="U558" s="77">
        <v>6.74</v>
      </c>
      <c r="V558" s="77">
        <v>5</v>
      </c>
      <c r="W558" s="77">
        <v>102.7</v>
      </c>
      <c r="Y558" s="77">
        <f t="shared" si="200"/>
        <v>6.1637499999999994</v>
      </c>
      <c r="Z558" s="77">
        <f t="shared" si="201"/>
        <v>1.1815000000000002</v>
      </c>
      <c r="AA558" s="77">
        <f t="shared" si="202"/>
        <v>0.39999999999999947</v>
      </c>
      <c r="AC558" s="77">
        <f t="shared" si="203"/>
        <v>-4.4370890610989644E-4</v>
      </c>
      <c r="AD558" s="77">
        <f t="shared" si="220"/>
        <v>1.1506943999999961</v>
      </c>
      <c r="AE558" s="77">
        <f t="shared" si="204"/>
        <v>-1.867734031982482E-3</v>
      </c>
      <c r="AF558" s="77" t="e">
        <f t="shared" si="220"/>
        <v>#VALUE!</v>
      </c>
      <c r="AG558" s="77">
        <f t="shared" si="205"/>
        <v>-3.7873080001271653E-4</v>
      </c>
      <c r="AH558" s="77" t="e">
        <f t="shared" si="220"/>
        <v>#VALUE!</v>
      </c>
      <c r="AI558" s="77">
        <f t="shared" si="206"/>
        <v>-5.5220961622481912E-4</v>
      </c>
      <c r="AJ558" s="77" t="e">
        <f t="shared" si="220"/>
        <v>#VALUE!</v>
      </c>
      <c r="AK558" s="77">
        <f t="shared" si="207"/>
        <v>1.1693959733549697E-4</v>
      </c>
      <c r="AL558" s="77" t="e">
        <f t="shared" si="208"/>
        <v>#VALUE!</v>
      </c>
      <c r="AN558" s="77">
        <f t="shared" si="214"/>
        <v>16.247503638763838</v>
      </c>
      <c r="AO558" s="77">
        <f t="shared" si="212"/>
        <v>15.469246707843499</v>
      </c>
      <c r="AP558" s="77">
        <f t="shared" si="198"/>
        <v>15.382715553506419</v>
      </c>
      <c r="AQ558" s="77">
        <f t="shared" si="194"/>
        <v>16.288656412325242</v>
      </c>
      <c r="AR558" s="77">
        <f t="shared" si="215"/>
        <v>15.919196681139617</v>
      </c>
      <c r="AT558" s="80">
        <f t="shared" si="216"/>
        <v>1.1664833333333333</v>
      </c>
      <c r="AU558" s="80">
        <f t="shared" si="213"/>
        <v>1.3727499999999999</v>
      </c>
      <c r="AV558" s="80">
        <f t="shared" si="199"/>
        <v>1.4520777777777778</v>
      </c>
      <c r="AW558" s="80">
        <f t="shared" si="195"/>
        <v>1.31956301369863</v>
      </c>
      <c r="AX558" s="80">
        <f t="shared" si="217"/>
        <v>1.2686407430469073</v>
      </c>
      <c r="BA558" s="77">
        <f t="shared" si="218"/>
        <v>273.89756231169525</v>
      </c>
      <c r="BB558" s="77">
        <f t="shared" si="211"/>
        <v>269.15485375919621</v>
      </c>
      <c r="BC558" s="77">
        <f t="shared" si="197"/>
        <v>278.61620617599266</v>
      </c>
      <c r="BD558" s="77">
        <f t="shared" si="193"/>
        <v>178.62910724597947</v>
      </c>
      <c r="BE558" s="77">
        <f t="shared" si="219"/>
        <v>268.91716345770357</v>
      </c>
    </row>
    <row r="559" spans="1:57" x14ac:dyDescent="0.45">
      <c r="A559" s="6">
        <v>37447</v>
      </c>
      <c r="B559" s="77">
        <v>115.14173</v>
      </c>
      <c r="C559" s="77">
        <v>2.2153999999999998</v>
      </c>
      <c r="D559" s="77">
        <v>6.2630999999999997</v>
      </c>
      <c r="E559" s="77">
        <v>115.87255</v>
      </c>
      <c r="F559" s="77">
        <v>6.4340000000000002</v>
      </c>
      <c r="G559" s="77">
        <v>6.5910000000000002</v>
      </c>
      <c r="H559" s="77">
        <v>116.84232</v>
      </c>
      <c r="I559" s="77">
        <v>2.3860000000000001</v>
      </c>
      <c r="J559" s="77">
        <v>6.5320999999999998</v>
      </c>
      <c r="K559" s="77">
        <v>113.15624</v>
      </c>
      <c r="L559" s="77">
        <v>2.2155999999999998</v>
      </c>
      <c r="M559" s="77">
        <v>6.0324999999999998</v>
      </c>
      <c r="N559" s="77">
        <v>107.08893</v>
      </c>
      <c r="O559" s="3">
        <v>4.29</v>
      </c>
      <c r="P559" s="34">
        <v>5.8460000000000001</v>
      </c>
      <c r="Q559" s="77">
        <v>5.9059999999999997</v>
      </c>
      <c r="R559" s="77">
        <v>6.23</v>
      </c>
      <c r="S559" s="77">
        <v>6.6059999999999999</v>
      </c>
      <c r="T559" s="77">
        <v>6.25</v>
      </c>
      <c r="U559" s="77">
        <v>6.72</v>
      </c>
      <c r="V559" s="77">
        <v>5</v>
      </c>
      <c r="W559" s="77">
        <v>102.7</v>
      </c>
      <c r="Y559" s="77">
        <f t="shared" si="200"/>
        <v>6.1470000000000002</v>
      </c>
      <c r="Z559" s="77">
        <f t="shared" si="201"/>
        <v>1.1579999999999999</v>
      </c>
      <c r="AA559" s="77">
        <f t="shared" si="202"/>
        <v>0.40399999999999991</v>
      </c>
      <c r="AC559" s="77">
        <f t="shared" si="203"/>
        <v>6.2822935437933936E-4</v>
      </c>
      <c r="AD559" s="77">
        <f t="shared" si="220"/>
        <v>1.1514172999999961</v>
      </c>
      <c r="AE559" s="77">
        <f t="shared" si="204"/>
        <v>1.4043723946191022E-3</v>
      </c>
      <c r="AF559" s="77" t="e">
        <f t="shared" si="220"/>
        <v>#VALUE!</v>
      </c>
      <c r="AG559" s="77">
        <f t="shared" si="205"/>
        <v>1.9320363209129887E-4</v>
      </c>
      <c r="AH559" s="77" t="e">
        <f t="shared" si="220"/>
        <v>#VALUE!</v>
      </c>
      <c r="AI559" s="77">
        <f t="shared" si="206"/>
        <v>6.4801982544504533E-4</v>
      </c>
      <c r="AJ559" s="77" t="e">
        <f t="shared" si="220"/>
        <v>#VALUE!</v>
      </c>
      <c r="AK559" s="77">
        <f t="shared" si="207"/>
        <v>1.1757966325709468E-4</v>
      </c>
      <c r="AL559" s="77" t="e">
        <f t="shared" si="208"/>
        <v>#VALUE!</v>
      </c>
      <c r="AN559" s="77">
        <f t="shared" si="214"/>
        <v>16.263357976838272</v>
      </c>
      <c r="AO559" s="77">
        <f t="shared" si="212"/>
        <v>15.488834056504116</v>
      </c>
      <c r="AP559" s="77">
        <f t="shared" si="198"/>
        <v>15.386686669359332</v>
      </c>
      <c r="AQ559" s="77">
        <f t="shared" si="194"/>
        <v>16.289190705030755</v>
      </c>
      <c r="AR559" s="77">
        <f t="shared" si="215"/>
        <v>15.93375230791785</v>
      </c>
      <c r="AT559" s="80">
        <f t="shared" si="216"/>
        <v>1.1623166666666667</v>
      </c>
      <c r="AU559" s="80">
        <f t="shared" si="213"/>
        <v>1.3670277777777777</v>
      </c>
      <c r="AV559" s="80">
        <f t="shared" si="199"/>
        <v>1.4499861111111108</v>
      </c>
      <c r="AW559" s="80">
        <f t="shared" si="195"/>
        <v>1.3198547945205479</v>
      </c>
      <c r="AX559" s="80">
        <f t="shared" si="217"/>
        <v>1.2645354452054796</v>
      </c>
      <c r="BA559" s="77">
        <f t="shared" si="218"/>
        <v>272.72727272727252</v>
      </c>
      <c r="BB559" s="77">
        <f t="shared" si="211"/>
        <v>268.71286537485463</v>
      </c>
      <c r="BC559" s="77">
        <f t="shared" si="197"/>
        <v>279.12602540046845</v>
      </c>
      <c r="BD559" s="77">
        <f t="shared" si="193"/>
        <v>178.83565738027792</v>
      </c>
      <c r="BE559" s="77">
        <f t="shared" si="219"/>
        <v>268.23719084354912</v>
      </c>
    </row>
    <row r="560" spans="1:57" x14ac:dyDescent="0.45">
      <c r="A560" s="6">
        <v>37448</v>
      </c>
      <c r="B560" s="77">
        <v>115.4165</v>
      </c>
      <c r="C560" s="77">
        <v>2.2141999999999999</v>
      </c>
      <c r="D560" s="77">
        <v>6.1642000000000001</v>
      </c>
      <c r="E560" s="77">
        <v>116.19436</v>
      </c>
      <c r="F560" s="77">
        <v>6.4358000000000004</v>
      </c>
      <c r="G560" s="77">
        <v>6.5506000000000002</v>
      </c>
      <c r="H560" s="77">
        <v>117.19370000000001</v>
      </c>
      <c r="I560" s="77">
        <v>2.3892000000000002</v>
      </c>
      <c r="J560" s="77">
        <v>6.4173999999999998</v>
      </c>
      <c r="K560" s="77">
        <v>113.42055000000001</v>
      </c>
      <c r="L560" s="77">
        <v>2.2141999999999999</v>
      </c>
      <c r="M560" s="77">
        <v>5.9349999999999996</v>
      </c>
      <c r="N560" s="77">
        <v>107.10148</v>
      </c>
      <c r="O560" s="3">
        <v>4.28</v>
      </c>
      <c r="P560" s="34">
        <v>5.7530000000000001</v>
      </c>
      <c r="Q560" s="77">
        <v>5.806</v>
      </c>
      <c r="R560" s="77">
        <v>6.2</v>
      </c>
      <c r="S560" s="77">
        <v>6.5629999999999997</v>
      </c>
      <c r="T560" s="77">
        <v>6.1849999999999996</v>
      </c>
      <c r="U560" s="77">
        <v>6.6349999999999998</v>
      </c>
      <c r="V560" s="77">
        <v>5</v>
      </c>
      <c r="W560" s="77">
        <v>102.7</v>
      </c>
      <c r="Y560" s="77">
        <f t="shared" si="200"/>
        <v>6.0804999999999998</v>
      </c>
      <c r="Z560" s="77">
        <f t="shared" si="201"/>
        <v>1.1414999999999997</v>
      </c>
      <c r="AA560" s="77">
        <f t="shared" si="202"/>
        <v>0.4319999999999995</v>
      </c>
      <c r="AC560" s="77">
        <f t="shared" si="203"/>
        <v>2.3863633106782078E-3</v>
      </c>
      <c r="AD560" s="77">
        <f t="shared" si="220"/>
        <v>1.1541649999999963</v>
      </c>
      <c r="AE560" s="77">
        <f t="shared" si="204"/>
        <v>2.7772755497310619E-3</v>
      </c>
      <c r="AF560" s="77" t="e">
        <f t="shared" si="220"/>
        <v>#VALUE!</v>
      </c>
      <c r="AG560" s="77">
        <f t="shared" si="205"/>
        <v>3.007300779375166E-3</v>
      </c>
      <c r="AH560" s="77" t="e">
        <f t="shared" si="220"/>
        <v>#VALUE!</v>
      </c>
      <c r="AI560" s="77">
        <f t="shared" si="206"/>
        <v>2.3357969476540674E-3</v>
      </c>
      <c r="AJ560" s="77" t="e">
        <f t="shared" si="220"/>
        <v>#VALUE!</v>
      </c>
      <c r="AK560" s="77">
        <f t="shared" si="207"/>
        <v>1.1719231857099111E-4</v>
      </c>
      <c r="AL560" s="77" t="e">
        <f t="shared" si="208"/>
        <v>#VALUE!</v>
      </c>
      <c r="AN560" s="77">
        <f t="shared" si="214"/>
        <v>16.287352328005564</v>
      </c>
      <c r="AO560" s="77">
        <f t="shared" si="212"/>
        <v>15.508918705263758</v>
      </c>
      <c r="AP560" s="77">
        <f t="shared" si="198"/>
        <v>15.391630416170445</v>
      </c>
      <c r="AQ560" s="77">
        <f t="shared" si="194"/>
        <v>16.289870434164094</v>
      </c>
      <c r="AR560" s="77">
        <f t="shared" si="215"/>
        <v>15.953022811378396</v>
      </c>
      <c r="AT560" s="80">
        <f t="shared" si="216"/>
        <v>1.1577000000000004</v>
      </c>
      <c r="AU560" s="80">
        <f t="shared" si="213"/>
        <v>1.3610833333333332</v>
      </c>
      <c r="AV560" s="80">
        <f t="shared" si="199"/>
        <v>1.4479583333333332</v>
      </c>
      <c r="AW560" s="80">
        <f t="shared" si="195"/>
        <v>1.3202109589041098</v>
      </c>
      <c r="AX560" s="80">
        <f t="shared" si="217"/>
        <v>1.2601357254047325</v>
      </c>
      <c r="BA560" s="77">
        <f t="shared" si="218"/>
        <v>270.51397655545532</v>
      </c>
      <c r="BB560" s="77">
        <f t="shared" si="211"/>
        <v>268.23234882126798</v>
      </c>
      <c r="BC560" s="77">
        <f t="shared" si="197"/>
        <v>279.42066781539614</v>
      </c>
      <c r="BD560" s="77">
        <f t="shared" si="193"/>
        <v>179.0681587377901</v>
      </c>
      <c r="BE560" s="77">
        <f t="shared" si="219"/>
        <v>266.94963517168412</v>
      </c>
    </row>
    <row r="561" spans="1:57" x14ac:dyDescent="0.45">
      <c r="A561" s="6">
        <v>37449</v>
      </c>
      <c r="B561" s="77">
        <v>115.23108999999999</v>
      </c>
      <c r="C561" s="77">
        <v>2.2115</v>
      </c>
      <c r="D561" s="77">
        <v>6.2445000000000004</v>
      </c>
      <c r="E561" s="77">
        <v>115.69011999999999</v>
      </c>
      <c r="F561" s="77">
        <v>6.4252000000000002</v>
      </c>
      <c r="G561" s="77">
        <v>6.6212</v>
      </c>
      <c r="H561" s="77">
        <v>117.04835</v>
      </c>
      <c r="I561" s="77">
        <v>2.3856999999999999</v>
      </c>
      <c r="J561" s="77">
        <v>6.4759000000000002</v>
      </c>
      <c r="K561" s="77">
        <v>113.23329</v>
      </c>
      <c r="L561" s="77">
        <v>2.2117</v>
      </c>
      <c r="M561" s="77">
        <v>6.0164999999999997</v>
      </c>
      <c r="N561" s="77">
        <v>107.11413</v>
      </c>
      <c r="O561" s="3">
        <v>4.3099999999999996</v>
      </c>
      <c r="P561" s="34">
        <v>5.8129999999999997</v>
      </c>
      <c r="Q561" s="77">
        <v>5.883</v>
      </c>
      <c r="R561" s="77">
        <v>6.306</v>
      </c>
      <c r="S561" s="77">
        <v>6.633</v>
      </c>
      <c r="T561" s="77">
        <v>6.2249999999999996</v>
      </c>
      <c r="U561" s="77">
        <v>6.69</v>
      </c>
      <c r="V561" s="77">
        <v>5</v>
      </c>
      <c r="W561" s="77">
        <v>102.7</v>
      </c>
      <c r="Y561" s="77">
        <f t="shared" si="200"/>
        <v>6.1587499999999995</v>
      </c>
      <c r="Z561" s="77">
        <f t="shared" si="201"/>
        <v>1.1615000000000002</v>
      </c>
      <c r="AA561" s="77">
        <f t="shared" si="202"/>
        <v>0.41199999999999992</v>
      </c>
      <c r="AC561" s="77">
        <f t="shared" si="203"/>
        <v>-1.6064427529859371E-3</v>
      </c>
      <c r="AD561" s="77">
        <f t="shared" si="220"/>
        <v>1.1523108999999963</v>
      </c>
      <c r="AE561" s="77">
        <f t="shared" si="204"/>
        <v>-4.3396254344876262E-3</v>
      </c>
      <c r="AF561" s="77" t="e">
        <f t="shared" si="220"/>
        <v>#VALUE!</v>
      </c>
      <c r="AG561" s="77">
        <f t="shared" si="205"/>
        <v>-1.2402543822749301E-3</v>
      </c>
      <c r="AH561" s="77" t="e">
        <f t="shared" si="220"/>
        <v>#VALUE!</v>
      </c>
      <c r="AI561" s="77">
        <f t="shared" si="206"/>
        <v>-1.6510235579002552E-3</v>
      </c>
      <c r="AJ561" s="77" t="e">
        <f t="shared" si="220"/>
        <v>#VALUE!</v>
      </c>
      <c r="AK561" s="77">
        <f t="shared" si="207"/>
        <v>1.1811228005442764E-4</v>
      </c>
      <c r="AL561" s="77" t="e">
        <f t="shared" si="208"/>
        <v>#VALUE!</v>
      </c>
      <c r="AN561" s="77">
        <f t="shared" si="214"/>
        <v>16.304702276136442</v>
      </c>
      <c r="AO561" s="77">
        <f t="shared" si="212"/>
        <v>15.527247083788893</v>
      </c>
      <c r="AP561" s="77">
        <f t="shared" si="198"/>
        <v>15.395546880830121</v>
      </c>
      <c r="AQ561" s="77">
        <f t="shared" si="194"/>
        <v>16.289721397787517</v>
      </c>
      <c r="AR561" s="77">
        <f t="shared" si="215"/>
        <v>15.968012357120388</v>
      </c>
      <c r="AT561" s="80">
        <f t="shared" si="216"/>
        <v>1.1537499999999998</v>
      </c>
      <c r="AU561" s="80">
        <f t="shared" si="213"/>
        <v>1.3558777777777777</v>
      </c>
      <c r="AV561" s="80">
        <f t="shared" si="199"/>
        <v>1.4459944444444441</v>
      </c>
      <c r="AW561" s="80">
        <f t="shared" si="195"/>
        <v>1.3205219178082193</v>
      </c>
      <c r="AX561" s="80">
        <f t="shared" si="217"/>
        <v>1.256307814445828</v>
      </c>
      <c r="BA561" s="77">
        <f t="shared" si="218"/>
        <v>269.1065662002153</v>
      </c>
      <c r="BB561" s="77">
        <f t="shared" si="211"/>
        <v>267.85714285714295</v>
      </c>
      <c r="BC561" s="77">
        <f t="shared" si="197"/>
        <v>279.80289440549672</v>
      </c>
      <c r="BD561" s="77">
        <f t="shared" ref="BD561:BD624" si="221">100/AVERAGE(AA197:AA561)</f>
        <v>179.31712110046655</v>
      </c>
      <c r="BE561" s="77">
        <f t="shared" si="219"/>
        <v>266.14306617556355</v>
      </c>
    </row>
    <row r="562" spans="1:57" x14ac:dyDescent="0.45">
      <c r="A562" s="6">
        <v>37450</v>
      </c>
      <c r="B562" s="77">
        <v>115.23108999999999</v>
      </c>
      <c r="C562" s="77">
        <v>2.2115</v>
      </c>
      <c r="D562" s="77">
        <v>6.2445000000000004</v>
      </c>
      <c r="E562" s="77">
        <v>115.69011999999999</v>
      </c>
      <c r="F562" s="77">
        <v>6.4252000000000002</v>
      </c>
      <c r="G562" s="77">
        <v>6.6212</v>
      </c>
      <c r="H562" s="77">
        <v>117.04835</v>
      </c>
      <c r="I562" s="77">
        <v>2.3856999999999999</v>
      </c>
      <c r="J562" s="77">
        <v>6.4759000000000002</v>
      </c>
      <c r="K562" s="77">
        <v>113.23329</v>
      </c>
      <c r="L562" s="77">
        <v>2.2117</v>
      </c>
      <c r="M562" s="77">
        <v>6.0164999999999997</v>
      </c>
      <c r="N562" s="77">
        <v>107.12678</v>
      </c>
      <c r="O562" s="3">
        <v>4.3099999999999996</v>
      </c>
      <c r="P562" s="34">
        <v>5.8129999999999997</v>
      </c>
      <c r="Q562" s="77">
        <v>5.883</v>
      </c>
      <c r="R562" s="77">
        <v>6.306</v>
      </c>
      <c r="S562" s="77">
        <v>6.633</v>
      </c>
      <c r="T562" s="77">
        <v>6.2249999999999996</v>
      </c>
      <c r="U562" s="77">
        <v>6.69</v>
      </c>
      <c r="V562" s="77">
        <v>5</v>
      </c>
      <c r="W562" s="77">
        <v>102.7</v>
      </c>
      <c r="Y562" s="77">
        <f t="shared" si="200"/>
        <v>6.1587499999999995</v>
      </c>
      <c r="Z562" s="77">
        <f t="shared" si="201"/>
        <v>1.1615000000000002</v>
      </c>
      <c r="AA562" s="77">
        <f t="shared" si="202"/>
        <v>0.41199999999999992</v>
      </c>
      <c r="AC562" s="77">
        <f t="shared" si="203"/>
        <v>0</v>
      </c>
      <c r="AD562" s="77">
        <f t="shared" si="220"/>
        <v>1.1523108999999963</v>
      </c>
      <c r="AE562" s="77">
        <f t="shared" si="204"/>
        <v>0</v>
      </c>
      <c r="AF562" s="77" t="e">
        <f t="shared" si="220"/>
        <v>#VALUE!</v>
      </c>
      <c r="AG562" s="77">
        <f t="shared" si="205"/>
        <v>0</v>
      </c>
      <c r="AH562" s="77" t="e">
        <f t="shared" si="220"/>
        <v>#VALUE!</v>
      </c>
      <c r="AI562" s="77">
        <f t="shared" si="206"/>
        <v>0</v>
      </c>
      <c r="AJ562" s="77" t="e">
        <f t="shared" si="220"/>
        <v>#VALUE!</v>
      </c>
      <c r="AK562" s="77">
        <f t="shared" si="207"/>
        <v>1.1809833119125202E-4</v>
      </c>
      <c r="AL562" s="77" t="e">
        <f t="shared" si="208"/>
        <v>#VALUE!</v>
      </c>
      <c r="AN562" s="77">
        <f t="shared" si="214"/>
        <v>16.322089227421113</v>
      </c>
      <c r="AO562" s="77">
        <f t="shared" si="212"/>
        <v>15.545618834380846</v>
      </c>
      <c r="AP562" s="77">
        <f t="shared" si="198"/>
        <v>15.400114217513771</v>
      </c>
      <c r="AQ562" s="77">
        <f t="shared" ref="AQ562:AQ625" si="222">100/AVERAGE(Y198:Y562)</f>
        <v>16.289726850289821</v>
      </c>
      <c r="AR562" s="77">
        <f t="shared" si="215"/>
        <v>15.983129692644068</v>
      </c>
      <c r="AT562" s="80">
        <f t="shared" si="216"/>
        <v>1.1498000000000004</v>
      </c>
      <c r="AU562" s="80">
        <f t="shared" si="213"/>
        <v>1.3506722222222223</v>
      </c>
      <c r="AV562" s="80">
        <f t="shared" si="199"/>
        <v>1.4440027777777775</v>
      </c>
      <c r="AW562" s="80">
        <f t="shared" ref="AW562:AW625" si="223">AVERAGE(Z199:Z563)</f>
        <v>1.3208328767123287</v>
      </c>
      <c r="AX562" s="80">
        <f t="shared" si="217"/>
        <v>1.2524761156081363</v>
      </c>
      <c r="BA562" s="77">
        <f t="shared" si="218"/>
        <v>267.71372479029094</v>
      </c>
      <c r="BB562" s="77">
        <f t="shared" si="211"/>
        <v>267.48298511011393</v>
      </c>
      <c r="BC562" s="77">
        <f t="shared" si="197"/>
        <v>280.21670091537464</v>
      </c>
      <c r="BD562" s="77">
        <f t="shared" si="221"/>
        <v>179.52261739057715</v>
      </c>
      <c r="BE562" s="77">
        <f t="shared" si="219"/>
        <v>265.34706037640348</v>
      </c>
    </row>
    <row r="563" spans="1:57" x14ac:dyDescent="0.45">
      <c r="A563" s="6">
        <v>37451</v>
      </c>
      <c r="B563" s="77">
        <v>115.23108999999999</v>
      </c>
      <c r="C563" s="77">
        <v>2.2115</v>
      </c>
      <c r="D563" s="77">
        <v>6.2445000000000004</v>
      </c>
      <c r="E563" s="77">
        <v>115.69011999999999</v>
      </c>
      <c r="F563" s="77">
        <v>6.4252000000000002</v>
      </c>
      <c r="G563" s="77">
        <v>6.6212</v>
      </c>
      <c r="H563" s="77">
        <v>117.04835</v>
      </c>
      <c r="I563" s="77">
        <v>2.3856999999999999</v>
      </c>
      <c r="J563" s="77">
        <v>6.4759000000000002</v>
      </c>
      <c r="K563" s="77">
        <v>113.23329</v>
      </c>
      <c r="L563" s="77">
        <v>2.2117</v>
      </c>
      <c r="M563" s="77">
        <v>6.0164999999999997</v>
      </c>
      <c r="N563" s="77">
        <v>107.13943</v>
      </c>
      <c r="O563" s="3">
        <v>4.3099999999999996</v>
      </c>
      <c r="P563" s="34">
        <v>5.8129999999999997</v>
      </c>
      <c r="Q563" s="77">
        <v>5.883</v>
      </c>
      <c r="R563" s="77">
        <v>6.306</v>
      </c>
      <c r="S563" s="77">
        <v>6.633</v>
      </c>
      <c r="T563" s="77">
        <v>6.2249999999999996</v>
      </c>
      <c r="U563" s="77">
        <v>6.69</v>
      </c>
      <c r="V563" s="77">
        <v>5</v>
      </c>
      <c r="W563" s="77">
        <v>102.7</v>
      </c>
      <c r="Y563" s="77">
        <f t="shared" si="200"/>
        <v>6.1587499999999995</v>
      </c>
      <c r="Z563" s="77">
        <f t="shared" si="201"/>
        <v>1.1615000000000002</v>
      </c>
      <c r="AA563" s="77">
        <f t="shared" si="202"/>
        <v>0.41199999999999992</v>
      </c>
      <c r="AC563" s="77">
        <f t="shared" si="203"/>
        <v>0</v>
      </c>
      <c r="AD563" s="77">
        <f t="shared" si="220"/>
        <v>1.1523108999999963</v>
      </c>
      <c r="AE563" s="77">
        <f t="shared" si="204"/>
        <v>0</v>
      </c>
      <c r="AF563" s="77" t="e">
        <f t="shared" si="220"/>
        <v>#VALUE!</v>
      </c>
      <c r="AG563" s="77">
        <f t="shared" si="205"/>
        <v>0</v>
      </c>
      <c r="AH563" s="77" t="e">
        <f t="shared" si="220"/>
        <v>#VALUE!</v>
      </c>
      <c r="AI563" s="77">
        <f t="shared" si="206"/>
        <v>0</v>
      </c>
      <c r="AJ563" s="77" t="e">
        <f t="shared" si="220"/>
        <v>#VALUE!</v>
      </c>
      <c r="AK563" s="77">
        <f t="shared" si="207"/>
        <v>1.1808438562233015E-4</v>
      </c>
      <c r="AL563" s="77" t="e">
        <f t="shared" si="208"/>
        <v>#VALUE!</v>
      </c>
      <c r="AN563" s="77">
        <f t="shared" si="214"/>
        <v>16.339290820314098</v>
      </c>
      <c r="AO563" s="77">
        <f t="shared" si="212"/>
        <v>15.562843193114983</v>
      </c>
      <c r="AP563" s="77">
        <f t="shared" si="198"/>
        <v>15.404321725249796</v>
      </c>
      <c r="AQ563" s="77">
        <f t="shared" si="222"/>
        <v>16.28971958028756</v>
      </c>
      <c r="AR563" s="77">
        <f t="shared" si="215"/>
        <v>15.99778335265891</v>
      </c>
      <c r="AT563" s="80">
        <f t="shared" si="216"/>
        <v>1.1461833333333336</v>
      </c>
      <c r="AU563" s="80">
        <f t="shared" si="213"/>
        <v>1.3452666666666668</v>
      </c>
      <c r="AV563" s="80">
        <f t="shared" si="199"/>
        <v>1.4420472222222218</v>
      </c>
      <c r="AW563" s="80">
        <f t="shared" si="223"/>
        <v>1.3211438356164382</v>
      </c>
      <c r="AX563" s="80">
        <f t="shared" si="217"/>
        <v>1.248776613740141</v>
      </c>
      <c r="BA563" s="77">
        <f t="shared" si="218"/>
        <v>266.40618062339058</v>
      </c>
      <c r="BB563" s="77">
        <f t="shared" si="211"/>
        <v>267.18916993231215</v>
      </c>
      <c r="BC563" s="77">
        <f t="shared" si="197"/>
        <v>280.60110993327936</v>
      </c>
      <c r="BD563" s="77">
        <f t="shared" si="221"/>
        <v>179.7347804034921</v>
      </c>
      <c r="BE563" s="77">
        <f t="shared" si="219"/>
        <v>264.61578623990408</v>
      </c>
    </row>
    <row r="564" spans="1:57" x14ac:dyDescent="0.45">
      <c r="A564" s="6">
        <v>37452</v>
      </c>
      <c r="B564" s="77">
        <v>115.40626</v>
      </c>
      <c r="C564" s="77">
        <v>2.2099000000000002</v>
      </c>
      <c r="D564" s="77">
        <v>6.2007000000000003</v>
      </c>
      <c r="E564" s="77">
        <v>115.97884999999999</v>
      </c>
      <c r="F564" s="77">
        <v>6.4249000000000001</v>
      </c>
      <c r="G564" s="77">
        <v>6.5907</v>
      </c>
      <c r="H564" s="77">
        <v>117.1866</v>
      </c>
      <c r="I564" s="77">
        <v>2.3786</v>
      </c>
      <c r="J564" s="77">
        <v>6.4505999999999997</v>
      </c>
      <c r="K564" s="77">
        <v>113.41731</v>
      </c>
      <c r="L564" s="77">
        <v>2.2147999999999999</v>
      </c>
      <c r="M564" s="77">
        <v>5.9635999999999996</v>
      </c>
      <c r="N564" s="77">
        <v>107.15201999999999</v>
      </c>
      <c r="O564" s="3">
        <v>4.29</v>
      </c>
      <c r="P564" s="34">
        <v>5.76</v>
      </c>
      <c r="Q564" s="77">
        <v>5.843</v>
      </c>
      <c r="R564" s="77">
        <v>6.2729999999999997</v>
      </c>
      <c r="S564" s="77">
        <v>6.6130000000000004</v>
      </c>
      <c r="T564" s="77">
        <v>6.1950000000000003</v>
      </c>
      <c r="U564" s="77">
        <v>6.6550000000000002</v>
      </c>
      <c r="V564" s="77">
        <v>5</v>
      </c>
      <c r="W564" s="77">
        <v>102.7</v>
      </c>
      <c r="Y564" s="77">
        <f t="shared" si="200"/>
        <v>6.1222499999999993</v>
      </c>
      <c r="Z564" s="77">
        <f t="shared" si="201"/>
        <v>1.1615000000000002</v>
      </c>
      <c r="AA564" s="77">
        <f t="shared" si="202"/>
        <v>0.4350000000000005</v>
      </c>
      <c r="AC564" s="77">
        <f t="shared" si="203"/>
        <v>1.5201626574912197E-3</v>
      </c>
      <c r="AD564" s="77">
        <f t="shared" si="220"/>
        <v>1.1540625999999963</v>
      </c>
      <c r="AE564" s="77">
        <f t="shared" si="204"/>
        <v>2.4957187355325594E-3</v>
      </c>
      <c r="AF564" s="77" t="e">
        <f t="shared" si="220"/>
        <v>#VALUE!</v>
      </c>
      <c r="AG564" s="77">
        <f t="shared" si="205"/>
        <v>1.181135829765978E-3</v>
      </c>
      <c r="AH564" s="77" t="e">
        <f t="shared" si="220"/>
        <v>#VALUE!</v>
      </c>
      <c r="AI564" s="77">
        <f t="shared" si="206"/>
        <v>1.6251404511871126E-3</v>
      </c>
      <c r="AJ564" s="77" t="e">
        <f t="shared" si="220"/>
        <v>#VALUE!</v>
      </c>
      <c r="AK564" s="77">
        <f t="shared" si="207"/>
        <v>1.1751042543339807E-4</v>
      </c>
      <c r="AL564" s="77" t="e">
        <f t="shared" si="208"/>
        <v>#VALUE!</v>
      </c>
      <c r="AN564" s="77">
        <f t="shared" si="214"/>
        <v>16.359918200408998</v>
      </c>
      <c r="AO564" s="77">
        <f t="shared" si="212"/>
        <v>15.58223676949066</v>
      </c>
      <c r="AP564" s="77">
        <f t="shared" si="198"/>
        <v>15.408551317966152</v>
      </c>
      <c r="AQ564" s="77">
        <f t="shared" si="222"/>
        <v>16.289977669341567</v>
      </c>
      <c r="AR564" s="77">
        <f t="shared" si="215"/>
        <v>16.014912302049634</v>
      </c>
      <c r="AT564" s="80">
        <f t="shared" si="216"/>
        <v>1.1432333333333338</v>
      </c>
      <c r="AU564" s="80">
        <f t="shared" si="213"/>
        <v>1.339638888888889</v>
      </c>
      <c r="AV564" s="80">
        <f t="shared" si="199"/>
        <v>1.439797222222222</v>
      </c>
      <c r="AW564" s="80">
        <f t="shared" si="223"/>
        <v>1.3214630136986301</v>
      </c>
      <c r="AX564" s="80">
        <f t="shared" si="217"/>
        <v>1.2453403642590291</v>
      </c>
      <c r="BA564" s="77">
        <f t="shared" si="218"/>
        <v>264.29389481102993</v>
      </c>
      <c r="BB564" s="77">
        <f t="shared" si="211"/>
        <v>266.50873556411022</v>
      </c>
      <c r="BC564" s="77">
        <f t="shared" si="197"/>
        <v>280.7761901790729</v>
      </c>
      <c r="BD564" s="77">
        <f t="shared" si="221"/>
        <v>179.92704328108039</v>
      </c>
      <c r="BE564" s="77">
        <f t="shared" si="219"/>
        <v>263.31067113342363</v>
      </c>
    </row>
    <row r="565" spans="1:57" x14ac:dyDescent="0.45">
      <c r="A565" s="6">
        <v>37453</v>
      </c>
      <c r="B565" s="77">
        <v>115.43302</v>
      </c>
      <c r="C565" s="77">
        <v>2.2094</v>
      </c>
      <c r="D565" s="77">
        <v>6.1981999999999999</v>
      </c>
      <c r="E565" s="77">
        <v>115.69799</v>
      </c>
      <c r="F565" s="77">
        <v>6.5053999999999998</v>
      </c>
      <c r="G565" s="77">
        <v>6.6336000000000004</v>
      </c>
      <c r="H565" s="77">
        <v>117.26121999999999</v>
      </c>
      <c r="I565" s="77">
        <v>2.3778999999999999</v>
      </c>
      <c r="J565" s="77">
        <v>6.4294000000000002</v>
      </c>
      <c r="K565" s="77">
        <v>113.44454</v>
      </c>
      <c r="L565" s="77">
        <v>2.2122000000000002</v>
      </c>
      <c r="M565" s="77">
        <v>5.96</v>
      </c>
      <c r="N565" s="77">
        <v>107.16459</v>
      </c>
      <c r="O565" s="3">
        <v>4.28</v>
      </c>
      <c r="P565" s="34">
        <v>5.7629999999999999</v>
      </c>
      <c r="Q565" s="77">
        <v>5.84</v>
      </c>
      <c r="R565" s="77">
        <v>6.3</v>
      </c>
      <c r="S565" s="77">
        <v>6.6360000000000001</v>
      </c>
      <c r="T565" s="77">
        <v>6.1950000000000003</v>
      </c>
      <c r="U565" s="77">
        <v>6.65</v>
      </c>
      <c r="V565" s="77">
        <v>5</v>
      </c>
      <c r="W565" s="77">
        <v>102.7</v>
      </c>
      <c r="Y565" s="77">
        <f t="shared" si="200"/>
        <v>6.1347499999999995</v>
      </c>
      <c r="Z565" s="77">
        <f t="shared" si="201"/>
        <v>1.1779999999999999</v>
      </c>
      <c r="AA565" s="77">
        <f t="shared" si="202"/>
        <v>0.43200000000000038</v>
      </c>
      <c r="AC565" s="77">
        <f t="shared" si="203"/>
        <v>2.3187650305978025E-4</v>
      </c>
      <c r="AD565" s="77">
        <f t="shared" si="220"/>
        <v>1.1543301999999964</v>
      </c>
      <c r="AE565" s="77">
        <f t="shared" si="204"/>
        <v>-2.4216484298644758E-3</v>
      </c>
      <c r="AF565" s="77" t="e">
        <f t="shared" si="220"/>
        <v>#VALUE!</v>
      </c>
      <c r="AG565" s="77">
        <f t="shared" si="205"/>
        <v>6.3676222366715329E-4</v>
      </c>
      <c r="AH565" s="77" t="e">
        <f t="shared" si="220"/>
        <v>#VALUE!</v>
      </c>
      <c r="AI565" s="77">
        <f t="shared" si="206"/>
        <v>2.4008680861853371E-4</v>
      </c>
      <c r="AJ565" s="77" t="e">
        <f t="shared" si="220"/>
        <v>#VALUE!</v>
      </c>
      <c r="AK565" s="77">
        <f t="shared" si="207"/>
        <v>1.1730996765169088E-4</v>
      </c>
      <c r="AL565" s="77" t="e">
        <f t="shared" si="208"/>
        <v>#VALUE!</v>
      </c>
      <c r="AN565" s="77">
        <f t="shared" si="214"/>
        <v>16.379479787721941</v>
      </c>
      <c r="AO565" s="77">
        <f t="shared" si="212"/>
        <v>15.600806561699226</v>
      </c>
      <c r="AP565" s="77">
        <f t="shared" si="198"/>
        <v>15.412199269461757</v>
      </c>
      <c r="AQ565" s="77">
        <f t="shared" si="222"/>
        <v>16.290239401804552</v>
      </c>
      <c r="AR565" s="77">
        <f t="shared" si="215"/>
        <v>16.031156092411294</v>
      </c>
      <c r="AT565" s="80">
        <f t="shared" si="216"/>
        <v>1.1408333333333336</v>
      </c>
      <c r="AU565" s="80">
        <f t="shared" si="213"/>
        <v>1.3343611111111113</v>
      </c>
      <c r="AV565" s="80">
        <f t="shared" si="199"/>
        <v>1.4375472222222221</v>
      </c>
      <c r="AW565" s="80">
        <f t="shared" si="223"/>
        <v>1.3217821917808219</v>
      </c>
      <c r="AX565" s="80">
        <f t="shared" si="217"/>
        <v>1.2422995693233707</v>
      </c>
      <c r="BA565" s="77">
        <f t="shared" si="218"/>
        <v>262.28361601678614</v>
      </c>
      <c r="BB565" s="77">
        <f t="shared" si="211"/>
        <v>265.9024433480073</v>
      </c>
      <c r="BC565" s="77">
        <f t="shared" si="197"/>
        <v>280.78494992668408</v>
      </c>
      <c r="BD565" s="77">
        <f t="shared" si="221"/>
        <v>180.16061442173361</v>
      </c>
      <c r="BE565" s="77">
        <f t="shared" si="219"/>
        <v>262.06061438596652</v>
      </c>
    </row>
    <row r="566" spans="1:57" x14ac:dyDescent="0.45">
      <c r="A566" s="6">
        <v>37454</v>
      </c>
      <c r="B566" s="77">
        <v>115.43302</v>
      </c>
      <c r="C566" s="77">
        <v>2.2094</v>
      </c>
      <c r="D566" s="77">
        <v>6.1981999999999999</v>
      </c>
      <c r="E566" s="77">
        <v>115.69799</v>
      </c>
      <c r="F566" s="77">
        <v>6.5053999999999998</v>
      </c>
      <c r="G566" s="77">
        <v>6.6336000000000004</v>
      </c>
      <c r="H566" s="77">
        <v>117.26121999999999</v>
      </c>
      <c r="I566" s="77">
        <v>2.3778999999999999</v>
      </c>
      <c r="J566" s="77">
        <v>6.4294000000000002</v>
      </c>
      <c r="K566" s="77">
        <v>113.44454</v>
      </c>
      <c r="L566" s="77">
        <v>2.2122000000000002</v>
      </c>
      <c r="M566" s="77">
        <v>5.96</v>
      </c>
      <c r="N566" s="77">
        <v>107.17715</v>
      </c>
      <c r="O566" s="3">
        <v>4.28</v>
      </c>
      <c r="P566" s="34">
        <v>5.7629999999999999</v>
      </c>
      <c r="Q566" s="77">
        <v>5.84</v>
      </c>
      <c r="R566" s="77">
        <v>6.3</v>
      </c>
      <c r="S566" s="77">
        <v>6.6360000000000001</v>
      </c>
      <c r="T566" s="77">
        <v>6.1950000000000003</v>
      </c>
      <c r="U566" s="77">
        <v>6.65</v>
      </c>
      <c r="V566" s="77">
        <v>5</v>
      </c>
      <c r="W566" s="77">
        <v>102.7</v>
      </c>
      <c r="Y566" s="77">
        <f t="shared" si="200"/>
        <v>6.1347499999999995</v>
      </c>
      <c r="Z566" s="77">
        <f t="shared" si="201"/>
        <v>1.1779999999999999</v>
      </c>
      <c r="AA566" s="77">
        <f t="shared" si="202"/>
        <v>0.43200000000000038</v>
      </c>
      <c r="AC566" s="77">
        <f t="shared" si="203"/>
        <v>0</v>
      </c>
      <c r="AD566" s="77">
        <f t="shared" si="220"/>
        <v>1.1543301999999964</v>
      </c>
      <c r="AE566" s="77">
        <f t="shared" si="204"/>
        <v>0</v>
      </c>
      <c r="AF566" s="77" t="e">
        <f t="shared" si="220"/>
        <v>#VALUE!</v>
      </c>
      <c r="AG566" s="77">
        <f t="shared" si="205"/>
        <v>0</v>
      </c>
      <c r="AH566" s="77" t="e">
        <f t="shared" si="220"/>
        <v>#VALUE!</v>
      </c>
      <c r="AI566" s="77">
        <f t="shared" si="206"/>
        <v>0</v>
      </c>
      <c r="AJ566" s="77" t="e">
        <f t="shared" si="220"/>
        <v>#VALUE!</v>
      </c>
      <c r="AK566" s="77">
        <f t="shared" si="207"/>
        <v>1.1720289323169375E-4</v>
      </c>
      <c r="AL566" s="77" t="e">
        <f t="shared" si="208"/>
        <v>#VALUE!</v>
      </c>
      <c r="AN566" s="77">
        <f t="shared" si="214"/>
        <v>16.392143791885342</v>
      </c>
      <c r="AO566" s="77">
        <f t="shared" si="212"/>
        <v>15.6189869611829</v>
      </c>
      <c r="AP566" s="77">
        <f t="shared" si="198"/>
        <v>15.415941368036332</v>
      </c>
      <c r="AQ566" s="77">
        <f t="shared" si="222"/>
        <v>16.290501142678231</v>
      </c>
      <c r="AR566" s="77">
        <f t="shared" si="215"/>
        <v>16.043544205295852</v>
      </c>
      <c r="AT566" s="80">
        <f t="shared" si="216"/>
        <v>1.1381666666666668</v>
      </c>
      <c r="AU566" s="80">
        <f t="shared" si="213"/>
        <v>1.3292111111111111</v>
      </c>
      <c r="AV566" s="80">
        <f t="shared" si="199"/>
        <v>1.4353527777777775</v>
      </c>
      <c r="AW566" s="80">
        <f t="shared" si="223"/>
        <v>1.3222164383561641</v>
      </c>
      <c r="AX566" s="80">
        <f t="shared" si="217"/>
        <v>1.2391609744707348</v>
      </c>
      <c r="BA566" s="77">
        <f t="shared" si="218"/>
        <v>260.86956521739137</v>
      </c>
      <c r="BB566" s="77">
        <f t="shared" si="211"/>
        <v>265.27544433636933</v>
      </c>
      <c r="BC566" s="77">
        <f t="shared" si="197"/>
        <v>280.79809057298422</v>
      </c>
      <c r="BD566" s="77">
        <f t="shared" si="221"/>
        <v>180.39479276839268</v>
      </c>
      <c r="BE566" s="77">
        <f t="shared" si="219"/>
        <v>261.13075059610264</v>
      </c>
    </row>
    <row r="567" spans="1:57" x14ac:dyDescent="0.45">
      <c r="A567" s="6">
        <v>37455</v>
      </c>
      <c r="B567" s="77">
        <v>115.47651</v>
      </c>
      <c r="C567" s="77">
        <v>2.2094999999999998</v>
      </c>
      <c r="D567" s="77">
        <v>6.1980000000000004</v>
      </c>
      <c r="E567" s="77">
        <v>115.73913</v>
      </c>
      <c r="F567" s="77">
        <v>6.5296000000000003</v>
      </c>
      <c r="G567" s="77">
        <v>6.6337000000000002</v>
      </c>
      <c r="H567" s="77">
        <v>117.32575</v>
      </c>
      <c r="I567" s="77">
        <v>2.3959999999999999</v>
      </c>
      <c r="J567" s="77">
        <v>6.4284999999999997</v>
      </c>
      <c r="K567" s="77">
        <v>113.47993</v>
      </c>
      <c r="L567" s="77">
        <v>2.2117</v>
      </c>
      <c r="M567" s="77">
        <v>5.9629000000000003</v>
      </c>
      <c r="N567" s="77">
        <v>107.18975</v>
      </c>
      <c r="O567" s="3">
        <v>4.29</v>
      </c>
      <c r="P567" s="34">
        <v>5.766</v>
      </c>
      <c r="Q567" s="77">
        <v>5.86</v>
      </c>
      <c r="R567" s="77">
        <v>6.3259999999999996</v>
      </c>
      <c r="S567" s="77">
        <v>6.6660000000000004</v>
      </c>
      <c r="T567" s="77">
        <v>6.1749999999999998</v>
      </c>
      <c r="U567" s="77">
        <v>6.65</v>
      </c>
      <c r="V567" s="77">
        <v>5</v>
      </c>
      <c r="W567" s="77">
        <v>102.7</v>
      </c>
      <c r="Y567" s="77">
        <f t="shared" si="200"/>
        <v>6.1545000000000005</v>
      </c>
      <c r="Z567" s="77">
        <f t="shared" si="201"/>
        <v>1.1880000000000002</v>
      </c>
      <c r="AA567" s="77">
        <f t="shared" si="202"/>
        <v>0.40899999999999981</v>
      </c>
      <c r="AC567" s="77">
        <f t="shared" si="203"/>
        <v>3.7675528198088948E-4</v>
      </c>
      <c r="AD567" s="77">
        <f t="shared" ref="AD567:AJ582" si="224">AD566*(1+AC567)</f>
        <v>1.1547650999999965</v>
      </c>
      <c r="AE567" s="77">
        <f t="shared" si="204"/>
        <v>3.5558093965160076E-4</v>
      </c>
      <c r="AF567" s="77" t="e">
        <f t="shared" si="224"/>
        <v>#VALUE!</v>
      </c>
      <c r="AG567" s="77">
        <f t="shared" si="205"/>
        <v>5.5030981257053746E-4</v>
      </c>
      <c r="AH567" s="77" t="e">
        <f t="shared" si="224"/>
        <v>#VALUE!</v>
      </c>
      <c r="AI567" s="77">
        <f t="shared" si="206"/>
        <v>3.119586010926767E-4</v>
      </c>
      <c r="AJ567" s="77" t="e">
        <f t="shared" si="224"/>
        <v>#VALUE!</v>
      </c>
      <c r="AK567" s="77">
        <f t="shared" si="207"/>
        <v>1.1756237220339472E-4</v>
      </c>
      <c r="AL567" s="77" t="e">
        <f t="shared" si="208"/>
        <v>#VALUE!</v>
      </c>
      <c r="AN567" s="77">
        <f t="shared" si="214"/>
        <v>16.401352018118025</v>
      </c>
      <c r="AO567" s="77">
        <f t="shared" si="212"/>
        <v>15.636652835468084</v>
      </c>
      <c r="AP567" s="77">
        <f t="shared" si="198"/>
        <v>15.419480543399629</v>
      </c>
      <c r="AQ567" s="77">
        <f t="shared" si="222"/>
        <v>16.289955858682617</v>
      </c>
      <c r="AR567" s="77">
        <f t="shared" si="215"/>
        <v>16.053842669050287</v>
      </c>
      <c r="AT567" s="80">
        <f t="shared" si="216"/>
        <v>1.1363333333333336</v>
      </c>
      <c r="AU567" s="80">
        <f t="shared" si="213"/>
        <v>1.3240444444444446</v>
      </c>
      <c r="AV567" s="80">
        <f t="shared" si="199"/>
        <v>1.4324722222222217</v>
      </c>
      <c r="AW567" s="80">
        <f t="shared" si="223"/>
        <v>1.322590410958904</v>
      </c>
      <c r="AX567" s="80">
        <f t="shared" si="217"/>
        <v>1.2363760792860108</v>
      </c>
      <c r="BA567" s="77">
        <f t="shared" si="218"/>
        <v>259.47067981318111</v>
      </c>
      <c r="BB567" s="77">
        <f t="shared" si="211"/>
        <v>264.76818074841145</v>
      </c>
      <c r="BC567" s="77">
        <f t="shared" si="197"/>
        <v>280.93394930702971</v>
      </c>
      <c r="BD567" s="77">
        <f t="shared" si="221"/>
        <v>180.68591342917097</v>
      </c>
      <c r="BE567" s="77">
        <f t="shared" si="219"/>
        <v>260.26113652722285</v>
      </c>
    </row>
    <row r="568" spans="1:57" x14ac:dyDescent="0.45">
      <c r="A568" s="6">
        <v>37456</v>
      </c>
      <c r="B568" s="77">
        <v>115.79756999999999</v>
      </c>
      <c r="C568" s="77">
        <v>2.2147000000000001</v>
      </c>
      <c r="D568" s="77">
        <v>6.0807000000000002</v>
      </c>
      <c r="E568" s="77">
        <v>116.47414999999999</v>
      </c>
      <c r="F568" s="77">
        <v>6.5735000000000001</v>
      </c>
      <c r="G568" s="77">
        <v>6.5401999999999996</v>
      </c>
      <c r="H568" s="77">
        <v>117.67694</v>
      </c>
      <c r="I568" s="77">
        <v>2.3952</v>
      </c>
      <c r="J568" s="77">
        <v>6.3106</v>
      </c>
      <c r="K568" s="77">
        <v>113.81407</v>
      </c>
      <c r="L568" s="77">
        <v>2.2229999999999999</v>
      </c>
      <c r="M568" s="77">
        <v>5.8400999999999996</v>
      </c>
      <c r="N568" s="77">
        <v>107.20238000000001</v>
      </c>
      <c r="O568" s="3">
        <v>4.3</v>
      </c>
      <c r="P568" s="34">
        <v>5.67</v>
      </c>
      <c r="Q568" s="77">
        <v>5.7130000000000001</v>
      </c>
      <c r="R568" s="77">
        <v>6.2060000000000004</v>
      </c>
      <c r="S568" s="77">
        <v>6.57</v>
      </c>
      <c r="T568" s="77">
        <v>6.08</v>
      </c>
      <c r="U568" s="77">
        <v>6.5350000000000001</v>
      </c>
      <c r="V568" s="77">
        <v>5</v>
      </c>
      <c r="W568" s="77">
        <v>102.7</v>
      </c>
      <c r="Y568" s="77">
        <f t="shared" si="200"/>
        <v>6.0397499999999997</v>
      </c>
      <c r="Z568" s="77">
        <f t="shared" si="201"/>
        <v>1.1350000000000002</v>
      </c>
      <c r="AA568" s="77">
        <f t="shared" si="202"/>
        <v>0.41000000000000014</v>
      </c>
      <c r="AC568" s="77">
        <f t="shared" si="203"/>
        <v>2.7803057089272887E-3</v>
      </c>
      <c r="AD568" s="77">
        <f t="shared" si="224"/>
        <v>1.1579756999999966</v>
      </c>
      <c r="AE568" s="77">
        <f t="shared" si="204"/>
        <v>6.3506611808814561E-3</v>
      </c>
      <c r="AF568" s="77" t="e">
        <f t="shared" si="224"/>
        <v>#VALUE!</v>
      </c>
      <c r="AG568" s="77">
        <f t="shared" si="205"/>
        <v>2.993290049285946E-3</v>
      </c>
      <c r="AH568" s="77" t="e">
        <f t="shared" si="224"/>
        <v>#VALUE!</v>
      </c>
      <c r="AI568" s="77">
        <f t="shared" si="206"/>
        <v>2.9444854257489883E-3</v>
      </c>
      <c r="AJ568" s="77" t="e">
        <f t="shared" si="224"/>
        <v>#VALUE!</v>
      </c>
      <c r="AK568" s="77">
        <f t="shared" si="207"/>
        <v>1.1782843042373869E-4</v>
      </c>
      <c r="AL568" s="77" t="e">
        <f t="shared" si="208"/>
        <v>#VALUE!</v>
      </c>
      <c r="AN568" s="77">
        <f t="shared" si="214"/>
        <v>16.416834369189978</v>
      </c>
      <c r="AO568" s="77">
        <f t="shared" si="212"/>
        <v>15.656857355591574</v>
      </c>
      <c r="AP568" s="77">
        <f t="shared" si="198"/>
        <v>15.424537911907464</v>
      </c>
      <c r="AQ568" s="77">
        <f t="shared" si="222"/>
        <v>16.28953964979944</v>
      </c>
      <c r="AR568" s="77">
        <f t="shared" si="215"/>
        <v>16.068468634061411</v>
      </c>
      <c r="AT568" s="80">
        <f t="shared" si="216"/>
        <v>1.1331166666666668</v>
      </c>
      <c r="AU568" s="80">
        <f t="shared" si="213"/>
        <v>1.3187111111111112</v>
      </c>
      <c r="AV568" s="80">
        <f t="shared" si="199"/>
        <v>1.4297111111111105</v>
      </c>
      <c r="AW568" s="80">
        <f t="shared" si="223"/>
        <v>1.3230013698630134</v>
      </c>
      <c r="AX568" s="80">
        <f t="shared" si="217"/>
        <v>1.2328091531755916</v>
      </c>
      <c r="BA568" s="77">
        <f t="shared" si="218"/>
        <v>258.50926324859972</v>
      </c>
      <c r="BB568" s="77">
        <f t="shared" si="211"/>
        <v>264.26285345156657</v>
      </c>
      <c r="BC568" s="77">
        <f t="shared" ref="BC568:BC631" si="225">100/AVERAGE(AA389:AA568)</f>
        <v>281.06555073233199</v>
      </c>
      <c r="BD568" s="77">
        <f t="shared" si="221"/>
        <v>181.01297838258691</v>
      </c>
      <c r="BE568" s="77">
        <f t="shared" si="219"/>
        <v>259.63172319418999</v>
      </c>
    </row>
    <row r="569" spans="1:57" x14ac:dyDescent="0.45">
      <c r="A569" s="6">
        <v>37457</v>
      </c>
      <c r="B569" s="77">
        <v>115.79756999999999</v>
      </c>
      <c r="C569" s="77">
        <v>2.2147000000000001</v>
      </c>
      <c r="D569" s="77">
        <v>6.0807000000000002</v>
      </c>
      <c r="E569" s="77">
        <v>116.47414999999999</v>
      </c>
      <c r="F569" s="77">
        <v>6.5735000000000001</v>
      </c>
      <c r="G569" s="77">
        <v>6.5401999999999996</v>
      </c>
      <c r="H569" s="77">
        <v>117.67694</v>
      </c>
      <c r="I569" s="77">
        <v>2.3952</v>
      </c>
      <c r="J569" s="77">
        <v>6.3106</v>
      </c>
      <c r="K569" s="77">
        <v>113.81407</v>
      </c>
      <c r="L569" s="77">
        <v>2.2229999999999999</v>
      </c>
      <c r="M569" s="77">
        <v>5.8400999999999996</v>
      </c>
      <c r="N569" s="77">
        <v>107.21501000000001</v>
      </c>
      <c r="O569" s="3">
        <v>4.3</v>
      </c>
      <c r="P569" s="34">
        <v>5.67</v>
      </c>
      <c r="Q569" s="77">
        <v>5.7130000000000001</v>
      </c>
      <c r="R569" s="77">
        <v>6.2060000000000004</v>
      </c>
      <c r="S569" s="77">
        <v>6.57</v>
      </c>
      <c r="T569" s="77">
        <v>6.08</v>
      </c>
      <c r="U569" s="77">
        <v>6.5350000000000001</v>
      </c>
      <c r="V569" s="77">
        <v>5</v>
      </c>
      <c r="W569" s="77">
        <v>102.7</v>
      </c>
      <c r="Y569" s="77">
        <f t="shared" si="200"/>
        <v>6.0397499999999997</v>
      </c>
      <c r="Z569" s="77">
        <f t="shared" si="201"/>
        <v>1.1350000000000002</v>
      </c>
      <c r="AA569" s="77">
        <f t="shared" si="202"/>
        <v>0.41000000000000014</v>
      </c>
      <c r="AC569" s="77">
        <f t="shared" si="203"/>
        <v>0</v>
      </c>
      <c r="AD569" s="77">
        <f t="shared" si="224"/>
        <v>1.1579756999999966</v>
      </c>
      <c r="AE569" s="77">
        <f t="shared" si="204"/>
        <v>0</v>
      </c>
      <c r="AF569" s="77" t="e">
        <f t="shared" si="224"/>
        <v>#VALUE!</v>
      </c>
      <c r="AG569" s="77">
        <f t="shared" si="205"/>
        <v>0</v>
      </c>
      <c r="AH569" s="77" t="e">
        <f t="shared" si="224"/>
        <v>#VALUE!</v>
      </c>
      <c r="AI569" s="77">
        <f t="shared" si="206"/>
        <v>0</v>
      </c>
      <c r="AJ569" s="77" t="e">
        <f t="shared" si="224"/>
        <v>#VALUE!</v>
      </c>
      <c r="AK569" s="77">
        <f t="shared" si="207"/>
        <v>1.1781454852033413E-4</v>
      </c>
      <c r="AL569" s="77" t="e">
        <f t="shared" si="208"/>
        <v>#VALUE!</v>
      </c>
      <c r="AN569" s="77">
        <f t="shared" si="214"/>
        <v>16.431603450636718</v>
      </c>
      <c r="AO569" s="77">
        <f t="shared" si="212"/>
        <v>15.677114156825995</v>
      </c>
      <c r="AP569" s="77">
        <f t="shared" ref="AP569:AP632" si="226">100/AVERAGE(Y390:Y569)</f>
        <v>15.429661423939164</v>
      </c>
      <c r="AQ569" s="77">
        <f t="shared" si="222"/>
        <v>16.289168896479094</v>
      </c>
      <c r="AR569" s="77">
        <f t="shared" si="215"/>
        <v>16.082730887131508</v>
      </c>
      <c r="AT569" s="80">
        <f t="shared" si="216"/>
        <v>1.1312333333333335</v>
      </c>
      <c r="AU569" s="80">
        <f t="shared" si="213"/>
        <v>1.3133777777777778</v>
      </c>
      <c r="AV569" s="80">
        <f t="shared" ref="AV569:AV632" si="227">AVERAGE(Z394:Z573)</f>
        <v>1.4269611111111109</v>
      </c>
      <c r="AW569" s="80">
        <f t="shared" si="223"/>
        <v>1.3234123287671229</v>
      </c>
      <c r="AX569" s="80">
        <f t="shared" si="217"/>
        <v>1.2299710149439602</v>
      </c>
      <c r="BA569" s="77">
        <f t="shared" si="218"/>
        <v>257.51072961373387</v>
      </c>
      <c r="BB569" s="77">
        <f t="shared" si="211"/>
        <v>263.75945138034126</v>
      </c>
      <c r="BC569" s="77">
        <f t="shared" si="225"/>
        <v>281.07432854465969</v>
      </c>
      <c r="BD569" s="77">
        <f t="shared" si="221"/>
        <v>181.29979535475138</v>
      </c>
      <c r="BE569" s="77">
        <f t="shared" si="219"/>
        <v>258.9640111197993</v>
      </c>
    </row>
    <row r="570" spans="1:57" x14ac:dyDescent="0.45">
      <c r="A570" s="6">
        <v>37458</v>
      </c>
      <c r="B570" s="77">
        <v>115.79756999999999</v>
      </c>
      <c r="C570" s="77">
        <v>2.2147000000000001</v>
      </c>
      <c r="D570" s="77">
        <v>6.0807000000000002</v>
      </c>
      <c r="E570" s="77">
        <v>116.47414999999999</v>
      </c>
      <c r="F570" s="77">
        <v>6.5735000000000001</v>
      </c>
      <c r="G570" s="77">
        <v>6.5401999999999996</v>
      </c>
      <c r="H570" s="77">
        <v>117.67694</v>
      </c>
      <c r="I570" s="77">
        <v>2.3952</v>
      </c>
      <c r="J570" s="77">
        <v>6.3106</v>
      </c>
      <c r="K570" s="77">
        <v>113.81407</v>
      </c>
      <c r="L570" s="77">
        <v>2.2229999999999999</v>
      </c>
      <c r="M570" s="77">
        <v>5.8400999999999996</v>
      </c>
      <c r="N570" s="77">
        <v>107.22763999999999</v>
      </c>
      <c r="O570" s="3">
        <v>4.3</v>
      </c>
      <c r="P570" s="34">
        <v>5.67</v>
      </c>
      <c r="Q570" s="77">
        <v>5.7130000000000001</v>
      </c>
      <c r="R570" s="77">
        <v>6.2060000000000004</v>
      </c>
      <c r="S570" s="77">
        <v>6.57</v>
      </c>
      <c r="T570" s="77">
        <v>6.08</v>
      </c>
      <c r="U570" s="77">
        <v>6.5350000000000001</v>
      </c>
      <c r="V570" s="77">
        <v>5</v>
      </c>
      <c r="W570" s="77">
        <v>102.7</v>
      </c>
      <c r="Y570" s="77">
        <f t="shared" si="200"/>
        <v>6.0397499999999997</v>
      </c>
      <c r="Z570" s="77">
        <f t="shared" si="201"/>
        <v>1.1350000000000002</v>
      </c>
      <c r="AA570" s="77">
        <f t="shared" si="202"/>
        <v>0.41000000000000014</v>
      </c>
      <c r="AC570" s="77">
        <f t="shared" si="203"/>
        <v>0</v>
      </c>
      <c r="AD570" s="77">
        <f t="shared" si="224"/>
        <v>1.1579756999999966</v>
      </c>
      <c r="AE570" s="77">
        <f t="shared" si="204"/>
        <v>0</v>
      </c>
      <c r="AF570" s="77" t="e">
        <f t="shared" si="224"/>
        <v>#VALUE!</v>
      </c>
      <c r="AG570" s="77">
        <f t="shared" si="205"/>
        <v>0</v>
      </c>
      <c r="AH570" s="77" t="e">
        <f t="shared" si="224"/>
        <v>#VALUE!</v>
      </c>
      <c r="AI570" s="77">
        <f t="shared" si="206"/>
        <v>0</v>
      </c>
      <c r="AJ570" s="77" t="e">
        <f t="shared" si="224"/>
        <v>#VALUE!</v>
      </c>
      <c r="AK570" s="77">
        <f t="shared" si="207"/>
        <v>1.1780066988742455E-4</v>
      </c>
      <c r="AL570" s="77" t="e">
        <f t="shared" si="208"/>
        <v>#VALUE!</v>
      </c>
      <c r="AN570" s="77">
        <f t="shared" si="214"/>
        <v>16.444348214554889</v>
      </c>
      <c r="AO570" s="77">
        <f t="shared" si="212"/>
        <v>15.698258539852636</v>
      </c>
      <c r="AP570" s="77">
        <f t="shared" si="226"/>
        <v>15.435867080891017</v>
      </c>
      <c r="AQ570" s="77">
        <f t="shared" si="222"/>
        <v>16.288805429215046</v>
      </c>
      <c r="AR570" s="77">
        <f t="shared" si="215"/>
        <v>16.096278931166481</v>
      </c>
      <c r="AT570" s="80">
        <f t="shared" si="216"/>
        <v>1.1303500000000002</v>
      </c>
      <c r="AU570" s="80">
        <f t="shared" si="213"/>
        <v>1.3080444444444448</v>
      </c>
      <c r="AV570" s="80">
        <f t="shared" si="227"/>
        <v>1.4240527777777778</v>
      </c>
      <c r="AW570" s="80">
        <f t="shared" si="223"/>
        <v>1.3236397260273969</v>
      </c>
      <c r="AX570" s="80">
        <f t="shared" si="217"/>
        <v>1.2276483966376093</v>
      </c>
      <c r="BA570" s="77">
        <f t="shared" si="218"/>
        <v>256.60764690787778</v>
      </c>
      <c r="BB570" s="77">
        <f t="shared" si="211"/>
        <v>263.19637373885087</v>
      </c>
      <c r="BC570" s="77">
        <f t="shared" si="225"/>
        <v>280.95148904289209</v>
      </c>
      <c r="BD570" s="77">
        <f t="shared" si="221"/>
        <v>181.58390917819585</v>
      </c>
      <c r="BE570" s="77">
        <f t="shared" si="219"/>
        <v>258.3140173470232</v>
      </c>
    </row>
    <row r="571" spans="1:57" x14ac:dyDescent="0.45">
      <c r="A571" s="6">
        <v>37459</v>
      </c>
      <c r="B571" s="77">
        <v>116.45744000000001</v>
      </c>
      <c r="C571" s="77">
        <v>2.2153999999999998</v>
      </c>
      <c r="D571" s="77">
        <v>5.8461999999999996</v>
      </c>
      <c r="E571" s="77">
        <v>117.71235</v>
      </c>
      <c r="F571" s="77">
        <v>6.6029</v>
      </c>
      <c r="G571" s="77">
        <v>6.3863000000000003</v>
      </c>
      <c r="H571" s="77">
        <v>118.38825</v>
      </c>
      <c r="I571" s="77">
        <v>2.3967000000000001</v>
      </c>
      <c r="J571" s="77">
        <v>6.0815000000000001</v>
      </c>
      <c r="K571" s="77">
        <v>114.47691</v>
      </c>
      <c r="L571" s="77">
        <v>2.2246999999999999</v>
      </c>
      <c r="M571" s="77">
        <v>5.5998999999999999</v>
      </c>
      <c r="N571" s="77">
        <v>107.2403</v>
      </c>
      <c r="O571" s="3">
        <v>4.3099999999999996</v>
      </c>
      <c r="P571" s="34">
        <v>5.4530000000000003</v>
      </c>
      <c r="Q571" s="77">
        <v>5.48</v>
      </c>
      <c r="R571" s="77">
        <v>5.99</v>
      </c>
      <c r="S571" s="77">
        <v>6.4459999999999997</v>
      </c>
      <c r="T571" s="77">
        <v>5.8949999999999996</v>
      </c>
      <c r="U571" s="77">
        <v>6.3049999999999997</v>
      </c>
      <c r="V571" s="77">
        <v>5</v>
      </c>
      <c r="W571" s="77">
        <v>102.7</v>
      </c>
      <c r="Y571" s="77">
        <f t="shared" si="200"/>
        <v>5.8422499999999999</v>
      </c>
      <c r="Z571" s="77">
        <f t="shared" si="201"/>
        <v>1.0680000000000001</v>
      </c>
      <c r="AA571" s="77">
        <f t="shared" si="202"/>
        <v>0.44199999999999928</v>
      </c>
      <c r="AC571" s="77">
        <f t="shared" si="203"/>
        <v>5.6984788195471037E-3</v>
      </c>
      <c r="AD571" s="77">
        <f t="shared" si="224"/>
        <v>1.1645743999999969</v>
      </c>
      <c r="AE571" s="77">
        <f t="shared" si="204"/>
        <v>1.0630685006072227E-2</v>
      </c>
      <c r="AF571" s="77" t="e">
        <f t="shared" si="224"/>
        <v>#VALUE!</v>
      </c>
      <c r="AG571" s="77">
        <f t="shared" si="205"/>
        <v>6.0445997321139089E-3</v>
      </c>
      <c r="AH571" s="77" t="e">
        <f t="shared" si="224"/>
        <v>#VALUE!</v>
      </c>
      <c r="AI571" s="77">
        <f t="shared" si="206"/>
        <v>5.8238845162115194E-3</v>
      </c>
      <c r="AJ571" s="77" t="e">
        <f t="shared" si="224"/>
        <v>#VALUE!</v>
      </c>
      <c r="AK571" s="77">
        <f t="shared" si="207"/>
        <v>1.1806657313373492E-4</v>
      </c>
      <c r="AL571" s="77" t="e">
        <f t="shared" si="208"/>
        <v>#VALUE!</v>
      </c>
      <c r="AN571" s="77">
        <f t="shared" si="214"/>
        <v>16.474962176232665</v>
      </c>
      <c r="AO571" s="77">
        <f t="shared" si="212"/>
        <v>15.724513511943414</v>
      </c>
      <c r="AP571" s="77">
        <f t="shared" si="226"/>
        <v>15.444916563128524</v>
      </c>
      <c r="AQ571" s="77">
        <f t="shared" si="222"/>
        <v>16.289877704301009</v>
      </c>
      <c r="AR571" s="77">
        <f t="shared" si="215"/>
        <v>16.121420662733598</v>
      </c>
      <c r="AT571" s="80">
        <f t="shared" si="216"/>
        <v>1.1270333333333336</v>
      </c>
      <c r="AU571" s="80">
        <f t="shared" si="213"/>
        <v>1.301766666666667</v>
      </c>
      <c r="AV571" s="80">
        <f t="shared" si="227"/>
        <v>1.4209583333333331</v>
      </c>
      <c r="AW571" s="80">
        <f t="shared" si="223"/>
        <v>1.3239273972602736</v>
      </c>
      <c r="AX571" s="80">
        <f t="shared" si="217"/>
        <v>1.2237182907845581</v>
      </c>
      <c r="BA571" s="77">
        <f t="shared" si="218"/>
        <v>254.82035165208518</v>
      </c>
      <c r="BB571" s="77">
        <f t="shared" si="211"/>
        <v>262.40597119365572</v>
      </c>
      <c r="BC571" s="77">
        <f t="shared" si="225"/>
        <v>280.65361107646265</v>
      </c>
      <c r="BD571" s="77">
        <f t="shared" si="221"/>
        <v>181.83992108645603</v>
      </c>
      <c r="BE571" s="77">
        <f t="shared" si="219"/>
        <v>257.09458187740006</v>
      </c>
    </row>
    <row r="572" spans="1:57" x14ac:dyDescent="0.45">
      <c r="A572" s="6">
        <v>37460</v>
      </c>
      <c r="B572" s="77">
        <v>116.01127</v>
      </c>
      <c r="C572" s="77">
        <v>2.2187000000000001</v>
      </c>
      <c r="D572" s="77">
        <v>6.0232999999999999</v>
      </c>
      <c r="E572" s="77">
        <v>117.02834</v>
      </c>
      <c r="F572" s="77">
        <v>6.6116999999999999</v>
      </c>
      <c r="G572" s="77">
        <v>6.4781000000000004</v>
      </c>
      <c r="H572" s="77">
        <v>117.90324</v>
      </c>
      <c r="I572" s="77">
        <v>2.3953000000000002</v>
      </c>
      <c r="J572" s="77">
        <v>6.2614000000000001</v>
      </c>
      <c r="K572" s="77">
        <v>114.02739</v>
      </c>
      <c r="L572" s="77">
        <v>2.2240000000000002</v>
      </c>
      <c r="M572" s="77">
        <v>5.7831999999999999</v>
      </c>
      <c r="N572" s="77">
        <v>107.25287</v>
      </c>
      <c r="O572" s="3">
        <v>4.28</v>
      </c>
      <c r="P572" s="34">
        <v>5.62</v>
      </c>
      <c r="Q572" s="77">
        <v>5.65</v>
      </c>
      <c r="R572" s="77">
        <v>6.1</v>
      </c>
      <c r="S572" s="77">
        <v>6.4960000000000004</v>
      </c>
      <c r="T572" s="77">
        <v>6.0149999999999997</v>
      </c>
      <c r="U572" s="77">
        <v>6.44</v>
      </c>
      <c r="V572" s="77">
        <v>5</v>
      </c>
      <c r="W572" s="77">
        <v>102.7</v>
      </c>
      <c r="Y572" s="77">
        <f t="shared" si="200"/>
        <v>5.9664999999999999</v>
      </c>
      <c r="Z572" s="77">
        <f t="shared" si="201"/>
        <v>1.1080000000000001</v>
      </c>
      <c r="AA572" s="77">
        <f t="shared" si="202"/>
        <v>0.39499999999999957</v>
      </c>
      <c r="AC572" s="77">
        <f t="shared" si="203"/>
        <v>-3.831185023473016E-3</v>
      </c>
      <c r="AD572" s="77">
        <f t="shared" si="224"/>
        <v>1.1601126999999969</v>
      </c>
      <c r="AE572" s="77">
        <f t="shared" si="204"/>
        <v>-5.8108601179061026E-3</v>
      </c>
      <c r="AF572" s="77" t="e">
        <f t="shared" si="224"/>
        <v>#VALUE!</v>
      </c>
      <c r="AG572" s="77">
        <f t="shared" si="205"/>
        <v>-4.096774806621406E-3</v>
      </c>
      <c r="AH572" s="77" t="e">
        <f t="shared" si="224"/>
        <v>#VALUE!</v>
      </c>
      <c r="AI572" s="77">
        <f t="shared" si="206"/>
        <v>-3.9267307267466522E-3</v>
      </c>
      <c r="AJ572" s="77" t="e">
        <f t="shared" si="224"/>
        <v>#VALUE!</v>
      </c>
      <c r="AK572" s="77">
        <f t="shared" si="207"/>
        <v>1.1721339832138078E-4</v>
      </c>
      <c r="AL572" s="77" t="e">
        <f t="shared" si="208"/>
        <v>#VALUE!</v>
      </c>
      <c r="AN572" s="77">
        <f t="shared" si="214"/>
        <v>16.494414578863232</v>
      </c>
      <c r="AO572" s="77">
        <f t="shared" si="212"/>
        <v>15.745971983541951</v>
      </c>
      <c r="AP572" s="77">
        <f t="shared" si="226"/>
        <v>15.452961721082202</v>
      </c>
      <c r="AQ572" s="77">
        <f t="shared" si="222"/>
        <v>16.290299383345225</v>
      </c>
      <c r="AR572" s="77">
        <f t="shared" si="215"/>
        <v>16.138999608827376</v>
      </c>
      <c r="AT572" s="80">
        <f t="shared" si="216"/>
        <v>1.1250500000000003</v>
      </c>
      <c r="AU572" s="80">
        <f t="shared" si="213"/>
        <v>1.2959666666666674</v>
      </c>
      <c r="AV572" s="80">
        <f t="shared" si="227"/>
        <v>1.4177527777777774</v>
      </c>
      <c r="AW572" s="80">
        <f t="shared" si="223"/>
        <v>1.3241616438356161</v>
      </c>
      <c r="AX572" s="80">
        <f t="shared" si="217"/>
        <v>1.2206281807804071</v>
      </c>
      <c r="BA572" s="77">
        <f t="shared" si="218"/>
        <v>254.06504065040642</v>
      </c>
      <c r="BB572" s="77">
        <f t="shared" si="211"/>
        <v>262.25304504924543</v>
      </c>
      <c r="BC572" s="77">
        <f t="shared" si="225"/>
        <v>280.35636408946493</v>
      </c>
      <c r="BD572" s="77">
        <f t="shared" si="221"/>
        <v>182.11846182248178</v>
      </c>
      <c r="BE572" s="77">
        <f t="shared" si="219"/>
        <v>256.61301419051028</v>
      </c>
    </row>
    <row r="573" spans="1:57" x14ac:dyDescent="0.45">
      <c r="A573" s="6">
        <v>37461</v>
      </c>
      <c r="B573" s="77">
        <v>116.26931</v>
      </c>
      <c r="C573" s="77">
        <v>2.2174</v>
      </c>
      <c r="D573" s="77">
        <v>5.9302000000000001</v>
      </c>
      <c r="E573" s="77">
        <v>117.59305000000001</v>
      </c>
      <c r="F573" s="77">
        <v>6.6257999999999999</v>
      </c>
      <c r="G573" s="77">
        <v>6.4074999999999998</v>
      </c>
      <c r="H573" s="77">
        <v>118.26515000000001</v>
      </c>
      <c r="I573" s="77">
        <v>2.3944999999999999</v>
      </c>
      <c r="J573" s="77">
        <v>6.1401000000000003</v>
      </c>
      <c r="K573" s="77">
        <v>114.27342</v>
      </c>
      <c r="L573" s="77">
        <v>2.2225000000000001</v>
      </c>
      <c r="M573" s="77">
        <v>5.6927000000000003</v>
      </c>
      <c r="N573" s="77">
        <v>107.26542000000001</v>
      </c>
      <c r="O573" s="3">
        <v>4.2699999999999996</v>
      </c>
      <c r="P573" s="34">
        <v>5.5229999999999997</v>
      </c>
      <c r="Q573" s="77">
        <v>5.56</v>
      </c>
      <c r="R573" s="77">
        <v>6.0259999999999998</v>
      </c>
      <c r="S573" s="77">
        <v>6.44</v>
      </c>
      <c r="T573" s="77">
        <v>5.94</v>
      </c>
      <c r="U573" s="77">
        <v>6.36</v>
      </c>
      <c r="V573" s="77">
        <v>5</v>
      </c>
      <c r="W573" s="77">
        <v>102.7</v>
      </c>
      <c r="Y573" s="77">
        <f t="shared" si="200"/>
        <v>5.8872499999999999</v>
      </c>
      <c r="Z573" s="77">
        <f t="shared" si="201"/>
        <v>1.0850000000000004</v>
      </c>
      <c r="AA573" s="77">
        <f t="shared" si="202"/>
        <v>0.4170000000000007</v>
      </c>
      <c r="AC573" s="77">
        <f t="shared" si="203"/>
        <v>2.2242666596099525E-3</v>
      </c>
      <c r="AD573" s="77">
        <f t="shared" si="224"/>
        <v>1.1626930999999969</v>
      </c>
      <c r="AE573" s="77">
        <f t="shared" si="204"/>
        <v>4.8254123744726485E-3</v>
      </c>
      <c r="AF573" s="77" t="e">
        <f t="shared" si="224"/>
        <v>#VALUE!</v>
      </c>
      <c r="AG573" s="77">
        <f t="shared" si="205"/>
        <v>3.069550930067777E-3</v>
      </c>
      <c r="AH573" s="77" t="e">
        <f t="shared" si="224"/>
        <v>#VALUE!</v>
      </c>
      <c r="AI573" s="77">
        <f t="shared" si="206"/>
        <v>2.1576394934585963E-3</v>
      </c>
      <c r="AJ573" s="77" t="e">
        <f t="shared" si="224"/>
        <v>#VALUE!</v>
      </c>
      <c r="AK573" s="77">
        <f t="shared" si="207"/>
        <v>1.17013185754411E-4</v>
      </c>
      <c r="AL573" s="77" t="e">
        <f t="shared" si="208"/>
        <v>#VALUE!</v>
      </c>
      <c r="AN573" s="77">
        <f t="shared" si="214"/>
        <v>16.517959151087016</v>
      </c>
      <c r="AO573" s="77">
        <f t="shared" si="212"/>
        <v>15.769395370718769</v>
      </c>
      <c r="AP573" s="77">
        <f t="shared" si="226"/>
        <v>15.461602934440444</v>
      </c>
      <c r="AQ573" s="77">
        <f t="shared" si="222"/>
        <v>16.291182799010432</v>
      </c>
      <c r="AR573" s="77">
        <f t="shared" si="215"/>
        <v>16.159448801804025</v>
      </c>
      <c r="AT573" s="80">
        <f t="shared" si="216"/>
        <v>1.1216166666666669</v>
      </c>
      <c r="AU573" s="80">
        <f t="shared" si="213"/>
        <v>1.2900055555555561</v>
      </c>
      <c r="AV573" s="80">
        <f t="shared" si="227"/>
        <v>1.4146027777777772</v>
      </c>
      <c r="AW573" s="80">
        <f t="shared" si="223"/>
        <v>1.324384931506849</v>
      </c>
      <c r="AX573" s="80">
        <f t="shared" si="217"/>
        <v>1.2167102999169783</v>
      </c>
      <c r="BA573" s="77">
        <f t="shared" si="218"/>
        <v>253.16455696202527</v>
      </c>
      <c r="BB573" s="77">
        <f t="shared" si="211"/>
        <v>261.69637405135069</v>
      </c>
      <c r="BC573" s="77">
        <f t="shared" si="225"/>
        <v>279.99875556108651</v>
      </c>
      <c r="BD573" s="77">
        <f t="shared" si="221"/>
        <v>182.36687218330601</v>
      </c>
      <c r="BE573" s="77">
        <f t="shared" si="219"/>
        <v>255.93254848722609</v>
      </c>
    </row>
    <row r="574" spans="1:57" x14ac:dyDescent="0.45">
      <c r="A574" s="6">
        <v>37462</v>
      </c>
      <c r="B574" s="77">
        <v>116.42010999999999</v>
      </c>
      <c r="C574" s="77">
        <v>2.2181000000000002</v>
      </c>
      <c r="D574" s="77">
        <v>5.8743999999999996</v>
      </c>
      <c r="E574" s="77">
        <v>117.77627</v>
      </c>
      <c r="F574" s="77">
        <v>6.6261000000000001</v>
      </c>
      <c r="G574" s="77">
        <v>6.3861999999999997</v>
      </c>
      <c r="H574" s="77">
        <v>118.39400999999999</v>
      </c>
      <c r="I574" s="77">
        <v>2.3973</v>
      </c>
      <c r="J574" s="77">
        <v>6.1029</v>
      </c>
      <c r="K574" s="77">
        <v>114.42003</v>
      </c>
      <c r="L574" s="77">
        <v>2.2218</v>
      </c>
      <c r="M574" s="77">
        <v>5.6425999999999998</v>
      </c>
      <c r="N574" s="77">
        <v>107.27806</v>
      </c>
      <c r="O574" s="3">
        <v>4.3</v>
      </c>
      <c r="P574" s="34">
        <v>5.4829999999999997</v>
      </c>
      <c r="Q574" s="77">
        <v>5.51</v>
      </c>
      <c r="R574" s="77">
        <v>5.976</v>
      </c>
      <c r="S574" s="77">
        <v>6.4130000000000003</v>
      </c>
      <c r="T574" s="77">
        <v>5.91</v>
      </c>
      <c r="U574" s="77">
        <v>6.32</v>
      </c>
      <c r="V574" s="77">
        <v>5</v>
      </c>
      <c r="W574" s="77">
        <v>102.7</v>
      </c>
      <c r="Y574" s="77">
        <f t="shared" si="200"/>
        <v>5.8454999999999995</v>
      </c>
      <c r="Z574" s="77">
        <f t="shared" si="201"/>
        <v>1.0565000000000002</v>
      </c>
      <c r="AA574" s="77">
        <f t="shared" si="202"/>
        <v>0.42700000000000049</v>
      </c>
      <c r="AC574" s="77">
        <f t="shared" si="203"/>
        <v>1.2969888614628999E-3</v>
      </c>
      <c r="AD574" s="77">
        <f t="shared" si="224"/>
        <v>1.1642010999999968</v>
      </c>
      <c r="AE574" s="77">
        <f t="shared" si="204"/>
        <v>1.558085277998833E-3</v>
      </c>
      <c r="AF574" s="77" t="e">
        <f t="shared" si="224"/>
        <v>#VALUE!</v>
      </c>
      <c r="AG574" s="77">
        <f t="shared" si="205"/>
        <v>1.0895855626107398E-3</v>
      </c>
      <c r="AH574" s="77" t="e">
        <f t="shared" si="224"/>
        <v>#VALUE!</v>
      </c>
      <c r="AI574" s="77">
        <f t="shared" si="206"/>
        <v>1.2829755160910228E-3</v>
      </c>
      <c r="AJ574" s="77" t="e">
        <f t="shared" si="224"/>
        <v>#VALUE!</v>
      </c>
      <c r="AK574" s="77">
        <f t="shared" si="207"/>
        <v>1.1783853547564505E-4</v>
      </c>
      <c r="AL574" s="77" t="e">
        <f t="shared" si="208"/>
        <v>#VALUE!</v>
      </c>
      <c r="AN574" s="77">
        <f t="shared" si="214"/>
        <v>16.539154380601779</v>
      </c>
      <c r="AO574" s="77">
        <f t="shared" si="212"/>
        <v>15.79397635290762</v>
      </c>
      <c r="AP574" s="77">
        <f t="shared" si="226"/>
        <v>15.470798974371982</v>
      </c>
      <c r="AQ574" s="77">
        <f t="shared" si="222"/>
        <v>16.292184482877136</v>
      </c>
      <c r="AR574" s="77">
        <f t="shared" si="215"/>
        <v>16.179013276848192</v>
      </c>
      <c r="AT574" s="80">
        <f t="shared" si="216"/>
        <v>1.118166666666667</v>
      </c>
      <c r="AU574" s="80">
        <f t="shared" si="213"/>
        <v>1.2836888888888891</v>
      </c>
      <c r="AV574" s="80">
        <f t="shared" si="227"/>
        <v>1.4116222222222217</v>
      </c>
      <c r="AW574" s="80">
        <f t="shared" si="223"/>
        <v>1.3245493150684928</v>
      </c>
      <c r="AX574" s="80">
        <f t="shared" si="217"/>
        <v>1.2127067870485677</v>
      </c>
      <c r="BA574" s="77">
        <f t="shared" si="218"/>
        <v>252.52525252525248</v>
      </c>
      <c r="BB574" s="77">
        <f t="shared" si="211"/>
        <v>261.06631084295412</v>
      </c>
      <c r="BC574" s="77">
        <f t="shared" si="225"/>
        <v>279.53348966502574</v>
      </c>
      <c r="BD574" s="77">
        <f t="shared" si="221"/>
        <v>182.61139294969917</v>
      </c>
      <c r="BE574" s="77">
        <f t="shared" si="219"/>
        <v>255.359670786615</v>
      </c>
    </row>
    <row r="575" spans="1:57" x14ac:dyDescent="0.45">
      <c r="A575" s="6">
        <v>37463</v>
      </c>
      <c r="B575" s="77">
        <v>116.56192</v>
      </c>
      <c r="C575" s="77">
        <v>2.2269999999999999</v>
      </c>
      <c r="D575" s="77">
        <v>5.8330000000000002</v>
      </c>
      <c r="E575" s="77">
        <v>118.11236</v>
      </c>
      <c r="F575" s="77">
        <v>6.6277999999999997</v>
      </c>
      <c r="G575" s="77">
        <v>6.3456000000000001</v>
      </c>
      <c r="H575" s="77">
        <v>118.54138</v>
      </c>
      <c r="I575" s="77">
        <v>2.4104000000000001</v>
      </c>
      <c r="J575" s="77">
        <v>6.0636999999999999</v>
      </c>
      <c r="K575" s="77">
        <v>114.56882</v>
      </c>
      <c r="L575" s="77">
        <v>2.2214</v>
      </c>
      <c r="M575" s="77">
        <v>5.5918000000000001</v>
      </c>
      <c r="N575" s="77">
        <v>107.29075</v>
      </c>
      <c r="O575" s="3">
        <v>4.32</v>
      </c>
      <c r="P575" s="34">
        <v>5.423</v>
      </c>
      <c r="Q575" s="77">
        <v>5.44</v>
      </c>
      <c r="R575" s="77">
        <v>5.9260000000000002</v>
      </c>
      <c r="S575" s="77">
        <v>6.3659999999999997</v>
      </c>
      <c r="T575" s="77">
        <v>5.85</v>
      </c>
      <c r="U575" s="77">
        <v>6.2549999999999999</v>
      </c>
      <c r="V575" s="77">
        <v>5</v>
      </c>
      <c r="W575" s="77">
        <v>102.7</v>
      </c>
      <c r="Y575" s="77">
        <f t="shared" si="200"/>
        <v>5.7887500000000003</v>
      </c>
      <c r="Z575" s="77">
        <f t="shared" si="201"/>
        <v>1.0229999999999997</v>
      </c>
      <c r="AA575" s="77">
        <f t="shared" si="202"/>
        <v>0.4269999999999996</v>
      </c>
      <c r="AC575" s="77">
        <f t="shared" si="203"/>
        <v>1.2180885243966433E-3</v>
      </c>
      <c r="AD575" s="77">
        <f t="shared" si="224"/>
        <v>1.1656191999999967</v>
      </c>
      <c r="AE575" s="77">
        <f t="shared" si="204"/>
        <v>2.8536308714819381E-3</v>
      </c>
      <c r="AF575" s="77" t="e">
        <f t="shared" si="224"/>
        <v>#VALUE!</v>
      </c>
      <c r="AG575" s="77">
        <f t="shared" si="205"/>
        <v>1.2447420270671472E-3</v>
      </c>
      <c r="AH575" s="77" t="e">
        <f t="shared" si="224"/>
        <v>#VALUE!</v>
      </c>
      <c r="AI575" s="77">
        <f t="shared" si="206"/>
        <v>1.3003842072056848E-3</v>
      </c>
      <c r="AJ575" s="77" t="e">
        <f t="shared" si="224"/>
        <v>#VALUE!</v>
      </c>
      <c r="AK575" s="77">
        <f t="shared" si="207"/>
        <v>1.1829072971680787E-4</v>
      </c>
      <c r="AL575" s="77" t="e">
        <f t="shared" si="208"/>
        <v>#VALUE!</v>
      </c>
      <c r="AN575" s="77">
        <f t="shared" si="214"/>
        <v>16.54941863271462</v>
      </c>
      <c r="AO575" s="77">
        <f t="shared" si="212"/>
        <v>15.819516889531426</v>
      </c>
      <c r="AP575" s="77">
        <f t="shared" si="226"/>
        <v>15.480761498658124</v>
      </c>
      <c r="AQ575" s="77">
        <f t="shared" si="222"/>
        <v>16.293499038962555</v>
      </c>
      <c r="AR575" s="77">
        <f t="shared" si="215"/>
        <v>16.19299583930459</v>
      </c>
      <c r="AT575" s="80">
        <f t="shared" si="216"/>
        <v>1.1172666666666671</v>
      </c>
      <c r="AU575" s="80">
        <f t="shared" si="213"/>
        <v>1.276805555555556</v>
      </c>
      <c r="AV575" s="80">
        <f t="shared" si="227"/>
        <v>1.4087777777777772</v>
      </c>
      <c r="AW575" s="80">
        <f t="shared" si="223"/>
        <v>1.324617808219178</v>
      </c>
      <c r="AX575" s="80">
        <f t="shared" si="217"/>
        <v>1.2099538397675387</v>
      </c>
      <c r="BA575" s="77">
        <f t="shared" si="218"/>
        <v>252.03730152062499</v>
      </c>
      <c r="BB575" s="77">
        <f t="shared" si="211"/>
        <v>260.44681097349229</v>
      </c>
      <c r="BC575" s="77">
        <f t="shared" si="225"/>
        <v>279.06976744186062</v>
      </c>
      <c r="BD575" s="77">
        <f t="shared" si="221"/>
        <v>182.85565424751127</v>
      </c>
      <c r="BE575" s="77">
        <f t="shared" si="219"/>
        <v>254.87242912097943</v>
      </c>
    </row>
    <row r="576" spans="1:57" x14ac:dyDescent="0.45">
      <c r="A576" s="6">
        <v>37464</v>
      </c>
      <c r="B576" s="77">
        <v>116.56192</v>
      </c>
      <c r="C576" s="77">
        <v>2.2269999999999999</v>
      </c>
      <c r="D576" s="77">
        <v>5.8330000000000002</v>
      </c>
      <c r="E576" s="77">
        <v>118.11236</v>
      </c>
      <c r="F576" s="77">
        <v>6.6277999999999997</v>
      </c>
      <c r="G576" s="77">
        <v>6.3456000000000001</v>
      </c>
      <c r="H576" s="77">
        <v>118.54138</v>
      </c>
      <c r="I576" s="77">
        <v>2.4104000000000001</v>
      </c>
      <c r="J576" s="77">
        <v>6.0636999999999999</v>
      </c>
      <c r="K576" s="77">
        <v>114.56882</v>
      </c>
      <c r="L576" s="77">
        <v>2.2214</v>
      </c>
      <c r="M576" s="77">
        <v>5.5918000000000001</v>
      </c>
      <c r="N576" s="77">
        <v>107.30345</v>
      </c>
      <c r="O576" s="3">
        <v>4.32</v>
      </c>
      <c r="P576" s="34">
        <v>5.423</v>
      </c>
      <c r="Q576" s="77">
        <v>5.44</v>
      </c>
      <c r="R576" s="77">
        <v>5.9260000000000002</v>
      </c>
      <c r="S576" s="77">
        <v>6.3659999999999997</v>
      </c>
      <c r="T576" s="77">
        <v>5.85</v>
      </c>
      <c r="U576" s="77">
        <v>6.2549999999999999</v>
      </c>
      <c r="V576" s="77">
        <v>5</v>
      </c>
      <c r="W576" s="77">
        <v>102.7</v>
      </c>
      <c r="Y576" s="77">
        <f t="shared" si="200"/>
        <v>5.7887500000000003</v>
      </c>
      <c r="Z576" s="77">
        <f t="shared" si="201"/>
        <v>1.0229999999999997</v>
      </c>
      <c r="AA576" s="77">
        <f t="shared" si="202"/>
        <v>0.4269999999999996</v>
      </c>
      <c r="AC576" s="77">
        <f t="shared" si="203"/>
        <v>0</v>
      </c>
      <c r="AD576" s="77">
        <f t="shared" si="224"/>
        <v>1.1656191999999967</v>
      </c>
      <c r="AE576" s="77">
        <f t="shared" si="204"/>
        <v>0</v>
      </c>
      <c r="AF576" s="77" t="e">
        <f t="shared" si="224"/>
        <v>#VALUE!</v>
      </c>
      <c r="AG576" s="77">
        <f t="shared" si="205"/>
        <v>0</v>
      </c>
      <c r="AH576" s="77" t="e">
        <f t="shared" si="224"/>
        <v>#VALUE!</v>
      </c>
      <c r="AI576" s="77">
        <f t="shared" si="206"/>
        <v>0</v>
      </c>
      <c r="AJ576" s="77" t="e">
        <f t="shared" si="224"/>
        <v>#VALUE!</v>
      </c>
      <c r="AK576" s="77">
        <f t="shared" si="207"/>
        <v>1.1836994335490125E-4</v>
      </c>
      <c r="AL576" s="77" t="e">
        <f t="shared" si="208"/>
        <v>#VALUE!</v>
      </c>
      <c r="AN576" s="77">
        <f t="shared" si="214"/>
        <v>16.565319123970713</v>
      </c>
      <c r="AO576" s="77">
        <f t="shared" si="212"/>
        <v>15.84514016346902</v>
      </c>
      <c r="AP576" s="77">
        <f t="shared" si="226"/>
        <v>15.491276797488352</v>
      </c>
      <c r="AQ576" s="77">
        <f t="shared" si="222"/>
        <v>16.294959299432819</v>
      </c>
      <c r="AR576" s="77">
        <f t="shared" si="215"/>
        <v>16.210157280016389</v>
      </c>
      <c r="AT576" s="80">
        <f t="shared" si="216"/>
        <v>1.1148166666666668</v>
      </c>
      <c r="AU576" s="80">
        <f t="shared" si="213"/>
        <v>1.2699222222222224</v>
      </c>
      <c r="AV576" s="80">
        <f t="shared" si="227"/>
        <v>1.4060555555555552</v>
      </c>
      <c r="AW576" s="80">
        <f t="shared" si="223"/>
        <v>1.3246863013698629</v>
      </c>
      <c r="AX576" s="80">
        <f t="shared" si="217"/>
        <v>1.2063721046077212</v>
      </c>
      <c r="BA576" s="77">
        <f t="shared" si="218"/>
        <v>250.81514923501376</v>
      </c>
      <c r="BB576" s="77">
        <f t="shared" si="211"/>
        <v>259.83024424042964</v>
      </c>
      <c r="BC576" s="77">
        <f t="shared" si="225"/>
        <v>278.64639772129186</v>
      </c>
      <c r="BD576" s="77">
        <f t="shared" si="221"/>
        <v>183.11710464264559</v>
      </c>
      <c r="BE576" s="77">
        <f t="shared" si="219"/>
        <v>253.99179791223924</v>
      </c>
    </row>
    <row r="577" spans="1:57" x14ac:dyDescent="0.45">
      <c r="A577" s="6">
        <v>37465</v>
      </c>
      <c r="B577" s="77">
        <v>116.56192</v>
      </c>
      <c r="C577" s="77">
        <v>2.2269999999999999</v>
      </c>
      <c r="D577" s="77">
        <v>5.8330000000000002</v>
      </c>
      <c r="E577" s="77">
        <v>118.11236</v>
      </c>
      <c r="F577" s="77">
        <v>6.6277999999999997</v>
      </c>
      <c r="G577" s="77">
        <v>6.3456000000000001</v>
      </c>
      <c r="H577" s="77">
        <v>118.54138</v>
      </c>
      <c r="I577" s="77">
        <v>2.4104000000000001</v>
      </c>
      <c r="J577" s="77">
        <v>6.0636999999999999</v>
      </c>
      <c r="K577" s="77">
        <v>114.56882</v>
      </c>
      <c r="L577" s="77">
        <v>2.2214</v>
      </c>
      <c r="M577" s="77">
        <v>5.5918000000000001</v>
      </c>
      <c r="N577" s="77">
        <v>107.31614999999999</v>
      </c>
      <c r="O577" s="3">
        <v>4.32</v>
      </c>
      <c r="P577" s="34">
        <v>5.423</v>
      </c>
      <c r="Q577" s="77">
        <v>5.44</v>
      </c>
      <c r="R577" s="77">
        <v>5.9260000000000002</v>
      </c>
      <c r="S577" s="77">
        <v>6.3659999999999997</v>
      </c>
      <c r="T577" s="77">
        <v>5.85</v>
      </c>
      <c r="U577" s="77">
        <v>6.2549999999999999</v>
      </c>
      <c r="V577" s="77">
        <v>5</v>
      </c>
      <c r="W577" s="77">
        <v>102.7</v>
      </c>
      <c r="Y577" s="77">
        <f t="shared" si="200"/>
        <v>5.7887500000000003</v>
      </c>
      <c r="Z577" s="77">
        <f t="shared" si="201"/>
        <v>1.0229999999999997</v>
      </c>
      <c r="AA577" s="77">
        <f t="shared" si="202"/>
        <v>0.4269999999999996</v>
      </c>
      <c r="AC577" s="77">
        <f t="shared" si="203"/>
        <v>0</v>
      </c>
      <c r="AD577" s="77">
        <f t="shared" si="224"/>
        <v>1.1656191999999967</v>
      </c>
      <c r="AE577" s="77">
        <f t="shared" si="204"/>
        <v>0</v>
      </c>
      <c r="AF577" s="77" t="e">
        <f t="shared" si="224"/>
        <v>#VALUE!</v>
      </c>
      <c r="AG577" s="77">
        <f t="shared" si="205"/>
        <v>0</v>
      </c>
      <c r="AH577" s="77" t="e">
        <f t="shared" si="224"/>
        <v>#VALUE!</v>
      </c>
      <c r="AI577" s="77">
        <f t="shared" si="206"/>
        <v>0</v>
      </c>
      <c r="AJ577" s="77" t="e">
        <f t="shared" si="224"/>
        <v>#VALUE!</v>
      </c>
      <c r="AK577" s="77">
        <f t="shared" si="207"/>
        <v>1.1835593356956942E-4</v>
      </c>
      <c r="AL577" s="77" t="e">
        <f t="shared" si="208"/>
        <v>#VALUE!</v>
      </c>
      <c r="AN577" s="77">
        <f t="shared" si="214"/>
        <v>16.583106236906264</v>
      </c>
      <c r="AO577" s="77">
        <f t="shared" si="212"/>
        <v>15.869685198344607</v>
      </c>
      <c r="AP577" s="77">
        <f t="shared" si="226"/>
        <v>15.501506014369038</v>
      </c>
      <c r="AQ577" s="77">
        <f t="shared" si="222"/>
        <v>16.296425278657704</v>
      </c>
      <c r="AR577" s="77">
        <f t="shared" si="215"/>
        <v>16.228014970668529</v>
      </c>
      <c r="AT577" s="80">
        <f t="shared" si="216"/>
        <v>1.1131500000000003</v>
      </c>
      <c r="AU577" s="80">
        <f t="shared" si="213"/>
        <v>1.2635111111111113</v>
      </c>
      <c r="AV577" s="80">
        <f t="shared" si="227"/>
        <v>1.403180555555555</v>
      </c>
      <c r="AW577" s="80">
        <f t="shared" si="223"/>
        <v>1.3247643835616438</v>
      </c>
      <c r="AX577" s="80">
        <f t="shared" si="217"/>
        <v>1.2033260325861355</v>
      </c>
      <c r="BA577" s="77">
        <f t="shared" si="218"/>
        <v>249.77104321039047</v>
      </c>
      <c r="BB577" s="77">
        <f t="shared" si="211"/>
        <v>259.28380052432959</v>
      </c>
      <c r="BC577" s="77">
        <f t="shared" si="225"/>
        <v>278.22431062198604</v>
      </c>
      <c r="BD577" s="77">
        <f t="shared" si="221"/>
        <v>183.37653986053323</v>
      </c>
      <c r="BE577" s="77">
        <f t="shared" si="219"/>
        <v>253.22749060896157</v>
      </c>
    </row>
    <row r="578" spans="1:57" x14ac:dyDescent="0.45">
      <c r="A578" s="6">
        <v>37466</v>
      </c>
      <c r="B578" s="77">
        <v>116.52381</v>
      </c>
      <c r="C578" s="77">
        <v>2.2309999999999999</v>
      </c>
      <c r="D578" s="77">
        <v>5.8733000000000004</v>
      </c>
      <c r="E578" s="77">
        <v>118.39246</v>
      </c>
      <c r="F578" s="77">
        <v>6.6233000000000004</v>
      </c>
      <c r="G578" s="77">
        <v>6.3182999999999998</v>
      </c>
      <c r="H578" s="77">
        <v>118.51835</v>
      </c>
      <c r="I578" s="77">
        <v>2.4020999999999999</v>
      </c>
      <c r="J578" s="77">
        <v>6.0915999999999997</v>
      </c>
      <c r="K578" s="77">
        <v>114.54149</v>
      </c>
      <c r="L578" s="77">
        <v>2.2195999999999998</v>
      </c>
      <c r="M578" s="77">
        <v>5.6230000000000002</v>
      </c>
      <c r="N578" s="77">
        <v>107.3288</v>
      </c>
      <c r="O578" s="3">
        <v>4.3</v>
      </c>
      <c r="P578" s="34">
        <v>5.4560000000000004</v>
      </c>
      <c r="Q578" s="77">
        <v>5.47</v>
      </c>
      <c r="R578" s="77">
        <v>5.9630000000000001</v>
      </c>
      <c r="S578" s="77">
        <v>6.3529999999999998</v>
      </c>
      <c r="T578" s="77">
        <v>5.86</v>
      </c>
      <c r="U578" s="77">
        <v>6.28</v>
      </c>
      <c r="V578" s="77">
        <v>5</v>
      </c>
      <c r="W578" s="77">
        <v>102.7</v>
      </c>
      <c r="Y578" s="77">
        <f t="shared" si="200"/>
        <v>5.8104999999999993</v>
      </c>
      <c r="Z578" s="77">
        <f t="shared" si="201"/>
        <v>1.0265</v>
      </c>
      <c r="AA578" s="77">
        <f t="shared" si="202"/>
        <v>0.40399999999999991</v>
      </c>
      <c r="AC578" s="77">
        <f t="shared" si="203"/>
        <v>-3.2695068852672815E-4</v>
      </c>
      <c r="AD578" s="77">
        <f t="shared" si="224"/>
        <v>1.1652380999999967</v>
      </c>
      <c r="AE578" s="77">
        <f t="shared" si="204"/>
        <v>2.3714706911284189E-3</v>
      </c>
      <c r="AF578" s="77" t="e">
        <f t="shared" si="224"/>
        <v>#VALUE!</v>
      </c>
      <c r="AG578" s="77">
        <f t="shared" si="205"/>
        <v>-1.9427814995920389E-4</v>
      </c>
      <c r="AH578" s="77" t="e">
        <f t="shared" si="224"/>
        <v>#VALUE!</v>
      </c>
      <c r="AI578" s="77">
        <f t="shared" si="206"/>
        <v>-2.3854657837973914E-4</v>
      </c>
      <c r="AJ578" s="77" t="e">
        <f t="shared" si="224"/>
        <v>#VALUE!</v>
      </c>
      <c r="AK578" s="77">
        <f t="shared" si="207"/>
        <v>1.1787601400170544E-4</v>
      </c>
      <c r="AL578" s="77" t="e">
        <f t="shared" si="208"/>
        <v>#VALUE!</v>
      </c>
      <c r="AN578" s="77">
        <f t="shared" si="214"/>
        <v>16.598773074023619</v>
      </c>
      <c r="AO578" s="77">
        <f t="shared" si="212"/>
        <v>15.893597661521991</v>
      </c>
      <c r="AP578" s="77">
        <f t="shared" si="226"/>
        <v>15.510388729117524</v>
      </c>
      <c r="AQ578" s="77">
        <f t="shared" si="222"/>
        <v>16.297733242051137</v>
      </c>
      <c r="AR578" s="77">
        <f t="shared" si="215"/>
        <v>16.24435283121905</v>
      </c>
      <c r="AT578" s="80">
        <f t="shared" si="216"/>
        <v>1.1126166666666668</v>
      </c>
      <c r="AU578" s="80">
        <f t="shared" si="213"/>
        <v>1.2573833333333335</v>
      </c>
      <c r="AV578" s="80">
        <f t="shared" si="227"/>
        <v>1.4002499999999996</v>
      </c>
      <c r="AW578" s="80">
        <f t="shared" si="223"/>
        <v>1.324909589041096</v>
      </c>
      <c r="AX578" s="80">
        <f t="shared" si="217"/>
        <v>1.2009708904109591</v>
      </c>
      <c r="BA578" s="77">
        <f t="shared" si="218"/>
        <v>249.16943521594686</v>
      </c>
      <c r="BB578" s="77">
        <f t="shared" si="211"/>
        <v>258.8438308886972</v>
      </c>
      <c r="BC578" s="77">
        <f t="shared" si="225"/>
        <v>277.88498649170219</v>
      </c>
      <c r="BD578" s="77">
        <f t="shared" si="221"/>
        <v>183.65796345961277</v>
      </c>
      <c r="BE578" s="77">
        <f t="shared" si="219"/>
        <v>252.74586958446662</v>
      </c>
    </row>
    <row r="579" spans="1:57" x14ac:dyDescent="0.45">
      <c r="A579" s="6">
        <v>37467</v>
      </c>
      <c r="B579" s="77">
        <v>116.30173000000001</v>
      </c>
      <c r="C579" s="77">
        <v>2.2363</v>
      </c>
      <c r="D579" s="77">
        <v>5.9728000000000003</v>
      </c>
      <c r="E579" s="77">
        <v>117.70856000000001</v>
      </c>
      <c r="F579" s="77">
        <v>6.6109</v>
      </c>
      <c r="G579" s="77">
        <v>6.4085000000000001</v>
      </c>
      <c r="H579" s="77">
        <v>118.26938</v>
      </c>
      <c r="I579" s="77">
        <v>2.3980999999999999</v>
      </c>
      <c r="J579" s="77">
        <v>6.1863999999999999</v>
      </c>
      <c r="K579" s="77">
        <v>114.31043</v>
      </c>
      <c r="L579" s="77">
        <v>2.2263999999999999</v>
      </c>
      <c r="M579" s="77">
        <v>5.7206999999999999</v>
      </c>
      <c r="N579" s="77">
        <v>107.34147</v>
      </c>
      <c r="O579" s="3">
        <v>4.3099999999999996</v>
      </c>
      <c r="P579" s="34">
        <v>5.556</v>
      </c>
      <c r="Q579" s="77">
        <v>5.5759999999999996</v>
      </c>
      <c r="R579" s="77">
        <v>6.0659999999999998</v>
      </c>
      <c r="S579" s="77">
        <v>6.4160000000000004</v>
      </c>
      <c r="T579" s="77">
        <v>5.9349999999999996</v>
      </c>
      <c r="U579" s="77">
        <v>6.36</v>
      </c>
      <c r="V579" s="77">
        <v>5</v>
      </c>
      <c r="W579" s="77">
        <v>102.7</v>
      </c>
      <c r="Y579" s="77">
        <f t="shared" si="200"/>
        <v>5.9035000000000002</v>
      </c>
      <c r="Z579" s="77">
        <f t="shared" si="201"/>
        <v>1.0530000000000004</v>
      </c>
      <c r="AA579" s="77">
        <f t="shared" si="202"/>
        <v>0.37899999999999956</v>
      </c>
      <c r="AC579" s="77">
        <f t="shared" si="203"/>
        <v>-1.9058765757830054E-3</v>
      </c>
      <c r="AD579" s="77">
        <f t="shared" si="224"/>
        <v>1.1630172999999968</v>
      </c>
      <c r="AE579" s="77">
        <f t="shared" si="204"/>
        <v>-5.776550297206362E-3</v>
      </c>
      <c r="AF579" s="77" t="e">
        <f t="shared" si="224"/>
        <v>#VALUE!</v>
      </c>
      <c r="AG579" s="77">
        <f t="shared" si="205"/>
        <v>-2.1006873619148214E-3</v>
      </c>
      <c r="AH579" s="77" t="e">
        <f t="shared" si="224"/>
        <v>#VALUE!</v>
      </c>
      <c r="AI579" s="77">
        <f t="shared" si="206"/>
        <v>-2.01726029581073E-3</v>
      </c>
      <c r="AJ579" s="77" t="e">
        <f t="shared" si="224"/>
        <v>#VALUE!</v>
      </c>
      <c r="AK579" s="77">
        <f t="shared" si="207"/>
        <v>1.180484641587487E-4</v>
      </c>
      <c r="AL579" s="77" t="e">
        <f t="shared" si="208"/>
        <v>#VALUE!</v>
      </c>
      <c r="AN579" s="77">
        <f t="shared" si="214"/>
        <v>16.605916688115983</v>
      </c>
      <c r="AO579" s="77">
        <f t="shared" si="212"/>
        <v>15.91496457594134</v>
      </c>
      <c r="AP579" s="77">
        <f t="shared" si="226"/>
        <v>15.517793197387411</v>
      </c>
      <c r="AQ579" s="77">
        <f t="shared" si="222"/>
        <v>16.298517393085628</v>
      </c>
      <c r="AR579" s="77">
        <f t="shared" si="215"/>
        <v>16.255122031740346</v>
      </c>
      <c r="AT579" s="80">
        <f t="shared" si="216"/>
        <v>1.1129666666666667</v>
      </c>
      <c r="AU579" s="80">
        <f t="shared" si="213"/>
        <v>1.2515500000000004</v>
      </c>
      <c r="AV579" s="80">
        <f t="shared" si="227"/>
        <v>1.3974166666666661</v>
      </c>
      <c r="AW579" s="80">
        <f t="shared" si="223"/>
        <v>1.3250835616438357</v>
      </c>
      <c r="AX579" s="80">
        <f t="shared" si="217"/>
        <v>1.1991924346201743</v>
      </c>
      <c r="BA579" s="77">
        <f t="shared" si="218"/>
        <v>249.08668216539357</v>
      </c>
      <c r="BB579" s="77">
        <f t="shared" si="211"/>
        <v>258.59096655556834</v>
      </c>
      <c r="BC579" s="77">
        <f t="shared" si="225"/>
        <v>277.70492309116446</v>
      </c>
      <c r="BD579" s="77">
        <f t="shared" si="221"/>
        <v>183.97548337668087</v>
      </c>
      <c r="BE579" s="77">
        <f t="shared" si="219"/>
        <v>252.62164718037758</v>
      </c>
    </row>
    <row r="580" spans="1:57" x14ac:dyDescent="0.45">
      <c r="A580" s="6">
        <v>37468</v>
      </c>
      <c r="B580" s="77">
        <v>116.39507999999999</v>
      </c>
      <c r="C580" s="77">
        <v>2.2423999999999999</v>
      </c>
      <c r="D580" s="77">
        <v>5.9470000000000001</v>
      </c>
      <c r="E580" s="77">
        <v>117.73596999999999</v>
      </c>
      <c r="F580" s="77">
        <v>6.6081000000000003</v>
      </c>
      <c r="G580" s="77">
        <v>6.4071999999999996</v>
      </c>
      <c r="H580" s="77">
        <v>118.36114000000001</v>
      </c>
      <c r="I580" s="77">
        <v>2.3965000000000001</v>
      </c>
      <c r="J580" s="77">
        <v>6.1608999999999998</v>
      </c>
      <c r="K580" s="77">
        <v>114.40061</v>
      </c>
      <c r="L580" s="77">
        <v>2.2448999999999999</v>
      </c>
      <c r="M580" s="77">
        <v>5.6931000000000003</v>
      </c>
      <c r="N580" s="77">
        <v>107.35406</v>
      </c>
      <c r="O580" s="3">
        <v>4.28</v>
      </c>
      <c r="P580" s="34">
        <v>5.5460000000000003</v>
      </c>
      <c r="Q580" s="77">
        <v>5.556</v>
      </c>
      <c r="R580" s="77">
        <v>6.0460000000000003</v>
      </c>
      <c r="S580" s="77">
        <v>6.41</v>
      </c>
      <c r="T580" s="77">
        <v>5.915</v>
      </c>
      <c r="U580" s="77">
        <v>6.33</v>
      </c>
      <c r="V580" s="77">
        <v>5</v>
      </c>
      <c r="W580" s="77">
        <v>102.1</v>
      </c>
      <c r="Y580" s="77">
        <f t="shared" si="200"/>
        <v>5.8895</v>
      </c>
      <c r="Z580" s="77">
        <f t="shared" si="201"/>
        <v>1.0649999999999999</v>
      </c>
      <c r="AA580" s="77">
        <f t="shared" si="202"/>
        <v>0.36899999999999977</v>
      </c>
      <c r="AC580" s="77">
        <f t="shared" si="203"/>
        <v>8.0265358047548752E-4</v>
      </c>
      <c r="AD580" s="77">
        <f t="shared" si="224"/>
        <v>1.1639507999999967</v>
      </c>
      <c r="AE580" s="77">
        <f t="shared" si="204"/>
        <v>2.3286326839766502E-4</v>
      </c>
      <c r="AF580" s="77" t="e">
        <f t="shared" si="224"/>
        <v>#VALUE!</v>
      </c>
      <c r="AG580" s="77">
        <f t="shared" si="205"/>
        <v>7.758559316028979E-4</v>
      </c>
      <c r="AH580" s="77" t="e">
        <f t="shared" si="224"/>
        <v>#VALUE!</v>
      </c>
      <c r="AI580" s="77">
        <f t="shared" si="206"/>
        <v>7.8890438956458198E-4</v>
      </c>
      <c r="AJ580" s="77" t="e">
        <f t="shared" si="224"/>
        <v>#VALUE!</v>
      </c>
      <c r="AK580" s="77">
        <f t="shared" si="207"/>
        <v>1.1728924524700979E-4</v>
      </c>
      <c r="AL580" s="77" t="e">
        <f t="shared" si="208"/>
        <v>#VALUE!</v>
      </c>
      <c r="AN580" s="77">
        <f t="shared" si="214"/>
        <v>16.614354525404046</v>
      </c>
      <c r="AO580" s="77">
        <f t="shared" si="212"/>
        <v>15.936466619742619</v>
      </c>
      <c r="AP580" s="77">
        <f t="shared" si="226"/>
        <v>15.524444855554748</v>
      </c>
      <c r="AQ580" s="77">
        <f t="shared" si="222"/>
        <v>16.299192441997473</v>
      </c>
      <c r="AR580" s="77">
        <f t="shared" si="215"/>
        <v>16.266526410543911</v>
      </c>
      <c r="AT580" s="80">
        <f t="shared" si="216"/>
        <v>1.1137166666666667</v>
      </c>
      <c r="AU580" s="80">
        <f t="shared" si="213"/>
        <v>1.2459388888888894</v>
      </c>
      <c r="AV580" s="80">
        <f t="shared" si="227"/>
        <v>1.3946111111111106</v>
      </c>
      <c r="AW580" s="80">
        <f t="shared" si="223"/>
        <v>1.3252753424657535</v>
      </c>
      <c r="AX580" s="80">
        <f t="shared" si="217"/>
        <v>1.1976973640514739</v>
      </c>
      <c r="BA580" s="77">
        <f t="shared" si="218"/>
        <v>249.21083236418013</v>
      </c>
      <c r="BB580" s="77">
        <f t="shared" si="211"/>
        <v>258.2644628099174</v>
      </c>
      <c r="BC580" s="77">
        <f t="shared" si="225"/>
        <v>277.68350251457849</v>
      </c>
      <c r="BD580" s="77">
        <f t="shared" si="221"/>
        <v>184.34995176597141</v>
      </c>
      <c r="BE580" s="77">
        <f t="shared" si="219"/>
        <v>252.61441929724424</v>
      </c>
    </row>
    <row r="581" spans="1:57" x14ac:dyDescent="0.45">
      <c r="A581" s="6">
        <v>37469</v>
      </c>
      <c r="B581" s="77">
        <v>116.59362</v>
      </c>
      <c r="C581" s="77">
        <v>2.2410000000000001</v>
      </c>
      <c r="D581" s="77">
        <v>5.8775000000000004</v>
      </c>
      <c r="E581" s="77">
        <v>118.19687</v>
      </c>
      <c r="F581" s="77">
        <v>6.6113999999999997</v>
      </c>
      <c r="G581" s="77">
        <v>6.3502000000000001</v>
      </c>
      <c r="H581" s="77">
        <v>118.58143</v>
      </c>
      <c r="I581" s="77">
        <v>2.3956</v>
      </c>
      <c r="J581" s="77">
        <v>6.0906000000000002</v>
      </c>
      <c r="K581" s="77">
        <v>114.59095000000001</v>
      </c>
      <c r="L581" s="77">
        <v>2.2431000000000001</v>
      </c>
      <c r="M581" s="77">
        <v>5.6258999999999997</v>
      </c>
      <c r="N581" s="77">
        <v>107.36669999999999</v>
      </c>
      <c r="O581" s="3">
        <v>4.3</v>
      </c>
      <c r="P581" s="34">
        <v>5.48</v>
      </c>
      <c r="Q581" s="77">
        <v>5.4930000000000003</v>
      </c>
      <c r="R581" s="77">
        <v>5.98</v>
      </c>
      <c r="S581" s="77">
        <v>6.37</v>
      </c>
      <c r="T581" s="77">
        <v>5.86</v>
      </c>
      <c r="U581" s="77">
        <v>6.2649999999999997</v>
      </c>
      <c r="V581" s="77">
        <v>5</v>
      </c>
      <c r="W581" s="77">
        <v>102.1</v>
      </c>
      <c r="Y581" s="77">
        <f t="shared" si="200"/>
        <v>5.830750000000001</v>
      </c>
      <c r="Z581" s="77">
        <f t="shared" si="201"/>
        <v>1.0350000000000001</v>
      </c>
      <c r="AA581" s="77">
        <f t="shared" si="202"/>
        <v>0.37999999999999989</v>
      </c>
      <c r="AC581" s="77">
        <f t="shared" si="203"/>
        <v>1.7057422014745693E-3</v>
      </c>
      <c r="AD581" s="77">
        <f t="shared" si="224"/>
        <v>1.1659361999999969</v>
      </c>
      <c r="AE581" s="77">
        <f t="shared" si="204"/>
        <v>3.9146914914789388E-3</v>
      </c>
      <c r="AF581" s="77" t="e">
        <f t="shared" si="224"/>
        <v>#VALUE!</v>
      </c>
      <c r="AG581" s="77">
        <f t="shared" si="205"/>
        <v>1.861168285469228E-3</v>
      </c>
      <c r="AH581" s="77" t="e">
        <f t="shared" si="224"/>
        <v>#VALUE!</v>
      </c>
      <c r="AI581" s="77">
        <f t="shared" si="206"/>
        <v>1.6638023171380301E-3</v>
      </c>
      <c r="AJ581" s="77" t="e">
        <f t="shared" si="224"/>
        <v>#VALUE!</v>
      </c>
      <c r="AK581" s="77">
        <f t="shared" si="207"/>
        <v>1.177412386639265E-4</v>
      </c>
      <c r="AL581" s="77" t="e">
        <f t="shared" si="208"/>
        <v>#VALUE!</v>
      </c>
      <c r="AN581" s="77">
        <f t="shared" si="214"/>
        <v>16.624528105842835</v>
      </c>
      <c r="AO581" s="77">
        <f t="shared" si="212"/>
        <v>15.95906676697235</v>
      </c>
      <c r="AP581" s="77">
        <f t="shared" si="226"/>
        <v>15.531919712918349</v>
      </c>
      <c r="AQ581" s="77">
        <f t="shared" si="222"/>
        <v>16.299838430642613</v>
      </c>
      <c r="AR581" s="77">
        <f t="shared" si="215"/>
        <v>16.279287974606628</v>
      </c>
      <c r="AT581" s="80">
        <f t="shared" si="216"/>
        <v>1.1123833333333337</v>
      </c>
      <c r="AU581" s="80">
        <f t="shared" si="213"/>
        <v>1.2399222222222226</v>
      </c>
      <c r="AV581" s="80">
        <f t="shared" si="227"/>
        <v>1.3915444444444438</v>
      </c>
      <c r="AW581" s="80">
        <f t="shared" si="223"/>
        <v>1.3254397260273973</v>
      </c>
      <c r="AX581" s="80">
        <f t="shared" si="217"/>
        <v>1.1949184723951851</v>
      </c>
      <c r="BA581" s="77">
        <f t="shared" si="218"/>
        <v>249.19013207076998</v>
      </c>
      <c r="BB581" s="77">
        <f t="shared" si="211"/>
        <v>257.87226727027883</v>
      </c>
      <c r="BC581" s="77">
        <f t="shared" si="225"/>
        <v>277.53365095517842</v>
      </c>
      <c r="BD581" s="77">
        <f t="shared" si="221"/>
        <v>184.72220816421537</v>
      </c>
      <c r="BE581" s="77">
        <f t="shared" si="219"/>
        <v>252.49265225003012</v>
      </c>
    </row>
    <row r="582" spans="1:57" x14ac:dyDescent="0.45">
      <c r="A582" s="6">
        <v>37470</v>
      </c>
      <c r="B582" s="77">
        <v>116.79644999999999</v>
      </c>
      <c r="C582" s="77">
        <v>2.2423999999999999</v>
      </c>
      <c r="D582" s="77">
        <v>5.8071999999999999</v>
      </c>
      <c r="E582" s="77">
        <v>118.53928000000001</v>
      </c>
      <c r="F582" s="77">
        <v>6.6130000000000004</v>
      </c>
      <c r="G582" s="77">
        <v>6.3085000000000004</v>
      </c>
      <c r="H582" s="77">
        <v>118.81504</v>
      </c>
      <c r="I582" s="77">
        <v>2.3942000000000001</v>
      </c>
      <c r="J582" s="77">
        <v>6.0145999999999997</v>
      </c>
      <c r="K582" s="77">
        <v>114.78796</v>
      </c>
      <c r="L582" s="77">
        <v>2.2412999999999998</v>
      </c>
      <c r="M582" s="77">
        <v>5.556</v>
      </c>
      <c r="N582" s="77">
        <v>107.37932000000001</v>
      </c>
      <c r="O582" s="3">
        <v>4.29</v>
      </c>
      <c r="P582" s="34">
        <v>5.4059999999999997</v>
      </c>
      <c r="Q582" s="77">
        <v>5.39</v>
      </c>
      <c r="R582" s="77">
        <v>5.88</v>
      </c>
      <c r="S582" s="77">
        <v>6.34</v>
      </c>
      <c r="T582" s="77">
        <v>5.7750000000000004</v>
      </c>
      <c r="U582" s="77">
        <v>6.1749999999999998</v>
      </c>
      <c r="V582" s="77">
        <v>5</v>
      </c>
      <c r="W582" s="77">
        <v>102.1</v>
      </c>
      <c r="Y582" s="77">
        <f t="shared" ref="Y582:Y645" si="228">AVERAGE(P582:S582)</f>
        <v>5.7539999999999996</v>
      </c>
      <c r="Z582" s="77">
        <f t="shared" ref="Z582:Z645" si="229">AVERAGE((S582-Q582),(Q582-O582))</f>
        <v>1.0249999999999999</v>
      </c>
      <c r="AA582" s="77">
        <f t="shared" ref="AA582:AA645" si="230">T582-P582</f>
        <v>0.36900000000000066</v>
      </c>
      <c r="AC582" s="77">
        <f t="shared" ref="AC582:AC645" si="231">B582/B581-1</f>
        <v>1.7396320656308806E-3</v>
      </c>
      <c r="AD582" s="77">
        <f t="shared" si="224"/>
        <v>1.1679644999999967</v>
      </c>
      <c r="AE582" s="77">
        <f t="shared" ref="AE582:AE645" si="232">E582/E581-1</f>
        <v>2.8969464250618859E-3</v>
      </c>
      <c r="AF582" s="77" t="e">
        <f t="shared" si="224"/>
        <v>#VALUE!</v>
      </c>
      <c r="AG582" s="77">
        <f t="shared" ref="AG582:AG645" si="233">H582/H581-1</f>
        <v>1.9700386477039533E-3</v>
      </c>
      <c r="AH582" s="77" t="e">
        <f t="shared" si="224"/>
        <v>#VALUE!</v>
      </c>
      <c r="AI582" s="77">
        <f t="shared" ref="AI582:AI645" si="234">K582/K581-1</f>
        <v>1.71924571704829E-3</v>
      </c>
      <c r="AJ582" s="77" t="e">
        <f t="shared" si="224"/>
        <v>#VALUE!</v>
      </c>
      <c r="AK582" s="77">
        <f t="shared" ref="AK582:AK645" si="235">N582/N581-1</f>
        <v>1.175410998011106E-4</v>
      </c>
      <c r="AL582" s="77" t="e">
        <f t="shared" ref="AL582:AL645" si="236">AL581*(1+AK582)</f>
        <v>#VALUE!</v>
      </c>
      <c r="AN582" s="77">
        <f t="shared" si="214"/>
        <v>16.642258021568374</v>
      </c>
      <c r="AO582" s="77">
        <f t="shared" si="212"/>
        <v>15.983824369737823</v>
      </c>
      <c r="AP582" s="77">
        <f t="shared" si="226"/>
        <v>15.540431454178607</v>
      </c>
      <c r="AQ582" s="77">
        <f t="shared" si="222"/>
        <v>16.300943098878491</v>
      </c>
      <c r="AR582" s="77">
        <f t="shared" si="215"/>
        <v>16.296921815393716</v>
      </c>
      <c r="AT582" s="80">
        <f t="shared" si="216"/>
        <v>1.1110000000000002</v>
      </c>
      <c r="AU582" s="80">
        <f t="shared" si="213"/>
        <v>1.2339222222222226</v>
      </c>
      <c r="AV582" s="80">
        <f t="shared" si="227"/>
        <v>1.3886083333333328</v>
      </c>
      <c r="AW582" s="80">
        <f t="shared" si="223"/>
        <v>1.3256506849315068</v>
      </c>
      <c r="AX582" s="80">
        <f t="shared" si="217"/>
        <v>1.1921367735574928</v>
      </c>
      <c r="BA582" s="77">
        <f t="shared" si="218"/>
        <v>249.14874179885391</v>
      </c>
      <c r="BB582" s="77">
        <f t="shared" si="211"/>
        <v>257.54757476033774</v>
      </c>
      <c r="BC582" s="77">
        <f t="shared" si="225"/>
        <v>277.43098904147604</v>
      </c>
      <c r="BD582" s="77">
        <f t="shared" si="221"/>
        <v>185.08846214307073</v>
      </c>
      <c r="BE582" s="77">
        <f t="shared" si="219"/>
        <v>252.38417179162599</v>
      </c>
    </row>
    <row r="583" spans="1:57" x14ac:dyDescent="0.45">
      <c r="A583" s="6">
        <v>37471</v>
      </c>
      <c r="B583" s="77">
        <v>116.79644999999999</v>
      </c>
      <c r="C583" s="77">
        <v>2.2423999999999999</v>
      </c>
      <c r="D583" s="77">
        <v>5.8071999999999999</v>
      </c>
      <c r="E583" s="77">
        <v>118.53928000000001</v>
      </c>
      <c r="F583" s="77">
        <v>6.6130000000000004</v>
      </c>
      <c r="G583" s="77">
        <v>6.3085000000000004</v>
      </c>
      <c r="H583" s="77">
        <v>118.81504</v>
      </c>
      <c r="I583" s="77">
        <v>2.3942000000000001</v>
      </c>
      <c r="J583" s="77">
        <v>6.0145999999999997</v>
      </c>
      <c r="K583" s="77">
        <v>114.78796</v>
      </c>
      <c r="L583" s="77">
        <v>2.2412999999999998</v>
      </c>
      <c r="M583" s="77">
        <v>5.556</v>
      </c>
      <c r="N583" s="77">
        <v>107.39194000000001</v>
      </c>
      <c r="O583" s="3">
        <v>4.29</v>
      </c>
      <c r="P583" s="34">
        <v>5.4059999999999997</v>
      </c>
      <c r="Q583" s="77">
        <v>5.39</v>
      </c>
      <c r="R583" s="77">
        <v>5.88</v>
      </c>
      <c r="S583" s="77">
        <v>6.34</v>
      </c>
      <c r="T583" s="77">
        <v>5.7750000000000004</v>
      </c>
      <c r="U583" s="77">
        <v>6.1749999999999998</v>
      </c>
      <c r="V583" s="77">
        <v>5</v>
      </c>
      <c r="W583" s="77">
        <v>102.1</v>
      </c>
      <c r="Y583" s="77">
        <f t="shared" si="228"/>
        <v>5.7539999999999996</v>
      </c>
      <c r="Z583" s="77">
        <f t="shared" si="229"/>
        <v>1.0249999999999999</v>
      </c>
      <c r="AA583" s="77">
        <f t="shared" si="230"/>
        <v>0.36900000000000066</v>
      </c>
      <c r="AC583" s="77">
        <f t="shared" si="231"/>
        <v>0</v>
      </c>
      <c r="AD583" s="77">
        <f t="shared" ref="AD583:AJ598" si="237">AD582*(1+AC583)</f>
        <v>1.1679644999999967</v>
      </c>
      <c r="AE583" s="77">
        <f t="shared" si="232"/>
        <v>0</v>
      </c>
      <c r="AF583" s="77" t="e">
        <f t="shared" si="237"/>
        <v>#VALUE!</v>
      </c>
      <c r="AG583" s="77">
        <f t="shared" si="233"/>
        <v>0</v>
      </c>
      <c r="AH583" s="77" t="e">
        <f t="shared" si="237"/>
        <v>#VALUE!</v>
      </c>
      <c r="AI583" s="77">
        <f t="shared" si="234"/>
        <v>0</v>
      </c>
      <c r="AJ583" s="77" t="e">
        <f t="shared" si="237"/>
        <v>#VALUE!</v>
      </c>
      <c r="AK583" s="77">
        <f t="shared" si="235"/>
        <v>1.1752728551450708E-4</v>
      </c>
      <c r="AL583" s="77" t="e">
        <f t="shared" si="236"/>
        <v>#VALUE!</v>
      </c>
      <c r="AN583" s="77">
        <f t="shared" si="214"/>
        <v>16.668379805702259</v>
      </c>
      <c r="AO583" s="77">
        <f t="shared" si="212"/>
        <v>16.008658905728119</v>
      </c>
      <c r="AP583" s="77">
        <f t="shared" si="226"/>
        <v>15.549009614470943</v>
      </c>
      <c r="AQ583" s="77">
        <f t="shared" si="222"/>
        <v>16.301718457933344</v>
      </c>
      <c r="AR583" s="77">
        <f t="shared" si="215"/>
        <v>16.319148109279183</v>
      </c>
      <c r="AT583" s="80">
        <f t="shared" si="216"/>
        <v>1.1094000000000002</v>
      </c>
      <c r="AU583" s="80">
        <f t="shared" si="213"/>
        <v>1.2279222222222224</v>
      </c>
      <c r="AV583" s="80">
        <f t="shared" si="227"/>
        <v>1.3858944444444439</v>
      </c>
      <c r="AW583" s="80">
        <f t="shared" si="223"/>
        <v>1.3258616438356166</v>
      </c>
      <c r="AX583" s="80">
        <f t="shared" si="217"/>
        <v>1.1892671959319221</v>
      </c>
      <c r="BA583" s="77">
        <f t="shared" si="218"/>
        <v>248.44720496894411</v>
      </c>
      <c r="BB583" s="77">
        <f t="shared" si="211"/>
        <v>257.2236988767898</v>
      </c>
      <c r="BC583" s="77">
        <f t="shared" si="225"/>
        <v>277.30704051763996</v>
      </c>
      <c r="BD583" s="77">
        <f t="shared" si="221"/>
        <v>185.38929211765347</v>
      </c>
      <c r="BE583" s="77">
        <f t="shared" si="219"/>
        <v>251.90995757084735</v>
      </c>
    </row>
    <row r="584" spans="1:57" x14ac:dyDescent="0.45">
      <c r="A584" s="6">
        <v>37472</v>
      </c>
      <c r="B584" s="77">
        <v>116.79644999999999</v>
      </c>
      <c r="C584" s="77">
        <v>2.2423999999999999</v>
      </c>
      <c r="D584" s="77">
        <v>5.8071999999999999</v>
      </c>
      <c r="E584" s="77">
        <v>118.53928000000001</v>
      </c>
      <c r="F584" s="77">
        <v>6.6130000000000004</v>
      </c>
      <c r="G584" s="77">
        <v>6.3085000000000004</v>
      </c>
      <c r="H584" s="77">
        <v>118.81504</v>
      </c>
      <c r="I584" s="77">
        <v>2.3942000000000001</v>
      </c>
      <c r="J584" s="77">
        <v>6.0145999999999997</v>
      </c>
      <c r="K584" s="77">
        <v>114.78796</v>
      </c>
      <c r="L584" s="77">
        <v>2.2412999999999998</v>
      </c>
      <c r="M584" s="77">
        <v>5.556</v>
      </c>
      <c r="N584" s="77">
        <v>107.40457000000001</v>
      </c>
      <c r="O584" s="3">
        <v>4.29</v>
      </c>
      <c r="P584" s="34">
        <v>5.4059999999999997</v>
      </c>
      <c r="Q584" s="77">
        <v>5.39</v>
      </c>
      <c r="R584" s="77">
        <v>5.88</v>
      </c>
      <c r="S584" s="77">
        <v>6.34</v>
      </c>
      <c r="T584" s="77">
        <v>5.7750000000000004</v>
      </c>
      <c r="U584" s="77">
        <v>6.1749999999999998</v>
      </c>
      <c r="V584" s="77">
        <v>5</v>
      </c>
      <c r="W584" s="77">
        <v>102.1</v>
      </c>
      <c r="Y584" s="77">
        <f t="shared" si="228"/>
        <v>5.7539999999999996</v>
      </c>
      <c r="Z584" s="77">
        <f t="shared" si="229"/>
        <v>1.0249999999999999</v>
      </c>
      <c r="AA584" s="77">
        <f t="shared" si="230"/>
        <v>0.36900000000000066</v>
      </c>
      <c r="AC584" s="77">
        <f t="shared" si="231"/>
        <v>0</v>
      </c>
      <c r="AD584" s="77">
        <f t="shared" si="237"/>
        <v>1.1679644999999967</v>
      </c>
      <c r="AE584" s="77">
        <f t="shared" si="232"/>
        <v>0</v>
      </c>
      <c r="AF584" s="77" t="e">
        <f t="shared" si="237"/>
        <v>#VALUE!</v>
      </c>
      <c r="AG584" s="77">
        <f t="shared" si="233"/>
        <v>0</v>
      </c>
      <c r="AH584" s="77" t="e">
        <f t="shared" si="237"/>
        <v>#VALUE!</v>
      </c>
      <c r="AI584" s="77">
        <f t="shared" si="234"/>
        <v>0</v>
      </c>
      <c r="AJ584" s="77" t="e">
        <f t="shared" si="237"/>
        <v>#VALUE!</v>
      </c>
      <c r="AK584" s="77">
        <f t="shared" si="235"/>
        <v>1.1760659133264184E-4</v>
      </c>
      <c r="AL584" s="77" t="e">
        <f t="shared" si="236"/>
        <v>#VALUE!</v>
      </c>
      <c r="AN584" s="77">
        <f t="shared" si="214"/>
        <v>16.706204684419799</v>
      </c>
      <c r="AO584" s="77">
        <f t="shared" si="212"/>
        <v>16.03384209605073</v>
      </c>
      <c r="AP584" s="77">
        <f t="shared" si="226"/>
        <v>15.55726445383306</v>
      </c>
      <c r="AQ584" s="77">
        <f t="shared" si="222"/>
        <v>16.302493890752061</v>
      </c>
      <c r="AR584" s="77">
        <f t="shared" si="215"/>
        <v>16.347808910981506</v>
      </c>
      <c r="AT584" s="80">
        <f t="shared" si="216"/>
        <v>1.1054000000000002</v>
      </c>
      <c r="AU584" s="80">
        <f t="shared" si="213"/>
        <v>1.2224611111111112</v>
      </c>
      <c r="AV584" s="80">
        <f t="shared" si="227"/>
        <v>1.3830611111111106</v>
      </c>
      <c r="AW584" s="80">
        <f t="shared" si="223"/>
        <v>1.3258890410958906</v>
      </c>
      <c r="AX584" s="80">
        <f t="shared" si="217"/>
        <v>1.1852108655043587</v>
      </c>
      <c r="BA584" s="77">
        <f t="shared" si="218"/>
        <v>247.9953707530793</v>
      </c>
      <c r="BB584" s="77">
        <f t="shared" si="211"/>
        <v>257.04004112640661</v>
      </c>
      <c r="BC584" s="77">
        <f t="shared" si="225"/>
        <v>277.19173968615752</v>
      </c>
      <c r="BD584" s="77">
        <f t="shared" si="221"/>
        <v>185.69110158066351</v>
      </c>
      <c r="BE584" s="77">
        <f t="shared" si="219"/>
        <v>251.61140983793305</v>
      </c>
    </row>
    <row r="585" spans="1:57" x14ac:dyDescent="0.45">
      <c r="A585" s="6">
        <v>37473</v>
      </c>
      <c r="B585" s="77">
        <v>117.21172</v>
      </c>
      <c r="C585" s="77">
        <v>2.2402000000000002</v>
      </c>
      <c r="D585" s="77">
        <v>5.6558000000000002</v>
      </c>
      <c r="E585" s="77">
        <v>119.56125</v>
      </c>
      <c r="F585" s="77">
        <v>6.6178999999999997</v>
      </c>
      <c r="G585" s="77">
        <v>6.1855000000000002</v>
      </c>
      <c r="H585" s="77">
        <v>119.34262</v>
      </c>
      <c r="I585" s="77">
        <v>2.4001999999999999</v>
      </c>
      <c r="J585" s="77">
        <v>5.8545999999999996</v>
      </c>
      <c r="K585" s="77">
        <v>115.20692</v>
      </c>
      <c r="L585" s="77">
        <v>2.2351999999999999</v>
      </c>
      <c r="M585" s="77">
        <v>5.4130000000000003</v>
      </c>
      <c r="N585" s="77">
        <v>107.41722</v>
      </c>
      <c r="O585" s="3">
        <v>4.3</v>
      </c>
      <c r="P585" s="34">
        <v>5.2629999999999999</v>
      </c>
      <c r="Q585" s="77">
        <v>5.26</v>
      </c>
      <c r="R585" s="77">
        <v>5.673</v>
      </c>
      <c r="S585" s="77">
        <v>6.2160000000000002</v>
      </c>
      <c r="T585" s="77">
        <v>5.66</v>
      </c>
      <c r="U585" s="77">
        <v>6.0350000000000001</v>
      </c>
      <c r="V585" s="77">
        <v>5</v>
      </c>
      <c r="W585" s="77">
        <v>102.1</v>
      </c>
      <c r="Y585" s="77">
        <f t="shared" si="228"/>
        <v>5.6029999999999998</v>
      </c>
      <c r="Z585" s="77">
        <f t="shared" si="229"/>
        <v>0.95800000000000018</v>
      </c>
      <c r="AA585" s="77">
        <f t="shared" si="230"/>
        <v>0.39700000000000024</v>
      </c>
      <c r="AC585" s="77">
        <f t="shared" si="231"/>
        <v>3.5555019009567701E-3</v>
      </c>
      <c r="AD585" s="77">
        <f t="shared" si="237"/>
        <v>1.1721171999999969</v>
      </c>
      <c r="AE585" s="77">
        <f t="shared" si="232"/>
        <v>8.6213616279768868E-3</v>
      </c>
      <c r="AF585" s="77" t="e">
        <f t="shared" si="237"/>
        <v>#VALUE!</v>
      </c>
      <c r="AG585" s="77">
        <f t="shared" si="233"/>
        <v>4.4403469459759481E-3</v>
      </c>
      <c r="AH585" s="77" t="e">
        <f t="shared" si="237"/>
        <v>#VALUE!</v>
      </c>
      <c r="AI585" s="77">
        <f t="shared" si="234"/>
        <v>3.6498601421264265E-3</v>
      </c>
      <c r="AJ585" s="77" t="e">
        <f t="shared" si="237"/>
        <v>#VALUE!</v>
      </c>
      <c r="AK585" s="77">
        <f t="shared" si="235"/>
        <v>1.1777897346454402E-4</v>
      </c>
      <c r="AL585" s="77" t="e">
        <f t="shared" si="236"/>
        <v>#VALUE!</v>
      </c>
      <c r="AN585" s="77">
        <f t="shared" si="214"/>
        <v>16.758325396404224</v>
      </c>
      <c r="AO585" s="77">
        <f t="shared" si="212"/>
        <v>16.064393227787296</v>
      </c>
      <c r="AP585" s="77">
        <f t="shared" si="226"/>
        <v>15.567648351040093</v>
      </c>
      <c r="AQ585" s="77">
        <f t="shared" si="222"/>
        <v>16.304369068378392</v>
      </c>
      <c r="AR585" s="77">
        <f t="shared" si="215"/>
        <v>16.386071738412415</v>
      </c>
      <c r="AT585" s="80">
        <f t="shared" si="216"/>
        <v>1.0991666666666666</v>
      </c>
      <c r="AU585" s="80">
        <f t="shared" si="213"/>
        <v>1.216494444444445</v>
      </c>
      <c r="AV585" s="80">
        <f t="shared" si="227"/>
        <v>1.380144444444444</v>
      </c>
      <c r="AW585" s="80">
        <f t="shared" si="223"/>
        <v>1.3259068493150685</v>
      </c>
      <c r="AX585" s="80">
        <f t="shared" si="217"/>
        <v>1.1797866749688668</v>
      </c>
      <c r="BA585" s="77">
        <f t="shared" si="218"/>
        <v>246.97456162015314</v>
      </c>
      <c r="BB585" s="77">
        <f t="shared" si="211"/>
        <v>256.65155274189408</v>
      </c>
      <c r="BC585" s="77">
        <f t="shared" si="225"/>
        <v>276.93585857808836</v>
      </c>
      <c r="BD585" s="77">
        <f t="shared" si="221"/>
        <v>185.96736145431552</v>
      </c>
      <c r="BE585" s="77">
        <f t="shared" si="219"/>
        <v>250.92631786735373</v>
      </c>
    </row>
    <row r="586" spans="1:57" x14ac:dyDescent="0.45">
      <c r="A586" s="6">
        <v>37474</v>
      </c>
      <c r="B586" s="77">
        <v>117.1</v>
      </c>
      <c r="C586" s="77">
        <v>2.2404999999999999</v>
      </c>
      <c r="D586" s="77">
        <v>5.7096</v>
      </c>
      <c r="E586" s="77">
        <v>119.33839999999999</v>
      </c>
      <c r="F586" s="77">
        <v>6.6120000000000001</v>
      </c>
      <c r="G586" s="77">
        <v>6.2164999999999999</v>
      </c>
      <c r="H586" s="77">
        <v>119.28137</v>
      </c>
      <c r="I586" s="77">
        <v>2.4140000000000001</v>
      </c>
      <c r="J586" s="77">
        <v>5.8890000000000002</v>
      </c>
      <c r="K586" s="77">
        <v>115.08868</v>
      </c>
      <c r="L586" s="77">
        <v>2.2336</v>
      </c>
      <c r="M586" s="77">
        <v>5.4654999999999996</v>
      </c>
      <c r="N586" s="77">
        <v>107.4299</v>
      </c>
      <c r="O586" s="3">
        <v>4.3099999999999996</v>
      </c>
      <c r="P586" s="34">
        <v>5.32</v>
      </c>
      <c r="Q586" s="77">
        <v>5.3129999999999997</v>
      </c>
      <c r="R586" s="77">
        <v>5.726</v>
      </c>
      <c r="S586" s="77">
        <v>6.2430000000000003</v>
      </c>
      <c r="T586" s="77">
        <v>5.7</v>
      </c>
      <c r="U586" s="77">
        <v>6.0750000000000002</v>
      </c>
      <c r="V586" s="77">
        <v>5</v>
      </c>
      <c r="W586" s="77">
        <v>102.1</v>
      </c>
      <c r="Y586" s="77">
        <f t="shared" si="228"/>
        <v>5.6504999999999992</v>
      </c>
      <c r="Z586" s="77">
        <f t="shared" si="229"/>
        <v>0.96650000000000036</v>
      </c>
      <c r="AA586" s="77">
        <f t="shared" si="230"/>
        <v>0.37999999999999989</v>
      </c>
      <c r="AC586" s="77">
        <f t="shared" si="231"/>
        <v>-9.5314700611859315E-4</v>
      </c>
      <c r="AD586" s="77">
        <f t="shared" si="237"/>
        <v>1.1709999999999967</v>
      </c>
      <c r="AE586" s="77">
        <f t="shared" si="232"/>
        <v>-1.863898211167947E-3</v>
      </c>
      <c r="AF586" s="77" t="e">
        <f t="shared" si="237"/>
        <v>#VALUE!</v>
      </c>
      <c r="AG586" s="77">
        <f t="shared" si="233"/>
        <v>-5.1322821637400651E-4</v>
      </c>
      <c r="AH586" s="77" t="e">
        <f t="shared" si="237"/>
        <v>#VALUE!</v>
      </c>
      <c r="AI586" s="77">
        <f t="shared" si="234"/>
        <v>-1.0263272379819055E-3</v>
      </c>
      <c r="AJ586" s="77" t="e">
        <f t="shared" si="237"/>
        <v>#VALUE!</v>
      </c>
      <c r="AK586" s="77">
        <f t="shared" si="235"/>
        <v>1.1804438804130513E-4</v>
      </c>
      <c r="AL586" s="77" t="e">
        <f t="shared" si="236"/>
        <v>#VALUE!</v>
      </c>
      <c r="AN586" s="77">
        <f t="shared" si="214"/>
        <v>16.806299000865533</v>
      </c>
      <c r="AO586" s="77">
        <f t="shared" si="212"/>
        <v>16.094269501225178</v>
      </c>
      <c r="AP586" s="77">
        <f t="shared" si="226"/>
        <v>15.576529544890587</v>
      </c>
      <c r="AQ586" s="77">
        <f t="shared" si="222"/>
        <v>16.305754792272488</v>
      </c>
      <c r="AR586" s="77">
        <f t="shared" si="215"/>
        <v>16.421661292940076</v>
      </c>
      <c r="AT586" s="80">
        <f t="shared" si="216"/>
        <v>1.0932166666666667</v>
      </c>
      <c r="AU586" s="80">
        <f t="shared" si="213"/>
        <v>1.2114555555555557</v>
      </c>
      <c r="AV586" s="80">
        <f t="shared" si="227"/>
        <v>1.3772277777777773</v>
      </c>
      <c r="AW586" s="80">
        <f t="shared" si="223"/>
        <v>1.3260397260273975</v>
      </c>
      <c r="AX586" s="80">
        <f t="shared" si="217"/>
        <v>1.1747752905770028</v>
      </c>
      <c r="BA586" s="77">
        <f t="shared" si="218"/>
        <v>246.30541871921184</v>
      </c>
      <c r="BB586" s="77">
        <f t="shared" si="211"/>
        <v>256.35182864304431</v>
      </c>
      <c r="BC586" s="77">
        <f t="shared" si="225"/>
        <v>276.77404474513736</v>
      </c>
      <c r="BD586" s="77">
        <f t="shared" si="221"/>
        <v>186.26345306926433</v>
      </c>
      <c r="BE586" s="77">
        <f t="shared" si="219"/>
        <v>250.47098108152201</v>
      </c>
    </row>
    <row r="587" spans="1:57" x14ac:dyDescent="0.45">
      <c r="A587" s="6">
        <v>37475</v>
      </c>
      <c r="B587" s="77">
        <v>117.16911</v>
      </c>
      <c r="C587" s="77">
        <v>2.2383999999999999</v>
      </c>
      <c r="D587" s="77">
        <v>5.6904000000000003</v>
      </c>
      <c r="E587" s="77">
        <v>119.52143</v>
      </c>
      <c r="F587" s="77">
        <v>6.6115000000000004</v>
      </c>
      <c r="G587" s="77">
        <v>6.1955999999999998</v>
      </c>
      <c r="H587" s="77">
        <v>119.35454</v>
      </c>
      <c r="I587" s="77">
        <v>2.4121000000000001</v>
      </c>
      <c r="J587" s="77">
        <v>5.8707000000000003</v>
      </c>
      <c r="K587" s="77">
        <v>115.15209</v>
      </c>
      <c r="L587" s="77">
        <v>2.2311999999999999</v>
      </c>
      <c r="M587" s="77">
        <v>5.4477000000000002</v>
      </c>
      <c r="N587" s="77">
        <v>107.44235</v>
      </c>
      <c r="O587" s="3">
        <v>4.2300000000000004</v>
      </c>
      <c r="P587" s="34">
        <v>5.31</v>
      </c>
      <c r="Q587" s="77">
        <v>5.2930000000000001</v>
      </c>
      <c r="R587" s="77">
        <v>5.6829999999999998</v>
      </c>
      <c r="S587" s="77">
        <v>6.2229999999999999</v>
      </c>
      <c r="T587" s="77">
        <v>5.69</v>
      </c>
      <c r="U587" s="77">
        <v>6.05</v>
      </c>
      <c r="V587" s="77">
        <v>5</v>
      </c>
      <c r="W587" s="77">
        <v>102.1</v>
      </c>
      <c r="Y587" s="77">
        <f t="shared" si="228"/>
        <v>5.6272500000000001</v>
      </c>
      <c r="Z587" s="77">
        <f t="shared" si="229"/>
        <v>0.99649999999999972</v>
      </c>
      <c r="AA587" s="77">
        <f t="shared" si="230"/>
        <v>0.38000000000000078</v>
      </c>
      <c r="AC587" s="77">
        <f t="shared" si="231"/>
        <v>5.9017933390270727E-4</v>
      </c>
      <c r="AD587" s="77">
        <f t="shared" si="237"/>
        <v>1.1716910999999968</v>
      </c>
      <c r="AE587" s="77">
        <f t="shared" si="232"/>
        <v>1.5337058314843777E-3</v>
      </c>
      <c r="AF587" s="77" t="e">
        <f t="shared" si="237"/>
        <v>#VALUE!</v>
      </c>
      <c r="AG587" s="77">
        <f t="shared" si="233"/>
        <v>6.1342353797577687E-4</v>
      </c>
      <c r="AH587" s="77" t="e">
        <f t="shared" si="237"/>
        <v>#VALUE!</v>
      </c>
      <c r="AI587" s="77">
        <f t="shared" si="234"/>
        <v>5.5096643735952355E-4</v>
      </c>
      <c r="AJ587" s="77" t="e">
        <f t="shared" si="237"/>
        <v>#VALUE!</v>
      </c>
      <c r="AK587" s="77">
        <f t="shared" si="235"/>
        <v>1.1588952423857712E-4</v>
      </c>
      <c r="AL587" s="77" t="e">
        <f t="shared" si="236"/>
        <v>#VALUE!</v>
      </c>
      <c r="AN587" s="77">
        <f t="shared" si="214"/>
        <v>16.852252092839059</v>
      </c>
      <c r="AO587" s="77">
        <f t="shared" si="212"/>
        <v>16.125412709781546</v>
      </c>
      <c r="AP587" s="77">
        <f t="shared" si="226"/>
        <v>15.586264344775094</v>
      </c>
      <c r="AQ587" s="77">
        <f t="shared" si="222"/>
        <v>16.307142573124125</v>
      </c>
      <c r="AR587" s="77">
        <f t="shared" si="215"/>
        <v>16.456610771827609</v>
      </c>
      <c r="AT587" s="80">
        <f t="shared" si="216"/>
        <v>1.0879333333333332</v>
      </c>
      <c r="AU587" s="80">
        <f t="shared" si="213"/>
        <v>1.2062500000000003</v>
      </c>
      <c r="AV587" s="80">
        <f t="shared" si="227"/>
        <v>1.3743111111111106</v>
      </c>
      <c r="AW587" s="80">
        <f t="shared" si="223"/>
        <v>1.3261315068493154</v>
      </c>
      <c r="AX587" s="80">
        <f t="shared" si="217"/>
        <v>1.170080220008302</v>
      </c>
      <c r="BA587" s="77">
        <f t="shared" si="218"/>
        <v>246.54832347140038</v>
      </c>
      <c r="BB587" s="77">
        <f t="shared" si="211"/>
        <v>256.16212216086973</v>
      </c>
      <c r="BC587" s="77">
        <f t="shared" si="225"/>
        <v>276.58266748617098</v>
      </c>
      <c r="BD587" s="77">
        <f t="shared" si="221"/>
        <v>186.57002509750185</v>
      </c>
      <c r="BE587" s="77">
        <f t="shared" si="219"/>
        <v>250.53957464445622</v>
      </c>
    </row>
    <row r="588" spans="1:57" x14ac:dyDescent="0.45">
      <c r="A588" s="6">
        <v>37476</v>
      </c>
      <c r="B588" s="77">
        <v>117.20211</v>
      </c>
      <c r="C588" s="77">
        <v>2.2364000000000002</v>
      </c>
      <c r="D588" s="77">
        <v>5.6844999999999999</v>
      </c>
      <c r="E588" s="77">
        <v>119.54146</v>
      </c>
      <c r="F588" s="77">
        <v>6.6087999999999996</v>
      </c>
      <c r="G588" s="77">
        <v>6.1955999999999998</v>
      </c>
      <c r="H588" s="77">
        <v>119.38526</v>
      </c>
      <c r="I588" s="77">
        <v>2.4178999999999999</v>
      </c>
      <c r="J588" s="77">
        <v>5.8674999999999997</v>
      </c>
      <c r="K588" s="77">
        <v>115.1918</v>
      </c>
      <c r="L588" s="77">
        <v>2.2286999999999999</v>
      </c>
      <c r="M588" s="77">
        <v>5.4390000000000001</v>
      </c>
      <c r="N588" s="77">
        <v>107.45492</v>
      </c>
      <c r="O588" s="3">
        <v>4.2699999999999996</v>
      </c>
      <c r="P588" s="34">
        <v>5.306</v>
      </c>
      <c r="Q588" s="77">
        <v>5.2759999999999998</v>
      </c>
      <c r="R588" s="77">
        <v>5.68</v>
      </c>
      <c r="S588" s="77">
        <v>6.22</v>
      </c>
      <c r="T588" s="77">
        <v>5.6849999999999996</v>
      </c>
      <c r="U588" s="77">
        <v>6.0350000000000001</v>
      </c>
      <c r="V588" s="77">
        <v>5</v>
      </c>
      <c r="W588" s="77">
        <v>102.1</v>
      </c>
      <c r="Y588" s="77">
        <f t="shared" si="228"/>
        <v>5.6204999999999998</v>
      </c>
      <c r="Z588" s="77">
        <f t="shared" si="229"/>
        <v>0.97500000000000009</v>
      </c>
      <c r="AA588" s="77">
        <f t="shared" si="230"/>
        <v>0.37899999999999956</v>
      </c>
      <c r="AC588" s="77">
        <f t="shared" si="231"/>
        <v>2.8164419786058659E-4</v>
      </c>
      <c r="AD588" s="77">
        <f t="shared" si="237"/>
        <v>1.1720210999999967</v>
      </c>
      <c r="AE588" s="77">
        <f t="shared" si="232"/>
        <v>1.6758500965052825E-4</v>
      </c>
      <c r="AF588" s="77" t="e">
        <f t="shared" si="237"/>
        <v>#VALUE!</v>
      </c>
      <c r="AG588" s="77">
        <f t="shared" si="233"/>
        <v>2.573844279405435E-4</v>
      </c>
      <c r="AH588" s="77" t="e">
        <f t="shared" si="237"/>
        <v>#VALUE!</v>
      </c>
      <c r="AI588" s="77">
        <f t="shared" si="234"/>
        <v>3.4484827848113575E-4</v>
      </c>
      <c r="AJ588" s="77" t="e">
        <f t="shared" si="237"/>
        <v>#VALUE!</v>
      </c>
      <c r="AK588" s="77">
        <f t="shared" si="235"/>
        <v>1.1699297344103243E-4</v>
      </c>
      <c r="AL588" s="77" t="e">
        <f t="shared" si="236"/>
        <v>#VALUE!</v>
      </c>
      <c r="AN588" s="77">
        <f t="shared" si="214"/>
        <v>16.903836889243252</v>
      </c>
      <c r="AO588" s="77">
        <f t="shared" si="212"/>
        <v>16.153994232126617</v>
      </c>
      <c r="AP588" s="77">
        <f t="shared" si="226"/>
        <v>15.596099155666179</v>
      </c>
      <c r="AQ588" s="77">
        <f t="shared" si="222"/>
        <v>16.308204512480177</v>
      </c>
      <c r="AR588" s="77">
        <f t="shared" si="215"/>
        <v>16.493932274688973</v>
      </c>
      <c r="AT588" s="80">
        <f t="shared" si="216"/>
        <v>1.0810500000000001</v>
      </c>
      <c r="AU588" s="80">
        <f t="shared" si="213"/>
        <v>1.2011611111111113</v>
      </c>
      <c r="AV588" s="80">
        <f t="shared" si="227"/>
        <v>1.3712444444444438</v>
      </c>
      <c r="AW588" s="80">
        <f t="shared" si="223"/>
        <v>1.3261136986301372</v>
      </c>
      <c r="AX588" s="80">
        <f t="shared" si="217"/>
        <v>1.164518804483188</v>
      </c>
      <c r="BA588" s="77">
        <f t="shared" si="218"/>
        <v>246.97456162015317</v>
      </c>
      <c r="BB588" s="77">
        <f t="shared" si="211"/>
        <v>256.31532480847545</v>
      </c>
      <c r="BC588" s="77">
        <f t="shared" si="225"/>
        <v>276.37457968032686</v>
      </c>
      <c r="BD588" s="77">
        <f t="shared" si="221"/>
        <v>186.88526268899716</v>
      </c>
      <c r="BE588" s="77">
        <f t="shared" si="219"/>
        <v>250.79980409193951</v>
      </c>
    </row>
    <row r="589" spans="1:57" x14ac:dyDescent="0.45">
      <c r="A589" s="6">
        <v>37477</v>
      </c>
      <c r="B589" s="77">
        <v>117.22915</v>
      </c>
      <c r="C589" s="77">
        <v>2.2395</v>
      </c>
      <c r="D589" s="77">
        <v>5.6745999999999999</v>
      </c>
      <c r="E589" s="77">
        <v>119.56194000000001</v>
      </c>
      <c r="F589" s="77">
        <v>6.6062000000000003</v>
      </c>
      <c r="G589" s="77">
        <v>6.1954000000000002</v>
      </c>
      <c r="H589" s="77">
        <v>119.40619</v>
      </c>
      <c r="I589" s="77">
        <v>2.4155000000000002</v>
      </c>
      <c r="J589" s="77">
        <v>5.8658000000000001</v>
      </c>
      <c r="K589" s="77">
        <v>115.21106</v>
      </c>
      <c r="L589" s="77">
        <v>2.2343999999999999</v>
      </c>
      <c r="M589" s="77">
        <v>5.4344000000000001</v>
      </c>
      <c r="N589" s="77">
        <v>107.46758</v>
      </c>
      <c r="O589" s="3">
        <v>4.3</v>
      </c>
      <c r="P589" s="34">
        <v>5.2960000000000003</v>
      </c>
      <c r="Q589" s="77">
        <v>5.27</v>
      </c>
      <c r="R589" s="77">
        <v>5.6760000000000002</v>
      </c>
      <c r="S589" s="77">
        <v>6.22</v>
      </c>
      <c r="T589" s="77">
        <v>5.6749999999999998</v>
      </c>
      <c r="U589" s="77">
        <v>6.0250000000000004</v>
      </c>
      <c r="V589" s="77">
        <v>5</v>
      </c>
      <c r="W589" s="77">
        <v>102.1</v>
      </c>
      <c r="Y589" s="77">
        <f t="shared" si="228"/>
        <v>5.615499999999999</v>
      </c>
      <c r="Z589" s="77">
        <f t="shared" si="229"/>
        <v>0.96</v>
      </c>
      <c r="AA589" s="77">
        <f t="shared" si="230"/>
        <v>0.37899999999999956</v>
      </c>
      <c r="AC589" s="77">
        <f t="shared" si="231"/>
        <v>2.3071256993589806E-4</v>
      </c>
      <c r="AD589" s="77">
        <f t="shared" si="237"/>
        <v>1.1722914999999967</v>
      </c>
      <c r="AE589" s="77">
        <f t="shared" si="232"/>
        <v>1.7132131396091488E-4</v>
      </c>
      <c r="AF589" s="77" t="e">
        <f t="shared" si="237"/>
        <v>#VALUE!</v>
      </c>
      <c r="AG589" s="77">
        <f t="shared" si="233"/>
        <v>1.7531477504006965E-4</v>
      </c>
      <c r="AH589" s="77" t="e">
        <f t="shared" si="237"/>
        <v>#VALUE!</v>
      </c>
      <c r="AI589" s="77">
        <f t="shared" si="234"/>
        <v>1.6719940134635181E-4</v>
      </c>
      <c r="AJ589" s="77" t="e">
        <f t="shared" si="237"/>
        <v>#VALUE!</v>
      </c>
      <c r="AK589" s="77">
        <f t="shared" si="235"/>
        <v>1.1781684821876581E-4</v>
      </c>
      <c r="AL589" s="77" t="e">
        <f t="shared" si="236"/>
        <v>#VALUE!</v>
      </c>
      <c r="AN589" s="77">
        <f t="shared" si="214"/>
        <v>16.954612502331265</v>
      </c>
      <c r="AO589" s="77">
        <f t="shared" si="212"/>
        <v>16.182771821119243</v>
      </c>
      <c r="AP589" s="77">
        <f t="shared" si="226"/>
        <v>15.606014037609624</v>
      </c>
      <c r="AQ589" s="77">
        <f t="shared" si="222"/>
        <v>16.307993206492132</v>
      </c>
      <c r="AR589" s="77">
        <f t="shared" si="215"/>
        <v>16.530818921545986</v>
      </c>
      <c r="AT589" s="80">
        <f t="shared" si="216"/>
        <v>1.0744499999999999</v>
      </c>
      <c r="AU589" s="80">
        <f t="shared" si="213"/>
        <v>1.1956333333333333</v>
      </c>
      <c r="AV589" s="80">
        <f t="shared" si="227"/>
        <v>1.367902777777777</v>
      </c>
      <c r="AW589" s="80">
        <f t="shared" si="223"/>
        <v>1.3263150684931508</v>
      </c>
      <c r="AX589" s="80">
        <f t="shared" si="217"/>
        <v>1.1589647000830219</v>
      </c>
      <c r="BA589" s="77">
        <f t="shared" si="218"/>
        <v>247.48391354561954</v>
      </c>
      <c r="BB589" s="77">
        <f t="shared" si="211"/>
        <v>256.46871081728028</v>
      </c>
      <c r="BC589" s="77">
        <f t="shared" si="225"/>
        <v>276.1668047500691</v>
      </c>
      <c r="BD589" s="77">
        <f t="shared" si="221"/>
        <v>187.20252749056277</v>
      </c>
      <c r="BE589" s="77">
        <f t="shared" si="219"/>
        <v>251.10555314508574</v>
      </c>
    </row>
    <row r="590" spans="1:57" x14ac:dyDescent="0.45">
      <c r="A590" s="6">
        <v>37478</v>
      </c>
      <c r="B590" s="77">
        <v>117.22915</v>
      </c>
      <c r="C590" s="77">
        <v>2.2395</v>
      </c>
      <c r="D590" s="77">
        <v>5.6745999999999999</v>
      </c>
      <c r="E590" s="77">
        <v>119.56194000000001</v>
      </c>
      <c r="F590" s="77">
        <v>6.6062000000000003</v>
      </c>
      <c r="G590" s="77">
        <v>6.1954000000000002</v>
      </c>
      <c r="H590" s="77">
        <v>119.40619</v>
      </c>
      <c r="I590" s="77">
        <v>2.4155000000000002</v>
      </c>
      <c r="J590" s="77">
        <v>5.8658000000000001</v>
      </c>
      <c r="K590" s="77">
        <v>115.21106</v>
      </c>
      <c r="L590" s="77">
        <v>2.2343999999999999</v>
      </c>
      <c r="M590" s="77">
        <v>5.4344000000000001</v>
      </c>
      <c r="N590" s="77">
        <v>107.48023999999999</v>
      </c>
      <c r="O590" s="3">
        <v>4.3</v>
      </c>
      <c r="P590" s="34">
        <v>5.2960000000000003</v>
      </c>
      <c r="Q590" s="77">
        <v>5.27</v>
      </c>
      <c r="R590" s="77">
        <v>5.6760000000000002</v>
      </c>
      <c r="S590" s="77">
        <v>6.22</v>
      </c>
      <c r="T590" s="77">
        <v>5.6749999999999998</v>
      </c>
      <c r="U590" s="77">
        <v>6.0250000000000004</v>
      </c>
      <c r="V590" s="77">
        <v>5</v>
      </c>
      <c r="W590" s="77">
        <v>102.1</v>
      </c>
      <c r="Y590" s="77">
        <f t="shared" si="228"/>
        <v>5.615499999999999</v>
      </c>
      <c r="Z590" s="77">
        <f t="shared" si="229"/>
        <v>0.96</v>
      </c>
      <c r="AA590" s="77">
        <f t="shared" si="230"/>
        <v>0.37899999999999956</v>
      </c>
      <c r="AC590" s="77">
        <f t="shared" si="231"/>
        <v>0</v>
      </c>
      <c r="AD590" s="77">
        <f t="shared" si="237"/>
        <v>1.1722914999999967</v>
      </c>
      <c r="AE590" s="77">
        <f t="shared" si="232"/>
        <v>0</v>
      </c>
      <c r="AF590" s="77" t="e">
        <f t="shared" si="237"/>
        <v>#VALUE!</v>
      </c>
      <c r="AG590" s="77">
        <f t="shared" si="233"/>
        <v>0</v>
      </c>
      <c r="AH590" s="77" t="e">
        <f t="shared" si="237"/>
        <v>#VALUE!</v>
      </c>
      <c r="AI590" s="77">
        <f t="shared" si="234"/>
        <v>0</v>
      </c>
      <c r="AJ590" s="77" t="e">
        <f t="shared" si="237"/>
        <v>#VALUE!</v>
      </c>
      <c r="AK590" s="77">
        <f t="shared" si="235"/>
        <v>1.1780296904428944E-4</v>
      </c>
      <c r="AL590" s="77" t="e">
        <f t="shared" si="236"/>
        <v>#VALUE!</v>
      </c>
      <c r="AN590" s="77">
        <f t="shared" si="214"/>
        <v>16.999286029986749</v>
      </c>
      <c r="AO590" s="77">
        <f t="shared" si="212"/>
        <v>16.211652124964822</v>
      </c>
      <c r="AP590" s="77">
        <f t="shared" si="226"/>
        <v>15.615941533914892</v>
      </c>
      <c r="AQ590" s="77">
        <f t="shared" si="222"/>
        <v>16.306676310688193</v>
      </c>
      <c r="AR590" s="77">
        <f t="shared" si="215"/>
        <v>16.56435663736649</v>
      </c>
      <c r="AT590" s="80">
        <f t="shared" si="216"/>
        <v>1.0684</v>
      </c>
      <c r="AU590" s="80">
        <f t="shared" si="213"/>
        <v>1.1901055555555553</v>
      </c>
      <c r="AV590" s="80">
        <f t="shared" si="227"/>
        <v>1.3645972222222216</v>
      </c>
      <c r="AW590" s="80">
        <f t="shared" si="223"/>
        <v>1.3265164383561643</v>
      </c>
      <c r="AX590" s="80">
        <f t="shared" si="217"/>
        <v>1.15371551992528</v>
      </c>
      <c r="BA590" s="77">
        <f t="shared" si="218"/>
        <v>248.5707183693761</v>
      </c>
      <c r="BB590" s="77">
        <f t="shared" si="211"/>
        <v>256.62228051666614</v>
      </c>
      <c r="BC590" s="77">
        <f t="shared" si="225"/>
        <v>275.95934199028017</v>
      </c>
      <c r="BD590" s="77">
        <f t="shared" si="221"/>
        <v>187.54399576612997</v>
      </c>
      <c r="BE590" s="77">
        <f t="shared" si="219"/>
        <v>251.72746933043092</v>
      </c>
    </row>
    <row r="591" spans="1:57" x14ac:dyDescent="0.45">
      <c r="A591" s="6">
        <v>37479</v>
      </c>
      <c r="B591" s="77">
        <v>117.22915</v>
      </c>
      <c r="C591" s="77">
        <v>2.2395</v>
      </c>
      <c r="D591" s="77">
        <v>5.6745999999999999</v>
      </c>
      <c r="E591" s="77">
        <v>119.56194000000001</v>
      </c>
      <c r="F591" s="77">
        <v>6.6062000000000003</v>
      </c>
      <c r="G591" s="77">
        <v>6.1954000000000002</v>
      </c>
      <c r="H591" s="77">
        <v>119.40619</v>
      </c>
      <c r="I591" s="77">
        <v>2.4155000000000002</v>
      </c>
      <c r="J591" s="77">
        <v>5.8658000000000001</v>
      </c>
      <c r="K591" s="77">
        <v>115.21106</v>
      </c>
      <c r="L591" s="77">
        <v>2.2343999999999999</v>
      </c>
      <c r="M591" s="77">
        <v>5.4344000000000001</v>
      </c>
      <c r="N591" s="77">
        <v>107.49290000000001</v>
      </c>
      <c r="O591" s="3">
        <v>4.3</v>
      </c>
      <c r="P591" s="34">
        <v>5.2960000000000003</v>
      </c>
      <c r="Q591" s="77">
        <v>5.27</v>
      </c>
      <c r="R591" s="77">
        <v>5.6760000000000002</v>
      </c>
      <c r="S591" s="77">
        <v>6.22</v>
      </c>
      <c r="T591" s="77">
        <v>5.6749999999999998</v>
      </c>
      <c r="U591" s="77">
        <v>6.0250000000000004</v>
      </c>
      <c r="V591" s="77">
        <v>5</v>
      </c>
      <c r="W591" s="77">
        <v>102.1</v>
      </c>
      <c r="Y591" s="77">
        <f t="shared" si="228"/>
        <v>5.615499999999999</v>
      </c>
      <c r="Z591" s="77">
        <f t="shared" si="229"/>
        <v>0.96</v>
      </c>
      <c r="AA591" s="77">
        <f t="shared" si="230"/>
        <v>0.37899999999999956</v>
      </c>
      <c r="AC591" s="77">
        <f t="shared" si="231"/>
        <v>0</v>
      </c>
      <c r="AD591" s="77">
        <f t="shared" si="237"/>
        <v>1.1722914999999967</v>
      </c>
      <c r="AE591" s="77">
        <f t="shared" si="232"/>
        <v>0</v>
      </c>
      <c r="AF591" s="77" t="e">
        <f t="shared" si="237"/>
        <v>#VALUE!</v>
      </c>
      <c r="AG591" s="77">
        <f t="shared" si="233"/>
        <v>0</v>
      </c>
      <c r="AH591" s="77" t="e">
        <f t="shared" si="237"/>
        <v>#VALUE!</v>
      </c>
      <c r="AI591" s="77">
        <f t="shared" si="234"/>
        <v>0</v>
      </c>
      <c r="AJ591" s="77" t="e">
        <f t="shared" si="237"/>
        <v>#VALUE!</v>
      </c>
      <c r="AK591" s="77">
        <f t="shared" si="235"/>
        <v>1.1778909313941988E-4</v>
      </c>
      <c r="AL591" s="77" t="e">
        <f t="shared" si="236"/>
        <v>#VALUE!</v>
      </c>
      <c r="AN591" s="77">
        <f t="shared" si="214"/>
        <v>17.051776297746756</v>
      </c>
      <c r="AO591" s="77">
        <f t="shared" si="212"/>
        <v>16.239390265026852</v>
      </c>
      <c r="AP591" s="77">
        <f t="shared" si="226"/>
        <v>15.625881668670532</v>
      </c>
      <c r="AQ591" s="77">
        <f t="shared" si="222"/>
        <v>16.30536691151892</v>
      </c>
      <c r="AR591" s="77">
        <f t="shared" si="215"/>
        <v>16.601848594575124</v>
      </c>
      <c r="AT591" s="80">
        <f t="shared" si="216"/>
        <v>1.0616833333333335</v>
      </c>
      <c r="AU591" s="80">
        <f t="shared" si="213"/>
        <v>1.1851833333333328</v>
      </c>
      <c r="AV591" s="80">
        <f t="shared" si="227"/>
        <v>1.3612777777777769</v>
      </c>
      <c r="AW591" s="80">
        <f t="shared" si="223"/>
        <v>1.3266438356164385</v>
      </c>
      <c r="AX591" s="80">
        <f t="shared" si="217"/>
        <v>1.1482625985886257</v>
      </c>
      <c r="BA591" s="77">
        <f t="shared" si="218"/>
        <v>249.25224327018944</v>
      </c>
      <c r="BB591" s="77">
        <f t="shared" si="211"/>
        <v>256.95197853023467</v>
      </c>
      <c r="BC591" s="77">
        <f t="shared" si="225"/>
        <v>275.75219069795952</v>
      </c>
      <c r="BD591" s="77">
        <f t="shared" si="221"/>
        <v>187.88284346528019</v>
      </c>
      <c r="BE591" s="77">
        <f t="shared" si="219"/>
        <v>252.17628209012909</v>
      </c>
    </row>
    <row r="592" spans="1:57" x14ac:dyDescent="0.45">
      <c r="A592" s="6">
        <v>37480</v>
      </c>
      <c r="B592" s="77">
        <v>117.32855000000001</v>
      </c>
      <c r="C592" s="77">
        <v>2.2357</v>
      </c>
      <c r="D592" s="77">
        <v>5.6509999999999998</v>
      </c>
      <c r="E592" s="77">
        <v>119.97753</v>
      </c>
      <c r="F592" s="77">
        <v>6.6031000000000004</v>
      </c>
      <c r="G592" s="77">
        <v>6.1505999999999998</v>
      </c>
      <c r="H592" s="77">
        <v>119.52088000000001</v>
      </c>
      <c r="I592" s="77">
        <v>2.4148999999999998</v>
      </c>
      <c r="J592" s="77">
        <v>5.8449</v>
      </c>
      <c r="K592" s="77">
        <v>115.2897</v>
      </c>
      <c r="L592" s="77">
        <v>2.2292000000000001</v>
      </c>
      <c r="M592" s="77">
        <v>5.4219999999999997</v>
      </c>
      <c r="N592" s="77">
        <v>107.50566000000001</v>
      </c>
      <c r="O592" s="3">
        <v>4.33</v>
      </c>
      <c r="P592" s="34">
        <v>5.2759999999999998</v>
      </c>
      <c r="Q592" s="77">
        <v>5.26</v>
      </c>
      <c r="R592" s="77">
        <v>5.6529999999999996</v>
      </c>
      <c r="S592" s="77">
        <v>6.1959999999999997</v>
      </c>
      <c r="T592" s="77">
        <v>5.66</v>
      </c>
      <c r="U592" s="77">
        <v>6.0049999999999999</v>
      </c>
      <c r="V592" s="77">
        <v>5</v>
      </c>
      <c r="W592" s="77">
        <v>102.1</v>
      </c>
      <c r="Y592" s="77">
        <f t="shared" si="228"/>
        <v>5.5962499999999995</v>
      </c>
      <c r="Z592" s="77">
        <f t="shared" si="229"/>
        <v>0.93299999999999983</v>
      </c>
      <c r="AA592" s="77">
        <f t="shared" si="230"/>
        <v>0.38400000000000034</v>
      </c>
      <c r="AC592" s="77">
        <f t="shared" si="231"/>
        <v>8.4791197411226982E-4</v>
      </c>
      <c r="AD592" s="77">
        <f t="shared" si="237"/>
        <v>1.1732854999999967</v>
      </c>
      <c r="AE592" s="77">
        <f t="shared" si="232"/>
        <v>3.4759389150091913E-3</v>
      </c>
      <c r="AF592" s="77" t="e">
        <f t="shared" si="237"/>
        <v>#VALUE!</v>
      </c>
      <c r="AG592" s="77">
        <f t="shared" si="233"/>
        <v>9.6050296889971243E-4</v>
      </c>
      <c r="AH592" s="77" t="e">
        <f t="shared" si="237"/>
        <v>#VALUE!</v>
      </c>
      <c r="AI592" s="77">
        <f t="shared" si="234"/>
        <v>6.8257335710653066E-4</v>
      </c>
      <c r="AJ592" s="77" t="e">
        <f t="shared" si="237"/>
        <v>#VALUE!</v>
      </c>
      <c r="AK592" s="77">
        <f t="shared" si="235"/>
        <v>1.1870551450376965E-4</v>
      </c>
      <c r="AL592" s="77" t="e">
        <f t="shared" si="236"/>
        <v>#VALUE!</v>
      </c>
      <c r="AN592" s="77">
        <f t="shared" si="214"/>
        <v>17.106469239004465</v>
      </c>
      <c r="AO592" s="77">
        <f t="shared" si="212"/>
        <v>16.267407255444382</v>
      </c>
      <c r="AP592" s="77">
        <f t="shared" si="226"/>
        <v>15.636095927448507</v>
      </c>
      <c r="AQ592" s="77">
        <f t="shared" si="222"/>
        <v>16.304197917775248</v>
      </c>
      <c r="AR592" s="77">
        <f t="shared" si="215"/>
        <v>16.64066182276548</v>
      </c>
      <c r="AT592" s="80">
        <f t="shared" si="216"/>
        <v>1.0540666666666667</v>
      </c>
      <c r="AU592" s="80">
        <f t="shared" si="213"/>
        <v>1.1798111111111107</v>
      </c>
      <c r="AV592" s="80">
        <f t="shared" si="227"/>
        <v>1.3579944444444438</v>
      </c>
      <c r="AW592" s="80">
        <f t="shared" si="223"/>
        <v>1.3269589041095891</v>
      </c>
      <c r="AX592" s="80">
        <f t="shared" si="217"/>
        <v>1.1422094956413447</v>
      </c>
      <c r="BA592" s="77">
        <f t="shared" si="218"/>
        <v>249.8334443704197</v>
      </c>
      <c r="BB592" s="77">
        <f t="shared" si="211"/>
        <v>257.28987993138935</v>
      </c>
      <c r="BC592" s="77">
        <f t="shared" si="225"/>
        <v>275.52426144191037</v>
      </c>
      <c r="BD592" s="77">
        <f t="shared" si="221"/>
        <v>188.21806480889413</v>
      </c>
      <c r="BE592" s="77">
        <f t="shared" si="219"/>
        <v>252.56961187127263</v>
      </c>
    </row>
    <row r="593" spans="1:57" x14ac:dyDescent="0.45">
      <c r="A593" s="6">
        <v>37481</v>
      </c>
      <c r="B593" s="77">
        <v>117.37421999999999</v>
      </c>
      <c r="C593" s="77">
        <v>2.2347999999999999</v>
      </c>
      <c r="D593" s="77">
        <v>5.6407999999999996</v>
      </c>
      <c r="E593" s="77">
        <v>119.99699</v>
      </c>
      <c r="F593" s="77">
        <v>6.6005000000000003</v>
      </c>
      <c r="G593" s="77">
        <v>6.1505999999999998</v>
      </c>
      <c r="H593" s="77">
        <v>119.59878999999999</v>
      </c>
      <c r="I593" s="77">
        <v>2.4226999999999999</v>
      </c>
      <c r="J593" s="77">
        <v>5.8265000000000002</v>
      </c>
      <c r="K593" s="77">
        <v>115.3396</v>
      </c>
      <c r="L593" s="77">
        <v>2.2265999999999999</v>
      </c>
      <c r="M593" s="77">
        <v>5.4088000000000003</v>
      </c>
      <c r="N593" s="77">
        <v>107.51841</v>
      </c>
      <c r="O593" s="3">
        <v>4.33</v>
      </c>
      <c r="P593" s="34">
        <v>5.266</v>
      </c>
      <c r="Q593" s="77">
        <v>5.26</v>
      </c>
      <c r="R593" s="77">
        <v>5.6429999999999998</v>
      </c>
      <c r="S593" s="77">
        <v>6.19</v>
      </c>
      <c r="T593" s="77">
        <v>5.6449999999999996</v>
      </c>
      <c r="U593" s="77">
        <v>5.9950000000000001</v>
      </c>
      <c r="V593" s="77">
        <v>5</v>
      </c>
      <c r="W593" s="77">
        <v>102.1</v>
      </c>
      <c r="Y593" s="77">
        <f t="shared" si="228"/>
        <v>5.5897500000000004</v>
      </c>
      <c r="Z593" s="77">
        <f t="shared" si="229"/>
        <v>0.93000000000000016</v>
      </c>
      <c r="AA593" s="77">
        <f t="shared" si="230"/>
        <v>0.37899999999999956</v>
      </c>
      <c r="AC593" s="77">
        <f t="shared" si="231"/>
        <v>3.8924882306989872E-4</v>
      </c>
      <c r="AD593" s="77">
        <f t="shared" si="237"/>
        <v>1.1737421999999966</v>
      </c>
      <c r="AE593" s="77">
        <f t="shared" si="232"/>
        <v>1.6219703806208408E-4</v>
      </c>
      <c r="AF593" s="77" t="e">
        <f t="shared" si="237"/>
        <v>#VALUE!</v>
      </c>
      <c r="AG593" s="77">
        <f t="shared" si="233"/>
        <v>6.5185263026834583E-4</v>
      </c>
      <c r="AH593" s="77" t="e">
        <f t="shared" si="237"/>
        <v>#VALUE!</v>
      </c>
      <c r="AI593" s="77">
        <f t="shared" si="234"/>
        <v>4.3282270662525768E-4</v>
      </c>
      <c r="AJ593" s="77" t="e">
        <f t="shared" si="237"/>
        <v>#VALUE!</v>
      </c>
      <c r="AK593" s="77">
        <f t="shared" si="235"/>
        <v>1.1859840681882616E-4</v>
      </c>
      <c r="AL593" s="77" t="e">
        <f t="shared" si="236"/>
        <v>#VALUE!</v>
      </c>
      <c r="AN593" s="77">
        <f t="shared" si="214"/>
        <v>17.162152305520639</v>
      </c>
      <c r="AO593" s="77">
        <f t="shared" si="212"/>
        <v>16.297114505337301</v>
      </c>
      <c r="AP593" s="77">
        <f t="shared" si="226"/>
        <v>15.647445663158294</v>
      </c>
      <c r="AQ593" s="77">
        <f t="shared" si="222"/>
        <v>16.302364646826017</v>
      </c>
      <c r="AR593" s="77">
        <f t="shared" si="215"/>
        <v>16.680600742480564</v>
      </c>
      <c r="AT593" s="80">
        <f t="shared" si="216"/>
        <v>1.0463500000000001</v>
      </c>
      <c r="AU593" s="80">
        <f t="shared" si="213"/>
        <v>1.1745888888888885</v>
      </c>
      <c r="AV593" s="80">
        <f t="shared" si="227"/>
        <v>1.3548083333333327</v>
      </c>
      <c r="AW593" s="80">
        <f t="shared" si="223"/>
        <v>1.3272739726027398</v>
      </c>
      <c r="AX593" s="80">
        <f t="shared" si="217"/>
        <v>1.136156013906185</v>
      </c>
      <c r="BA593" s="77">
        <f t="shared" si="218"/>
        <v>250.52192066805841</v>
      </c>
      <c r="BB593" s="77">
        <f t="shared" si="211"/>
        <v>257.59180285640684</v>
      </c>
      <c r="BC593" s="77">
        <f t="shared" si="225"/>
        <v>275.27565798528815</v>
      </c>
      <c r="BD593" s="77">
        <f t="shared" si="221"/>
        <v>188.54377056547631</v>
      </c>
      <c r="BE593" s="77">
        <f t="shared" si="219"/>
        <v>253.00839134893104</v>
      </c>
    </row>
    <row r="594" spans="1:57" x14ac:dyDescent="0.45">
      <c r="A594" s="6">
        <v>37482</v>
      </c>
      <c r="B594" s="77">
        <v>117.4383</v>
      </c>
      <c r="C594" s="77">
        <v>2.2324000000000002</v>
      </c>
      <c r="D594" s="77">
        <v>5.6234999999999999</v>
      </c>
      <c r="E594" s="77">
        <v>120.02484</v>
      </c>
      <c r="F594" s="77">
        <v>6.5976999999999997</v>
      </c>
      <c r="G594" s="77">
        <v>6.1492000000000004</v>
      </c>
      <c r="H594" s="77">
        <v>119.67789</v>
      </c>
      <c r="I594" s="77">
        <v>2.4211</v>
      </c>
      <c r="J594" s="77">
        <v>5.8057999999999996</v>
      </c>
      <c r="K594" s="77">
        <v>115.40577</v>
      </c>
      <c r="L594" s="77">
        <v>2.2242000000000002</v>
      </c>
      <c r="M594" s="77">
        <v>5.3894000000000002</v>
      </c>
      <c r="N594" s="77">
        <v>107.53119</v>
      </c>
      <c r="O594" s="3">
        <v>4.34</v>
      </c>
      <c r="P594" s="34">
        <v>5.2430000000000003</v>
      </c>
      <c r="Q594" s="77">
        <v>5.2430000000000003</v>
      </c>
      <c r="R594" s="77">
        <v>5.6</v>
      </c>
      <c r="S594" s="77">
        <v>6.18</v>
      </c>
      <c r="T594" s="77">
        <v>5.63</v>
      </c>
      <c r="U594" s="77">
        <v>5.9550000000000001</v>
      </c>
      <c r="V594" s="77">
        <v>5</v>
      </c>
      <c r="W594" s="77">
        <v>102.1</v>
      </c>
      <c r="Y594" s="77">
        <f t="shared" si="228"/>
        <v>5.5664999999999996</v>
      </c>
      <c r="Z594" s="77">
        <f t="shared" si="229"/>
        <v>0.91999999999999993</v>
      </c>
      <c r="AA594" s="77">
        <f t="shared" si="230"/>
        <v>0.38699999999999957</v>
      </c>
      <c r="AC594" s="77">
        <f t="shared" si="231"/>
        <v>5.459461200254534E-4</v>
      </c>
      <c r="AD594" s="77">
        <f t="shared" si="237"/>
        <v>1.1743829999999968</v>
      </c>
      <c r="AE594" s="77">
        <f t="shared" si="232"/>
        <v>2.3208915490302573E-4</v>
      </c>
      <c r="AF594" s="77" t="e">
        <f t="shared" si="237"/>
        <v>#VALUE!</v>
      </c>
      <c r="AG594" s="77">
        <f t="shared" si="233"/>
        <v>6.6137792865639256E-4</v>
      </c>
      <c r="AH594" s="77" t="e">
        <f t="shared" si="237"/>
        <v>#VALUE!</v>
      </c>
      <c r="AI594" s="77">
        <f t="shared" si="234"/>
        <v>5.7369715171540214E-4</v>
      </c>
      <c r="AJ594" s="77" t="e">
        <f t="shared" si="237"/>
        <v>#VALUE!</v>
      </c>
      <c r="AK594" s="77">
        <f t="shared" si="235"/>
        <v>1.1886336488786675E-4</v>
      </c>
      <c r="AL594" s="77" t="e">
        <f t="shared" si="236"/>
        <v>#VALUE!</v>
      </c>
      <c r="AN594" s="77">
        <f t="shared" si="214"/>
        <v>17.216889768863258</v>
      </c>
      <c r="AO594" s="77">
        <f t="shared" si="212"/>
        <v>16.327285888054686</v>
      </c>
      <c r="AP594" s="77">
        <f t="shared" si="226"/>
        <v>15.659016222305823</v>
      </c>
      <c r="AQ594" s="77">
        <f t="shared" si="222"/>
        <v>16.301121461330776</v>
      </c>
      <c r="AR594" s="77">
        <f t="shared" si="215"/>
        <v>16.720207394678884</v>
      </c>
      <c r="AT594" s="80">
        <f t="shared" si="216"/>
        <v>1.0383</v>
      </c>
      <c r="AU594" s="80">
        <f t="shared" si="213"/>
        <v>1.1691666666666665</v>
      </c>
      <c r="AV594" s="80">
        <f t="shared" si="227"/>
        <v>1.3517055555555546</v>
      </c>
      <c r="AW594" s="80">
        <f t="shared" si="223"/>
        <v>1.3275890410958906</v>
      </c>
      <c r="AX594" s="80">
        <f t="shared" si="217"/>
        <v>1.129877532171025</v>
      </c>
      <c r="BA594" s="77">
        <f t="shared" si="218"/>
        <v>251.53014169531315</v>
      </c>
      <c r="BB594" s="77">
        <f t="shared" si="211"/>
        <v>257.75410258613283</v>
      </c>
      <c r="BC594" s="77">
        <f t="shared" si="225"/>
        <v>274.98128599581429</v>
      </c>
      <c r="BD594" s="77">
        <f t="shared" si="221"/>
        <v>188.84910697655161</v>
      </c>
      <c r="BE594" s="77">
        <f t="shared" si="219"/>
        <v>253.57633094657041</v>
      </c>
    </row>
    <row r="595" spans="1:57" x14ac:dyDescent="0.45">
      <c r="A595" s="6">
        <v>37483</v>
      </c>
      <c r="B595" s="77">
        <v>117.4383</v>
      </c>
      <c r="C595" s="77">
        <v>2.2324000000000002</v>
      </c>
      <c r="D595" s="77">
        <v>5.6234999999999999</v>
      </c>
      <c r="E595" s="77">
        <v>120.02484</v>
      </c>
      <c r="F595" s="77">
        <v>6.5976999999999997</v>
      </c>
      <c r="G595" s="77">
        <v>6.1492000000000004</v>
      </c>
      <c r="H595" s="77">
        <v>119.67789</v>
      </c>
      <c r="I595" s="77">
        <v>2.4211</v>
      </c>
      <c r="J595" s="77">
        <v>5.8057999999999996</v>
      </c>
      <c r="K595" s="77">
        <v>115.40577</v>
      </c>
      <c r="L595" s="77">
        <v>2.2242000000000002</v>
      </c>
      <c r="M595" s="77">
        <v>5.3894000000000002</v>
      </c>
      <c r="N595" s="77">
        <v>107.54398</v>
      </c>
      <c r="O595" s="3">
        <v>4.34</v>
      </c>
      <c r="P595" s="34">
        <v>5.2430000000000003</v>
      </c>
      <c r="Q595" s="77">
        <v>5.2430000000000003</v>
      </c>
      <c r="R595" s="77">
        <v>5.6</v>
      </c>
      <c r="S595" s="77">
        <v>6.18</v>
      </c>
      <c r="T595" s="77">
        <v>5.63</v>
      </c>
      <c r="U595" s="77">
        <v>5.9550000000000001</v>
      </c>
      <c r="V595" s="77">
        <v>5</v>
      </c>
      <c r="W595" s="77">
        <v>102.1</v>
      </c>
      <c r="Y595" s="77">
        <f t="shared" si="228"/>
        <v>5.5664999999999996</v>
      </c>
      <c r="Z595" s="77">
        <f t="shared" si="229"/>
        <v>0.91999999999999993</v>
      </c>
      <c r="AA595" s="77">
        <f t="shared" si="230"/>
        <v>0.38699999999999957</v>
      </c>
      <c r="AC595" s="77">
        <f t="shared" si="231"/>
        <v>0</v>
      </c>
      <c r="AD595" s="77">
        <f t="shared" si="237"/>
        <v>1.1743829999999968</v>
      </c>
      <c r="AE595" s="77">
        <f t="shared" si="232"/>
        <v>0</v>
      </c>
      <c r="AF595" s="77" t="e">
        <f t="shared" si="237"/>
        <v>#VALUE!</v>
      </c>
      <c r="AG595" s="77">
        <f t="shared" si="233"/>
        <v>0</v>
      </c>
      <c r="AH595" s="77" t="e">
        <f t="shared" si="237"/>
        <v>#VALUE!</v>
      </c>
      <c r="AI595" s="77">
        <f t="shared" si="234"/>
        <v>0</v>
      </c>
      <c r="AJ595" s="77" t="e">
        <f t="shared" si="237"/>
        <v>#VALUE!</v>
      </c>
      <c r="AK595" s="77">
        <f t="shared" si="235"/>
        <v>1.1894223434150142E-4</v>
      </c>
      <c r="AL595" s="77" t="e">
        <f t="shared" si="236"/>
        <v>#VALUE!</v>
      </c>
      <c r="AN595" s="77">
        <f t="shared" si="214"/>
        <v>17.273220606376412</v>
      </c>
      <c r="AO595" s="77">
        <f t="shared" si="212"/>
        <v>16.357836766964432</v>
      </c>
      <c r="AP595" s="77">
        <f t="shared" si="226"/>
        <v>15.670617548566934</v>
      </c>
      <c r="AQ595" s="77">
        <f t="shared" si="222"/>
        <v>16.299878465426726</v>
      </c>
      <c r="AR595" s="77">
        <f t="shared" si="215"/>
        <v>16.760790863155957</v>
      </c>
      <c r="AT595" s="80">
        <f t="shared" si="216"/>
        <v>1.0297000000000003</v>
      </c>
      <c r="AU595" s="80">
        <f t="shared" si="213"/>
        <v>1.1637999999999999</v>
      </c>
      <c r="AV595" s="80">
        <f t="shared" si="227"/>
        <v>1.3486027777777769</v>
      </c>
      <c r="AW595" s="80">
        <f t="shared" si="223"/>
        <v>1.3279315068493152</v>
      </c>
      <c r="AX595" s="80">
        <f t="shared" si="217"/>
        <v>1.1233154472810296</v>
      </c>
      <c r="BA595" s="77">
        <f t="shared" si="218"/>
        <v>252.48274701228746</v>
      </c>
      <c r="BB595" s="77">
        <f t="shared" si="211"/>
        <v>257.80578630764825</v>
      </c>
      <c r="BC595" s="77">
        <f t="shared" si="225"/>
        <v>274.65820312500006</v>
      </c>
      <c r="BD595" s="77">
        <f t="shared" si="221"/>
        <v>189.15543394329475</v>
      </c>
      <c r="BE595" s="77">
        <f t="shared" si="219"/>
        <v>254.07989660507428</v>
      </c>
    </row>
    <row r="596" spans="1:57" x14ac:dyDescent="0.45">
      <c r="A596" s="6">
        <v>37484</v>
      </c>
      <c r="B596" s="77">
        <v>117.39917</v>
      </c>
      <c r="C596" s="77">
        <v>2.2282999999999999</v>
      </c>
      <c r="D596" s="77">
        <v>5.6523000000000003</v>
      </c>
      <c r="E596" s="77">
        <v>120.06035</v>
      </c>
      <c r="F596" s="77">
        <v>6.5925000000000002</v>
      </c>
      <c r="G596" s="77">
        <v>6.15</v>
      </c>
      <c r="H596" s="77">
        <v>119.63575</v>
      </c>
      <c r="I596" s="77">
        <v>2.4177</v>
      </c>
      <c r="J596" s="77">
        <v>5.8337000000000003</v>
      </c>
      <c r="K596" s="77">
        <v>115.35775</v>
      </c>
      <c r="L596" s="77">
        <v>2.2198000000000002</v>
      </c>
      <c r="M596" s="77">
        <v>5.4212999999999996</v>
      </c>
      <c r="N596" s="77">
        <v>107.55677</v>
      </c>
      <c r="O596" s="3">
        <v>4.34</v>
      </c>
      <c r="P596" s="34">
        <v>5.27</v>
      </c>
      <c r="Q596" s="77">
        <v>5.27</v>
      </c>
      <c r="R596" s="77">
        <v>5.633</v>
      </c>
      <c r="S596" s="77">
        <v>6.1929999999999996</v>
      </c>
      <c r="T596" s="77">
        <v>5.65</v>
      </c>
      <c r="U596" s="77">
        <v>5.9749999999999996</v>
      </c>
      <c r="V596" s="77">
        <v>5</v>
      </c>
      <c r="W596" s="77">
        <v>102.1</v>
      </c>
      <c r="Y596" s="77">
        <f t="shared" si="228"/>
        <v>5.5914999999999999</v>
      </c>
      <c r="Z596" s="77">
        <f t="shared" si="229"/>
        <v>0.92649999999999988</v>
      </c>
      <c r="AA596" s="77">
        <f t="shared" si="230"/>
        <v>0.38000000000000078</v>
      </c>
      <c r="AC596" s="77">
        <f t="shared" si="231"/>
        <v>-3.3319624006822313E-4</v>
      </c>
      <c r="AD596" s="77">
        <f t="shared" si="237"/>
        <v>1.1739916999999969</v>
      </c>
      <c r="AE596" s="77">
        <f t="shared" si="232"/>
        <v>2.9585542459376057E-4</v>
      </c>
      <c r="AF596" s="77" t="e">
        <f t="shared" si="237"/>
        <v>#VALUE!</v>
      </c>
      <c r="AG596" s="77">
        <f t="shared" si="233"/>
        <v>-3.5211182282712805E-4</v>
      </c>
      <c r="AH596" s="77" t="e">
        <f t="shared" si="237"/>
        <v>#VALUE!</v>
      </c>
      <c r="AI596" s="77">
        <f t="shared" si="234"/>
        <v>-4.1609704610101605E-4</v>
      </c>
      <c r="AJ596" s="77" t="e">
        <f t="shared" si="237"/>
        <v>#VALUE!</v>
      </c>
      <c r="AK596" s="77">
        <f t="shared" si="235"/>
        <v>1.1892808876878824E-4</v>
      </c>
      <c r="AL596" s="77" t="e">
        <f t="shared" si="236"/>
        <v>#VALUE!</v>
      </c>
      <c r="AN596" s="77">
        <f t="shared" si="214"/>
        <v>17.327418907679515</v>
      </c>
      <c r="AO596" s="77">
        <f t="shared" si="212"/>
        <v>16.387689021750557</v>
      </c>
      <c r="AP596" s="77">
        <f t="shared" si="226"/>
        <v>15.681894512251684</v>
      </c>
      <c r="AQ596" s="77">
        <f t="shared" si="222"/>
        <v>16.298717536526983</v>
      </c>
      <c r="AR596" s="77">
        <f t="shared" si="215"/>
        <v>16.799980095269976</v>
      </c>
      <c r="AT596" s="80">
        <f t="shared" si="216"/>
        <v>1.0213166666666669</v>
      </c>
      <c r="AU596" s="80">
        <f t="shared" si="213"/>
        <v>1.158511111111111</v>
      </c>
      <c r="AV596" s="80">
        <f t="shared" si="227"/>
        <v>1.3455666666666659</v>
      </c>
      <c r="AW596" s="80">
        <f t="shared" si="223"/>
        <v>1.3283287671232875</v>
      </c>
      <c r="AX596" s="80">
        <f t="shared" si="217"/>
        <v>1.1169043378995434</v>
      </c>
      <c r="BA596" s="77">
        <f t="shared" si="218"/>
        <v>253.59256128486899</v>
      </c>
      <c r="BB596" s="77">
        <f t="shared" si="211"/>
        <v>257.87965616045847</v>
      </c>
      <c r="BC596" s="77">
        <f t="shared" si="225"/>
        <v>274.36514952900654</v>
      </c>
      <c r="BD596" s="77">
        <f t="shared" si="221"/>
        <v>189.42440928127704</v>
      </c>
      <c r="BE596" s="77">
        <f t="shared" si="219"/>
        <v>254.67766046588522</v>
      </c>
    </row>
    <row r="597" spans="1:57" x14ac:dyDescent="0.45">
      <c r="A597" s="6">
        <v>37485</v>
      </c>
      <c r="B597" s="77">
        <v>117.39917</v>
      </c>
      <c r="C597" s="77">
        <v>2.2282999999999999</v>
      </c>
      <c r="D597" s="77">
        <v>5.6523000000000003</v>
      </c>
      <c r="E597" s="77">
        <v>120.06035</v>
      </c>
      <c r="F597" s="77">
        <v>6.5925000000000002</v>
      </c>
      <c r="G597" s="77">
        <v>6.15</v>
      </c>
      <c r="H597" s="77">
        <v>119.63575</v>
      </c>
      <c r="I597" s="77">
        <v>2.4177</v>
      </c>
      <c r="J597" s="77">
        <v>5.8337000000000003</v>
      </c>
      <c r="K597" s="77">
        <v>115.35775</v>
      </c>
      <c r="L597" s="77">
        <v>2.2198000000000002</v>
      </c>
      <c r="M597" s="77">
        <v>5.4212999999999996</v>
      </c>
      <c r="N597" s="77">
        <v>107.56956</v>
      </c>
      <c r="O597" s="3">
        <v>4.34</v>
      </c>
      <c r="P597" s="34">
        <v>5.27</v>
      </c>
      <c r="Q597" s="77">
        <v>5.27</v>
      </c>
      <c r="R597" s="77">
        <v>5.633</v>
      </c>
      <c r="S597" s="77">
        <v>6.1929999999999996</v>
      </c>
      <c r="T597" s="77">
        <v>5.65</v>
      </c>
      <c r="U597" s="77">
        <v>5.9749999999999996</v>
      </c>
      <c r="V597" s="77">
        <v>5</v>
      </c>
      <c r="W597" s="77">
        <v>102.1</v>
      </c>
      <c r="Y597" s="77">
        <f t="shared" si="228"/>
        <v>5.5914999999999999</v>
      </c>
      <c r="Z597" s="77">
        <f t="shared" si="229"/>
        <v>0.92649999999999988</v>
      </c>
      <c r="AA597" s="77">
        <f t="shared" si="230"/>
        <v>0.38000000000000078</v>
      </c>
      <c r="AC597" s="77">
        <f t="shared" si="231"/>
        <v>0</v>
      </c>
      <c r="AD597" s="77">
        <f t="shared" si="237"/>
        <v>1.1739916999999969</v>
      </c>
      <c r="AE597" s="77">
        <f t="shared" si="232"/>
        <v>0</v>
      </c>
      <c r="AF597" s="77" t="e">
        <f t="shared" si="237"/>
        <v>#VALUE!</v>
      </c>
      <c r="AG597" s="77">
        <f t="shared" si="233"/>
        <v>0</v>
      </c>
      <c r="AH597" s="77" t="e">
        <f t="shared" si="237"/>
        <v>#VALUE!</v>
      </c>
      <c r="AI597" s="77">
        <f t="shared" si="234"/>
        <v>0</v>
      </c>
      <c r="AJ597" s="77" t="e">
        <f t="shared" si="237"/>
        <v>#VALUE!</v>
      </c>
      <c r="AK597" s="77">
        <f t="shared" si="235"/>
        <v>1.1891394656049492E-4</v>
      </c>
      <c r="AL597" s="77" t="e">
        <f t="shared" si="236"/>
        <v>#VALUE!</v>
      </c>
      <c r="AN597" s="77">
        <f t="shared" si="214"/>
        <v>17.383947662728239</v>
      </c>
      <c r="AO597" s="77">
        <f t="shared" si="212"/>
        <v>16.41765043356278</v>
      </c>
      <c r="AP597" s="77">
        <f t="shared" si="226"/>
        <v>15.693105626370681</v>
      </c>
      <c r="AQ597" s="77">
        <f t="shared" si="222"/>
        <v>16.29704739918099</v>
      </c>
      <c r="AR597" s="77">
        <f t="shared" si="215"/>
        <v>16.840438128745845</v>
      </c>
      <c r="AT597" s="80">
        <f t="shared" si="216"/>
        <v>1.0126000000000002</v>
      </c>
      <c r="AU597" s="80">
        <f t="shared" si="213"/>
        <v>1.1532222222222221</v>
      </c>
      <c r="AV597" s="80">
        <f t="shared" si="227"/>
        <v>1.3427055555555549</v>
      </c>
      <c r="AW597" s="80">
        <f t="shared" si="223"/>
        <v>1.3287164383561643</v>
      </c>
      <c r="AX597" s="80">
        <f t="shared" si="217"/>
        <v>1.1103348381070985</v>
      </c>
      <c r="BA597" s="77">
        <f t="shared" si="218"/>
        <v>254.2157444284382</v>
      </c>
      <c r="BB597" s="77">
        <f t="shared" si="211"/>
        <v>257.95356835769564</v>
      </c>
      <c r="BC597" s="77">
        <f t="shared" si="225"/>
        <v>274.08941405774164</v>
      </c>
      <c r="BD597" s="77">
        <f t="shared" si="221"/>
        <v>189.74345644997788</v>
      </c>
      <c r="BE597" s="77">
        <f t="shared" si="219"/>
        <v>255.01463826866527</v>
      </c>
    </row>
    <row r="598" spans="1:57" x14ac:dyDescent="0.45">
      <c r="A598" s="6">
        <v>37486</v>
      </c>
      <c r="B598" s="77">
        <v>117.39917</v>
      </c>
      <c r="C598" s="77">
        <v>2.2282999999999999</v>
      </c>
      <c r="D598" s="77">
        <v>5.6523000000000003</v>
      </c>
      <c r="E598" s="77">
        <v>120.06035</v>
      </c>
      <c r="F598" s="77">
        <v>6.5925000000000002</v>
      </c>
      <c r="G598" s="77">
        <v>6.15</v>
      </c>
      <c r="H598" s="77">
        <v>119.63575</v>
      </c>
      <c r="I598" s="77">
        <v>2.4177</v>
      </c>
      <c r="J598" s="77">
        <v>5.8337000000000003</v>
      </c>
      <c r="K598" s="77">
        <v>115.35775</v>
      </c>
      <c r="L598" s="77">
        <v>2.2198000000000002</v>
      </c>
      <c r="M598" s="77">
        <v>5.4212999999999996</v>
      </c>
      <c r="N598" s="77">
        <v>107.58235000000001</v>
      </c>
      <c r="O598" s="3">
        <v>4.34</v>
      </c>
      <c r="P598" s="34">
        <v>5.27</v>
      </c>
      <c r="Q598" s="77">
        <v>5.27</v>
      </c>
      <c r="R598" s="77">
        <v>5.633</v>
      </c>
      <c r="S598" s="77">
        <v>6.1929999999999996</v>
      </c>
      <c r="T598" s="77">
        <v>5.65</v>
      </c>
      <c r="U598" s="77">
        <v>5.9749999999999996</v>
      </c>
      <c r="V598" s="77">
        <v>5</v>
      </c>
      <c r="W598" s="77">
        <v>102.1</v>
      </c>
      <c r="Y598" s="77">
        <f t="shared" si="228"/>
        <v>5.5914999999999999</v>
      </c>
      <c r="Z598" s="77">
        <f t="shared" si="229"/>
        <v>0.92649999999999988</v>
      </c>
      <c r="AA598" s="77">
        <f t="shared" si="230"/>
        <v>0.38000000000000078</v>
      </c>
      <c r="AC598" s="77">
        <f t="shared" si="231"/>
        <v>0</v>
      </c>
      <c r="AD598" s="77">
        <f t="shared" si="237"/>
        <v>1.1739916999999969</v>
      </c>
      <c r="AE598" s="77">
        <f t="shared" si="232"/>
        <v>0</v>
      </c>
      <c r="AF598" s="77" t="e">
        <f t="shared" si="237"/>
        <v>#VALUE!</v>
      </c>
      <c r="AG598" s="77">
        <f t="shared" si="233"/>
        <v>0</v>
      </c>
      <c r="AH598" s="77" t="e">
        <f t="shared" si="237"/>
        <v>#VALUE!</v>
      </c>
      <c r="AI598" s="77">
        <f t="shared" si="234"/>
        <v>0</v>
      </c>
      <c r="AJ598" s="77" t="e">
        <f t="shared" si="237"/>
        <v>#VALUE!</v>
      </c>
      <c r="AK598" s="77">
        <f t="shared" si="235"/>
        <v>1.1889980771528919E-4</v>
      </c>
      <c r="AL598" s="77" t="e">
        <f t="shared" si="236"/>
        <v>#VALUE!</v>
      </c>
      <c r="AN598" s="77">
        <f t="shared" si="214"/>
        <v>17.429219214552237</v>
      </c>
      <c r="AO598" s="77">
        <f t="shared" si="212"/>
        <v>16.447789234373683</v>
      </c>
      <c r="AP598" s="77">
        <f t="shared" si="226"/>
        <v>15.704000528701338</v>
      </c>
      <c r="AQ598" s="77">
        <f t="shared" si="222"/>
        <v>16.295390335427214</v>
      </c>
      <c r="AR598" s="77">
        <f t="shared" si="215"/>
        <v>16.874761722836375</v>
      </c>
      <c r="AT598" s="80">
        <f t="shared" si="216"/>
        <v>1.0056500000000004</v>
      </c>
      <c r="AU598" s="80">
        <f t="shared" si="213"/>
        <v>1.1480944444444443</v>
      </c>
      <c r="AV598" s="80">
        <f t="shared" si="227"/>
        <v>1.3397888888888883</v>
      </c>
      <c r="AW598" s="80">
        <f t="shared" si="223"/>
        <v>1.3291178082191781</v>
      </c>
      <c r="AX598" s="80">
        <f t="shared" si="217"/>
        <v>1.1047659609796598</v>
      </c>
      <c r="BA598" s="77">
        <f t="shared" si="218"/>
        <v>254.86364794834759</v>
      </c>
      <c r="BB598" s="77">
        <f t="shared" si="211"/>
        <v>258.09411832181468</v>
      </c>
      <c r="BC598" s="77">
        <f t="shared" si="225"/>
        <v>273.84755819260624</v>
      </c>
      <c r="BD598" s="77">
        <f t="shared" si="221"/>
        <v>190.07842687969332</v>
      </c>
      <c r="BE598" s="77">
        <f t="shared" si="219"/>
        <v>255.38861758038959</v>
      </c>
    </row>
    <row r="599" spans="1:57" x14ac:dyDescent="0.45">
      <c r="A599" s="6">
        <v>37487</v>
      </c>
      <c r="B599" s="77">
        <v>117.42834999999999</v>
      </c>
      <c r="C599" s="77">
        <v>2.2222</v>
      </c>
      <c r="D599" s="77">
        <v>5.6585000000000001</v>
      </c>
      <c r="E599" s="77">
        <v>120.26562</v>
      </c>
      <c r="F599" s="77">
        <v>6.5868000000000002</v>
      </c>
      <c r="G599" s="77">
        <v>6.1322000000000001</v>
      </c>
      <c r="H599" s="77">
        <v>119.67277</v>
      </c>
      <c r="I599" s="77">
        <v>2.4102000000000001</v>
      </c>
      <c r="J599" s="77">
        <v>5.8360000000000003</v>
      </c>
      <c r="K599" s="77">
        <v>115.38227999999999</v>
      </c>
      <c r="L599" s="77">
        <v>2.2117</v>
      </c>
      <c r="M599" s="77">
        <v>5.4314</v>
      </c>
      <c r="N599" s="77">
        <v>107.59505</v>
      </c>
      <c r="O599" s="3">
        <v>4.3099999999999996</v>
      </c>
      <c r="P599" s="34">
        <v>5.28</v>
      </c>
      <c r="Q599" s="77">
        <v>5.2930000000000001</v>
      </c>
      <c r="R599" s="77">
        <v>5.66</v>
      </c>
      <c r="S599" s="77">
        <v>6.173</v>
      </c>
      <c r="T599" s="77">
        <v>5.67</v>
      </c>
      <c r="U599" s="77">
        <v>5.9950000000000001</v>
      </c>
      <c r="V599" s="77">
        <v>5</v>
      </c>
      <c r="W599" s="77">
        <v>102.1</v>
      </c>
      <c r="Y599" s="77">
        <f t="shared" si="228"/>
        <v>5.6014999999999997</v>
      </c>
      <c r="Z599" s="77">
        <f t="shared" si="229"/>
        <v>0.93150000000000022</v>
      </c>
      <c r="AA599" s="77">
        <f t="shared" si="230"/>
        <v>0.38999999999999968</v>
      </c>
      <c r="AC599" s="77">
        <f t="shared" si="231"/>
        <v>2.4855371635079671E-4</v>
      </c>
      <c r="AD599" s="77">
        <f t="shared" ref="AD599:AJ614" si="238">AD598*(1+AC599)</f>
        <v>1.1742834999999969</v>
      </c>
      <c r="AE599" s="77">
        <f t="shared" si="232"/>
        <v>1.7097234848972853E-3</v>
      </c>
      <c r="AF599" s="77" t="e">
        <f t="shared" si="238"/>
        <v>#VALUE!</v>
      </c>
      <c r="AG599" s="77">
        <f t="shared" si="233"/>
        <v>3.0943927713922292E-4</v>
      </c>
      <c r="AH599" s="77" t="e">
        <f t="shared" si="238"/>
        <v>#VALUE!</v>
      </c>
      <c r="AI599" s="77">
        <f t="shared" si="234"/>
        <v>2.1264284367550346E-4</v>
      </c>
      <c r="AJ599" s="77" t="e">
        <f t="shared" si="238"/>
        <v>#VALUE!</v>
      </c>
      <c r="AK599" s="77">
        <f t="shared" si="235"/>
        <v>1.1804910377954947E-4</v>
      </c>
      <c r="AL599" s="77" t="e">
        <f t="shared" si="236"/>
        <v>#VALUE!</v>
      </c>
      <c r="AN599" s="77">
        <f t="shared" si="214"/>
        <v>17.473709348143277</v>
      </c>
      <c r="AO599" s="77">
        <f t="shared" si="212"/>
        <v>16.476643671069439</v>
      </c>
      <c r="AP599" s="77">
        <f t="shared" si="226"/>
        <v>15.71475965148154</v>
      </c>
      <c r="AQ599" s="77">
        <f t="shared" si="222"/>
        <v>16.293660873117016</v>
      </c>
      <c r="AR599" s="77">
        <f t="shared" si="215"/>
        <v>16.908287001440797</v>
      </c>
      <c r="AT599" s="80">
        <f t="shared" si="216"/>
        <v>0.99886666666666701</v>
      </c>
      <c r="AU599" s="80">
        <f t="shared" si="213"/>
        <v>1.1432444444444445</v>
      </c>
      <c r="AV599" s="80">
        <f t="shared" si="227"/>
        <v>1.3371222222222217</v>
      </c>
      <c r="AW599" s="80">
        <f t="shared" si="223"/>
        <v>1.3297575342465753</v>
      </c>
      <c r="AX599" s="80">
        <f t="shared" si="217"/>
        <v>1.0994086757990866</v>
      </c>
      <c r="BA599" s="77">
        <f t="shared" si="218"/>
        <v>255.29742149604286</v>
      </c>
      <c r="BB599" s="77">
        <f t="shared" si="211"/>
        <v>258.3534274888047</v>
      </c>
      <c r="BC599" s="77">
        <f t="shared" si="225"/>
        <v>273.56454603483405</v>
      </c>
      <c r="BD599" s="77">
        <f t="shared" si="221"/>
        <v>190.40464900337508</v>
      </c>
      <c r="BE599" s="77">
        <f t="shared" si="219"/>
        <v>255.67217772696452</v>
      </c>
    </row>
    <row r="600" spans="1:57" x14ac:dyDescent="0.45">
      <c r="A600" s="6">
        <v>37488</v>
      </c>
      <c r="B600" s="77">
        <v>117.34582</v>
      </c>
      <c r="C600" s="77">
        <v>2.2237</v>
      </c>
      <c r="D600" s="77">
        <v>5.6985000000000001</v>
      </c>
      <c r="E600" s="77">
        <v>120.20133</v>
      </c>
      <c r="F600" s="77">
        <v>6.5834999999999999</v>
      </c>
      <c r="G600" s="77">
        <v>6.1436999999999999</v>
      </c>
      <c r="H600" s="77">
        <v>119.64863</v>
      </c>
      <c r="I600" s="77">
        <v>2.4081000000000001</v>
      </c>
      <c r="J600" s="77">
        <v>5.8507999999999996</v>
      </c>
      <c r="K600" s="77">
        <v>115.28702</v>
      </c>
      <c r="L600" s="77">
        <v>2.2084999999999999</v>
      </c>
      <c r="M600" s="77">
        <v>5.4753999999999996</v>
      </c>
      <c r="N600" s="77">
        <v>107.60784</v>
      </c>
      <c r="O600" s="3">
        <v>4.34</v>
      </c>
      <c r="P600" s="34">
        <v>5.3159999999999998</v>
      </c>
      <c r="Q600" s="77">
        <v>5.3460000000000001</v>
      </c>
      <c r="R600" s="77">
        <v>5.71</v>
      </c>
      <c r="S600" s="77">
        <v>6.173</v>
      </c>
      <c r="T600" s="77">
        <v>5.6950000000000003</v>
      </c>
      <c r="U600" s="77">
        <v>6.0250000000000004</v>
      </c>
      <c r="V600" s="77">
        <v>5</v>
      </c>
      <c r="W600" s="77">
        <v>102.1</v>
      </c>
      <c r="Y600" s="77">
        <f t="shared" si="228"/>
        <v>5.6362500000000004</v>
      </c>
      <c r="Z600" s="77">
        <f t="shared" si="229"/>
        <v>0.91650000000000009</v>
      </c>
      <c r="AA600" s="77">
        <f t="shared" si="230"/>
        <v>0.37900000000000045</v>
      </c>
      <c r="AC600" s="77">
        <f t="shared" si="231"/>
        <v>-7.0281154423090797E-4</v>
      </c>
      <c r="AD600" s="77">
        <f t="shared" si="238"/>
        <v>1.1734581999999971</v>
      </c>
      <c r="AE600" s="77">
        <f t="shared" si="232"/>
        <v>-5.3456673652874098E-4</v>
      </c>
      <c r="AF600" s="77" t="e">
        <f t="shared" si="238"/>
        <v>#VALUE!</v>
      </c>
      <c r="AG600" s="77">
        <f t="shared" si="233"/>
        <v>-2.0171673138347224E-4</v>
      </c>
      <c r="AH600" s="77" t="e">
        <f t="shared" si="238"/>
        <v>#VALUE!</v>
      </c>
      <c r="AI600" s="77">
        <f t="shared" si="234"/>
        <v>-8.2560337687898055E-4</v>
      </c>
      <c r="AJ600" s="77" t="e">
        <f t="shared" si="238"/>
        <v>#VALUE!</v>
      </c>
      <c r="AK600" s="77">
        <f t="shared" si="235"/>
        <v>1.1887163954105162E-4</v>
      </c>
      <c r="AL600" s="77" t="e">
        <f t="shared" si="236"/>
        <v>#VALUE!</v>
      </c>
      <c r="AN600" s="77">
        <f t="shared" si="214"/>
        <v>17.514873046361874</v>
      </c>
      <c r="AO600" s="77">
        <f t="shared" si="212"/>
        <v>16.505342229101483</v>
      </c>
      <c r="AP600" s="77">
        <f t="shared" si="226"/>
        <v>15.724668051165434</v>
      </c>
      <c r="AQ600" s="77">
        <f t="shared" si="222"/>
        <v>16.290862867868043</v>
      </c>
      <c r="AR600" s="77">
        <f t="shared" si="215"/>
        <v>16.939790770559807</v>
      </c>
      <c r="AT600" s="80">
        <f t="shared" si="216"/>
        <v>0.99158333333333382</v>
      </c>
      <c r="AU600" s="80">
        <f t="shared" si="213"/>
        <v>1.13795</v>
      </c>
      <c r="AV600" s="80">
        <f t="shared" si="227"/>
        <v>1.3344472222222217</v>
      </c>
      <c r="AW600" s="80">
        <f t="shared" si="223"/>
        <v>1.3304328767123286</v>
      </c>
      <c r="AX600" s="80">
        <f t="shared" si="217"/>
        <v>1.0936579337899546</v>
      </c>
      <c r="BA600" s="77">
        <f t="shared" si="218"/>
        <v>255.97269624573372</v>
      </c>
      <c r="BB600" s="77">
        <f t="shared" si="211"/>
        <v>258.65041958845848</v>
      </c>
      <c r="BC600" s="77">
        <f t="shared" si="225"/>
        <v>273.34021745732866</v>
      </c>
      <c r="BD600" s="77">
        <f t="shared" si="221"/>
        <v>190.76887697236728</v>
      </c>
      <c r="BE600" s="77">
        <f t="shared" si="219"/>
        <v>256.10747281017768</v>
      </c>
    </row>
    <row r="601" spans="1:57" x14ac:dyDescent="0.45">
      <c r="A601" s="6">
        <v>37489</v>
      </c>
      <c r="B601" s="77">
        <v>117.20559</v>
      </c>
      <c r="C601" s="77">
        <v>2.2214999999999998</v>
      </c>
      <c r="D601" s="77">
        <v>5.7587000000000002</v>
      </c>
      <c r="E601" s="77">
        <v>119.97</v>
      </c>
      <c r="F601" s="77">
        <v>6.6086999999999998</v>
      </c>
      <c r="G601" s="77">
        <v>6.1768000000000001</v>
      </c>
      <c r="H601" s="77">
        <v>119.50434</v>
      </c>
      <c r="I601" s="77">
        <v>2.4184000000000001</v>
      </c>
      <c r="J601" s="77">
        <v>5.9114000000000004</v>
      </c>
      <c r="K601" s="77">
        <v>115.13377</v>
      </c>
      <c r="L601" s="77">
        <v>2.2058</v>
      </c>
      <c r="M601" s="77">
        <v>5.5427</v>
      </c>
      <c r="N601" s="77">
        <v>107.62061</v>
      </c>
      <c r="O601" s="3">
        <v>4.33</v>
      </c>
      <c r="P601" s="34">
        <v>5.3860000000000001</v>
      </c>
      <c r="Q601" s="77">
        <v>5.42</v>
      </c>
      <c r="R601" s="77">
        <v>5.8029999999999999</v>
      </c>
      <c r="S601" s="77">
        <v>6.2160000000000002</v>
      </c>
      <c r="T601" s="77">
        <v>5.7350000000000003</v>
      </c>
      <c r="U601" s="77">
        <v>6.085</v>
      </c>
      <c r="V601" s="77">
        <v>5</v>
      </c>
      <c r="W601" s="77">
        <v>102.1</v>
      </c>
      <c r="Y601" s="77">
        <f t="shared" si="228"/>
        <v>5.7062500000000007</v>
      </c>
      <c r="Z601" s="77">
        <f t="shared" si="229"/>
        <v>0.94300000000000006</v>
      </c>
      <c r="AA601" s="77">
        <f t="shared" si="230"/>
        <v>0.3490000000000002</v>
      </c>
      <c r="AC601" s="77">
        <f t="shared" si="231"/>
        <v>-1.1950148714288122E-3</v>
      </c>
      <c r="AD601" s="77">
        <f t="shared" si="238"/>
        <v>1.172055899999997</v>
      </c>
      <c r="AE601" s="77">
        <f t="shared" si="232"/>
        <v>-1.924521134666346E-3</v>
      </c>
      <c r="AF601" s="77" t="e">
        <f t="shared" si="238"/>
        <v>#VALUE!</v>
      </c>
      <c r="AG601" s="77">
        <f t="shared" si="233"/>
        <v>-1.2059477822687903E-3</v>
      </c>
      <c r="AH601" s="77" t="e">
        <f t="shared" si="238"/>
        <v>#VALUE!</v>
      </c>
      <c r="AI601" s="77">
        <f t="shared" si="234"/>
        <v>-1.32929101645618E-3</v>
      </c>
      <c r="AJ601" s="77" t="e">
        <f t="shared" si="238"/>
        <v>#VALUE!</v>
      </c>
      <c r="AK601" s="77">
        <f t="shared" si="235"/>
        <v>1.1867165069023855E-4</v>
      </c>
      <c r="AL601" s="77" t="e">
        <f t="shared" si="236"/>
        <v>#VALUE!</v>
      </c>
      <c r="AN601" s="77">
        <f t="shared" si="214"/>
        <v>17.528791039282027</v>
      </c>
      <c r="AO601" s="77">
        <f t="shared" si="212"/>
        <v>16.53111914299005</v>
      </c>
      <c r="AP601" s="77">
        <f t="shared" si="226"/>
        <v>15.733612459272871</v>
      </c>
      <c r="AQ601" s="77">
        <f t="shared" si="222"/>
        <v>16.287853221899127</v>
      </c>
      <c r="AR601" s="77">
        <f t="shared" si="215"/>
        <v>16.955495360411017</v>
      </c>
      <c r="AT601" s="80">
        <f t="shared" si="216"/>
        <v>0.98741666666666694</v>
      </c>
      <c r="AU601" s="80">
        <f t="shared" si="213"/>
        <v>1.1332444444444443</v>
      </c>
      <c r="AV601" s="80">
        <f t="shared" si="227"/>
        <v>1.3318638888888885</v>
      </c>
      <c r="AW601" s="80">
        <f t="shared" si="223"/>
        <v>1.3311410958904109</v>
      </c>
      <c r="AX601" s="80">
        <f t="shared" si="217"/>
        <v>1.0897817922374431</v>
      </c>
      <c r="BA601" s="77">
        <f t="shared" si="218"/>
        <v>258.0201255697944</v>
      </c>
      <c r="BB601" s="77">
        <f t="shared" si="211"/>
        <v>259.14195220270653</v>
      </c>
      <c r="BC601" s="77">
        <f t="shared" si="225"/>
        <v>273.25722613553557</v>
      </c>
      <c r="BD601" s="77">
        <f t="shared" si="221"/>
        <v>191.14451048676398</v>
      </c>
      <c r="BE601" s="77">
        <f t="shared" si="219"/>
        <v>257.36406404305194</v>
      </c>
    </row>
    <row r="602" spans="1:57" x14ac:dyDescent="0.45">
      <c r="A602" s="6">
        <v>37490</v>
      </c>
      <c r="B602" s="77">
        <v>117.14842</v>
      </c>
      <c r="C602" s="77">
        <v>2.2193000000000001</v>
      </c>
      <c r="D602" s="77">
        <v>5.7877000000000001</v>
      </c>
      <c r="E602" s="77">
        <v>119.90837999999999</v>
      </c>
      <c r="F602" s="77">
        <v>6.6050000000000004</v>
      </c>
      <c r="G602" s="77">
        <v>6.1871999999999998</v>
      </c>
      <c r="H602" s="77">
        <v>119.43843</v>
      </c>
      <c r="I602" s="77">
        <v>2.4169999999999998</v>
      </c>
      <c r="J602" s="77">
        <v>5.9408000000000003</v>
      </c>
      <c r="K602" s="77">
        <v>115.07698000000001</v>
      </c>
      <c r="L602" s="77">
        <v>2.2039</v>
      </c>
      <c r="M602" s="77">
        <v>5.5720000000000001</v>
      </c>
      <c r="N602" s="77">
        <v>107.63343</v>
      </c>
      <c r="O602" s="3">
        <v>4.3499999999999996</v>
      </c>
      <c r="P602" s="34">
        <v>5.4029999999999996</v>
      </c>
      <c r="Q602" s="77">
        <v>5.4459999999999997</v>
      </c>
      <c r="R602" s="77">
        <v>5.8330000000000002</v>
      </c>
      <c r="S602" s="77">
        <v>6.22</v>
      </c>
      <c r="T602" s="77">
        <v>5.7450000000000001</v>
      </c>
      <c r="U602" s="77">
        <v>6.0949999999999998</v>
      </c>
      <c r="V602" s="77">
        <v>5</v>
      </c>
      <c r="W602" s="77">
        <v>102.1</v>
      </c>
      <c r="Y602" s="77">
        <f t="shared" si="228"/>
        <v>5.7255000000000003</v>
      </c>
      <c r="Z602" s="77">
        <f t="shared" si="229"/>
        <v>0.93500000000000005</v>
      </c>
      <c r="AA602" s="77">
        <f t="shared" si="230"/>
        <v>0.34200000000000053</v>
      </c>
      <c r="AC602" s="77">
        <f t="shared" si="231"/>
        <v>-4.8777536975841418E-4</v>
      </c>
      <c r="AD602" s="77">
        <f t="shared" si="238"/>
        <v>1.171484199999997</v>
      </c>
      <c r="AE602" s="77">
        <f t="shared" si="232"/>
        <v>-5.1362840710178492E-4</v>
      </c>
      <c r="AF602" s="77" t="e">
        <f t="shared" si="238"/>
        <v>#VALUE!</v>
      </c>
      <c r="AG602" s="77">
        <f t="shared" si="233"/>
        <v>-5.515280867623984E-4</v>
      </c>
      <c r="AH602" s="77" t="e">
        <f t="shared" si="238"/>
        <v>#VALUE!</v>
      </c>
      <c r="AI602" s="77">
        <f t="shared" si="234"/>
        <v>-4.9325232727104318E-4</v>
      </c>
      <c r="AJ602" s="77" t="e">
        <f t="shared" si="238"/>
        <v>#VALUE!</v>
      </c>
      <c r="AK602" s="77">
        <f t="shared" si="235"/>
        <v>1.1912216442566681E-4</v>
      </c>
      <c r="AL602" s="77" t="e">
        <f t="shared" si="236"/>
        <v>#VALUE!</v>
      </c>
      <c r="AN602" s="77">
        <f t="shared" si="214"/>
        <v>17.553508946438395</v>
      </c>
      <c r="AO602" s="77">
        <f t="shared" si="212"/>
        <v>16.556413218640316</v>
      </c>
      <c r="AP602" s="77">
        <f t="shared" si="226"/>
        <v>15.742274478799514</v>
      </c>
      <c r="AQ602" s="77">
        <f t="shared" si="222"/>
        <v>16.284474148118441</v>
      </c>
      <c r="AR602" s="77">
        <f t="shared" si="215"/>
        <v>16.976903829709983</v>
      </c>
      <c r="AT602" s="80">
        <f t="shared" si="216"/>
        <v>0.98165000000000013</v>
      </c>
      <c r="AU602" s="80">
        <f t="shared" si="213"/>
        <v>1.1282666666666665</v>
      </c>
      <c r="AV602" s="80">
        <f t="shared" si="227"/>
        <v>1.3293833333333327</v>
      </c>
      <c r="AW602" s="80">
        <f t="shared" si="223"/>
        <v>1.331835616438356</v>
      </c>
      <c r="AX602" s="80">
        <f t="shared" si="217"/>
        <v>1.0849720734744706</v>
      </c>
      <c r="BA602" s="77">
        <f t="shared" si="218"/>
        <v>259.20165889061684</v>
      </c>
      <c r="BB602" s="77">
        <f t="shared" si="211"/>
        <v>259.665320253895</v>
      </c>
      <c r="BC602" s="77">
        <f t="shared" si="225"/>
        <v>273.31116476108053</v>
      </c>
      <c r="BD602" s="77">
        <f t="shared" si="221"/>
        <v>191.54072208228388</v>
      </c>
      <c r="BE602" s="77">
        <f t="shared" si="219"/>
        <v>258.17663838983168</v>
      </c>
    </row>
    <row r="603" spans="1:57" x14ac:dyDescent="0.45">
      <c r="A603" s="6">
        <v>37491</v>
      </c>
      <c r="B603" s="77">
        <v>117.10342</v>
      </c>
      <c r="C603" s="77">
        <v>2.2262</v>
      </c>
      <c r="D603" s="77">
        <v>5.8087999999999997</v>
      </c>
      <c r="E603" s="77">
        <v>119.60885</v>
      </c>
      <c r="F603" s="77">
        <v>6.5979999999999999</v>
      </c>
      <c r="G603" s="77">
        <v>6.2278000000000002</v>
      </c>
      <c r="H603" s="77">
        <v>119.37327000000001</v>
      </c>
      <c r="I603" s="77">
        <v>2.4234</v>
      </c>
      <c r="J603" s="77">
        <v>5.9729000000000001</v>
      </c>
      <c r="K603" s="77">
        <v>115.02566</v>
      </c>
      <c r="L603" s="77">
        <v>2.2189000000000001</v>
      </c>
      <c r="M603" s="77">
        <v>5.6014999999999997</v>
      </c>
      <c r="N603" s="77">
        <v>107.64609</v>
      </c>
      <c r="O603" s="3">
        <v>4.29</v>
      </c>
      <c r="P603" s="34">
        <v>5.4359999999999999</v>
      </c>
      <c r="Q603" s="77">
        <v>5.4859999999999998</v>
      </c>
      <c r="R603" s="77">
        <v>5.89</v>
      </c>
      <c r="S603" s="77">
        <v>6.25</v>
      </c>
      <c r="T603" s="77">
        <v>5.76</v>
      </c>
      <c r="U603" s="77">
        <v>6.11</v>
      </c>
      <c r="V603" s="77">
        <v>5</v>
      </c>
      <c r="W603" s="77">
        <v>102.1</v>
      </c>
      <c r="Y603" s="77">
        <f t="shared" si="228"/>
        <v>5.7655000000000003</v>
      </c>
      <c r="Z603" s="77">
        <f t="shared" si="229"/>
        <v>0.98</v>
      </c>
      <c r="AA603" s="77">
        <f t="shared" si="230"/>
        <v>0.32399999999999984</v>
      </c>
      <c r="AC603" s="77">
        <f t="shared" si="231"/>
        <v>-3.8412810006316356E-4</v>
      </c>
      <c r="AD603" s="77">
        <f t="shared" si="238"/>
        <v>1.1710341999999969</v>
      </c>
      <c r="AE603" s="77">
        <f t="shared" si="232"/>
        <v>-2.4979905491174792E-3</v>
      </c>
      <c r="AF603" s="77" t="e">
        <f t="shared" si="238"/>
        <v>#VALUE!</v>
      </c>
      <c r="AG603" s="77">
        <f t="shared" si="233"/>
        <v>-5.4555305189452064E-4</v>
      </c>
      <c r="AH603" s="77" t="e">
        <f t="shared" si="238"/>
        <v>#VALUE!</v>
      </c>
      <c r="AI603" s="77">
        <f t="shared" si="234"/>
        <v>-4.4596234624860731E-4</v>
      </c>
      <c r="AJ603" s="77" t="e">
        <f t="shared" si="238"/>
        <v>#VALUE!</v>
      </c>
      <c r="AK603" s="77">
        <f t="shared" si="235"/>
        <v>1.1762144902371929E-4</v>
      </c>
      <c r="AL603" s="77" t="e">
        <f t="shared" si="236"/>
        <v>#VALUE!</v>
      </c>
      <c r="AN603" s="77">
        <f t="shared" si="214"/>
        <v>17.566022627964816</v>
      </c>
      <c r="AO603" s="77">
        <f t="shared" si="212"/>
        <v>16.580494153994103</v>
      </c>
      <c r="AP603" s="77">
        <f t="shared" si="226"/>
        <v>15.750394744268265</v>
      </c>
      <c r="AQ603" s="77">
        <f t="shared" si="222"/>
        <v>16.281550382755828</v>
      </c>
      <c r="AR603" s="77">
        <f t="shared" si="215"/>
        <v>16.991271412504684</v>
      </c>
      <c r="AT603" s="80">
        <f t="shared" si="216"/>
        <v>0.97815000000000007</v>
      </c>
      <c r="AU603" s="80">
        <f t="shared" si="213"/>
        <v>1.124211111111111</v>
      </c>
      <c r="AV603" s="80">
        <f t="shared" si="227"/>
        <v>1.3272722222222217</v>
      </c>
      <c r="AW603" s="80">
        <f t="shared" si="223"/>
        <v>1.3324397260273972</v>
      </c>
      <c r="AX603" s="80">
        <f t="shared" si="217"/>
        <v>1.0816965026982148</v>
      </c>
      <c r="BA603" s="77">
        <f t="shared" si="218"/>
        <v>261.30128037627384</v>
      </c>
      <c r="BB603" s="77">
        <f t="shared" si="211"/>
        <v>260.31121652108521</v>
      </c>
      <c r="BC603" s="77">
        <f t="shared" si="225"/>
        <v>273.43987361001405</v>
      </c>
      <c r="BD603" s="77">
        <f t="shared" si="221"/>
        <v>191.94867345060612</v>
      </c>
      <c r="BE603" s="77">
        <f t="shared" si="219"/>
        <v>259.53413445102029</v>
      </c>
    </row>
    <row r="604" spans="1:57" x14ac:dyDescent="0.45">
      <c r="A604" s="6">
        <v>37492</v>
      </c>
      <c r="B604" s="77">
        <v>117.10342</v>
      </c>
      <c r="C604" s="77">
        <v>2.2262</v>
      </c>
      <c r="D604" s="77">
        <v>5.8087999999999997</v>
      </c>
      <c r="E604" s="77">
        <v>119.60885</v>
      </c>
      <c r="F604" s="77">
        <v>6.5979999999999999</v>
      </c>
      <c r="G604" s="77">
        <v>6.2278000000000002</v>
      </c>
      <c r="H604" s="77">
        <v>119.37327000000001</v>
      </c>
      <c r="I604" s="77">
        <v>2.4234</v>
      </c>
      <c r="J604" s="77">
        <v>5.9729000000000001</v>
      </c>
      <c r="K604" s="77">
        <v>115.02566</v>
      </c>
      <c r="L604" s="77">
        <v>2.2189000000000001</v>
      </c>
      <c r="M604" s="77">
        <v>5.6014999999999997</v>
      </c>
      <c r="N604" s="77">
        <v>107.65873999999999</v>
      </c>
      <c r="O604" s="3">
        <v>4.29</v>
      </c>
      <c r="P604" s="34">
        <v>5.4359999999999999</v>
      </c>
      <c r="Q604" s="77">
        <v>5.4859999999999998</v>
      </c>
      <c r="R604" s="77">
        <v>5.89</v>
      </c>
      <c r="S604" s="77">
        <v>6.25</v>
      </c>
      <c r="T604" s="77">
        <v>5.76</v>
      </c>
      <c r="U604" s="77">
        <v>6.11</v>
      </c>
      <c r="V604" s="77">
        <v>5</v>
      </c>
      <c r="W604" s="77">
        <v>102.1</v>
      </c>
      <c r="Y604" s="77">
        <f t="shared" si="228"/>
        <v>5.7655000000000003</v>
      </c>
      <c r="Z604" s="77">
        <f t="shared" si="229"/>
        <v>0.98</v>
      </c>
      <c r="AA604" s="77">
        <f t="shared" si="230"/>
        <v>0.32399999999999984</v>
      </c>
      <c r="AC604" s="77">
        <f t="shared" si="231"/>
        <v>0</v>
      </c>
      <c r="AD604" s="77">
        <f t="shared" si="238"/>
        <v>1.1710341999999969</v>
      </c>
      <c r="AE604" s="77">
        <f t="shared" si="232"/>
        <v>0</v>
      </c>
      <c r="AF604" s="77" t="e">
        <f t="shared" si="238"/>
        <v>#VALUE!</v>
      </c>
      <c r="AG604" s="77">
        <f t="shared" si="233"/>
        <v>0</v>
      </c>
      <c r="AH604" s="77" t="e">
        <f t="shared" si="238"/>
        <v>#VALUE!</v>
      </c>
      <c r="AI604" s="77">
        <f t="shared" si="234"/>
        <v>0</v>
      </c>
      <c r="AJ604" s="77" t="e">
        <f t="shared" si="238"/>
        <v>#VALUE!</v>
      </c>
      <c r="AK604" s="77">
        <f t="shared" si="235"/>
        <v>1.1751471883458819E-4</v>
      </c>
      <c r="AL604" s="77" t="e">
        <f t="shared" si="236"/>
        <v>#VALUE!</v>
      </c>
      <c r="AN604" s="77">
        <f t="shared" si="214"/>
        <v>17.574254888205772</v>
      </c>
      <c r="AO604" s="77">
        <f t="shared" si="212"/>
        <v>16.604645241754412</v>
      </c>
      <c r="AP604" s="77">
        <f t="shared" si="226"/>
        <v>15.758081926267918</v>
      </c>
      <c r="AQ604" s="77">
        <f t="shared" si="222"/>
        <v>16.278771055363876</v>
      </c>
      <c r="AR604" s="77">
        <f t="shared" si="215"/>
        <v>17.003270315598332</v>
      </c>
      <c r="AT604" s="80">
        <f t="shared" si="216"/>
        <v>0.97560000000000013</v>
      </c>
      <c r="AU604" s="80">
        <f t="shared" si="213"/>
        <v>1.1201555555555556</v>
      </c>
      <c r="AV604" s="80">
        <f t="shared" si="227"/>
        <v>1.325216666666666</v>
      </c>
      <c r="AW604" s="80">
        <f t="shared" si="223"/>
        <v>1.3330438356164382</v>
      </c>
      <c r="AX604" s="80">
        <f t="shared" si="217"/>
        <v>1.0789466894977169</v>
      </c>
      <c r="BA604" s="77">
        <f t="shared" si="218"/>
        <v>263.6667252592722</v>
      </c>
      <c r="BB604" s="77">
        <f t="shared" si="211"/>
        <v>260.96033402922757</v>
      </c>
      <c r="BC604" s="77">
        <f t="shared" si="225"/>
        <v>273.52713237193615</v>
      </c>
      <c r="BD604" s="77">
        <f t="shared" si="221"/>
        <v>192.36850426899977</v>
      </c>
      <c r="BE604" s="77">
        <f t="shared" si="219"/>
        <v>261.03239130324727</v>
      </c>
    </row>
    <row r="605" spans="1:57" x14ac:dyDescent="0.45">
      <c r="A605" s="6">
        <v>37493</v>
      </c>
      <c r="B605" s="77">
        <v>117.10342</v>
      </c>
      <c r="C605" s="77">
        <v>2.2262</v>
      </c>
      <c r="D605" s="77">
        <v>5.8087999999999997</v>
      </c>
      <c r="E605" s="77">
        <v>119.60885</v>
      </c>
      <c r="F605" s="77">
        <v>6.5979999999999999</v>
      </c>
      <c r="G605" s="77">
        <v>6.2278000000000002</v>
      </c>
      <c r="H605" s="77">
        <v>119.37327000000001</v>
      </c>
      <c r="I605" s="77">
        <v>2.4234</v>
      </c>
      <c r="J605" s="77">
        <v>5.9729000000000001</v>
      </c>
      <c r="K605" s="77">
        <v>115.02566</v>
      </c>
      <c r="L605" s="77">
        <v>2.2189000000000001</v>
      </c>
      <c r="M605" s="77">
        <v>5.6014999999999997</v>
      </c>
      <c r="N605" s="77">
        <v>107.67139</v>
      </c>
      <c r="O605" s="3">
        <v>4.29</v>
      </c>
      <c r="P605" s="34">
        <v>5.4359999999999999</v>
      </c>
      <c r="Q605" s="77">
        <v>5.4859999999999998</v>
      </c>
      <c r="R605" s="77">
        <v>5.89</v>
      </c>
      <c r="S605" s="77">
        <v>6.25</v>
      </c>
      <c r="T605" s="77">
        <v>5.76</v>
      </c>
      <c r="U605" s="77">
        <v>6.11</v>
      </c>
      <c r="V605" s="77">
        <v>5</v>
      </c>
      <c r="W605" s="77">
        <v>102.1</v>
      </c>
      <c r="Y605" s="77">
        <f t="shared" si="228"/>
        <v>5.7655000000000003</v>
      </c>
      <c r="Z605" s="77">
        <f t="shared" si="229"/>
        <v>0.98</v>
      </c>
      <c r="AA605" s="77">
        <f t="shared" si="230"/>
        <v>0.32399999999999984</v>
      </c>
      <c r="AC605" s="77">
        <f t="shared" si="231"/>
        <v>0</v>
      </c>
      <c r="AD605" s="77">
        <f t="shared" si="238"/>
        <v>1.1710341999999969</v>
      </c>
      <c r="AE605" s="77">
        <f t="shared" si="232"/>
        <v>0</v>
      </c>
      <c r="AF605" s="77" t="e">
        <f t="shared" si="238"/>
        <v>#VALUE!</v>
      </c>
      <c r="AG605" s="77">
        <f t="shared" si="233"/>
        <v>0</v>
      </c>
      <c r="AH605" s="77" t="e">
        <f t="shared" si="238"/>
        <v>#VALUE!</v>
      </c>
      <c r="AI605" s="77">
        <f t="shared" si="234"/>
        <v>0</v>
      </c>
      <c r="AJ605" s="77" t="e">
        <f t="shared" si="238"/>
        <v>#VALUE!</v>
      </c>
      <c r="AK605" s="77">
        <f t="shared" si="235"/>
        <v>1.1750091074813618E-4</v>
      </c>
      <c r="AL605" s="77" t="e">
        <f t="shared" si="236"/>
        <v>#VALUE!</v>
      </c>
      <c r="AN605" s="77">
        <f t="shared" si="214"/>
        <v>17.5766488361329</v>
      </c>
      <c r="AO605" s="77">
        <f t="shared" si="212"/>
        <v>16.628935919009695</v>
      </c>
      <c r="AP605" s="77">
        <f t="shared" si="226"/>
        <v>15.765362360284934</v>
      </c>
      <c r="AQ605" s="77">
        <f t="shared" si="222"/>
        <v>16.275992676695132</v>
      </c>
      <c r="AR605" s="77">
        <f t="shared" si="215"/>
        <v>17.012067332054677</v>
      </c>
      <c r="AT605" s="80">
        <f t="shared" si="216"/>
        <v>0.97416666666666696</v>
      </c>
      <c r="AU605" s="80">
        <f t="shared" si="213"/>
        <v>1.1158444444444444</v>
      </c>
      <c r="AV605" s="80">
        <f t="shared" si="227"/>
        <v>1.3230583333333328</v>
      </c>
      <c r="AW605" s="80">
        <f t="shared" si="223"/>
        <v>1.3337027397260273</v>
      </c>
      <c r="AX605" s="80">
        <f t="shared" si="217"/>
        <v>1.0767247457451226</v>
      </c>
      <c r="BA605" s="77">
        <f t="shared" si="218"/>
        <v>266.07538802660747</v>
      </c>
      <c r="BB605" s="77">
        <f t="shared" si="211"/>
        <v>261.62790697674427</v>
      </c>
      <c r="BC605" s="77">
        <f t="shared" si="225"/>
        <v>273.65188439728183</v>
      </c>
      <c r="BD605" s="77">
        <f t="shared" si="221"/>
        <v>192.79017562392718</v>
      </c>
      <c r="BE605" s="77">
        <f t="shared" si="219"/>
        <v>262.56445122706941</v>
      </c>
    </row>
    <row r="606" spans="1:57" x14ac:dyDescent="0.45">
      <c r="A606" s="6">
        <v>37494</v>
      </c>
      <c r="B606" s="77">
        <v>116.95423</v>
      </c>
      <c r="C606" s="77">
        <v>2.2223999999999999</v>
      </c>
      <c r="D606" s="77">
        <v>5.8882000000000003</v>
      </c>
      <c r="E606" s="77">
        <v>119.11145</v>
      </c>
      <c r="F606" s="77">
        <v>6.5824999999999996</v>
      </c>
      <c r="G606" s="77">
        <v>6.2991000000000001</v>
      </c>
      <c r="H606" s="77">
        <v>119.20798000000001</v>
      </c>
      <c r="I606" s="77">
        <v>2.4247000000000001</v>
      </c>
      <c r="J606" s="77">
        <v>6.0517000000000003</v>
      </c>
      <c r="K606" s="77">
        <v>114.85544</v>
      </c>
      <c r="L606" s="77">
        <v>2.2103999999999999</v>
      </c>
      <c r="M606" s="77">
        <v>5.6879999999999997</v>
      </c>
      <c r="N606" s="77">
        <v>107.68411</v>
      </c>
      <c r="O606" s="3">
        <v>4.3099999999999996</v>
      </c>
      <c r="P606" s="34">
        <v>5.5</v>
      </c>
      <c r="Q606" s="77">
        <v>5.5759999999999996</v>
      </c>
      <c r="R606" s="77">
        <v>6</v>
      </c>
      <c r="S606" s="77">
        <v>6.31</v>
      </c>
      <c r="T606" s="77">
        <v>5.82</v>
      </c>
      <c r="U606" s="77">
        <v>6.1749999999999998</v>
      </c>
      <c r="V606" s="77">
        <v>5</v>
      </c>
      <c r="W606" s="77">
        <v>102.1</v>
      </c>
      <c r="Y606" s="77">
        <f t="shared" si="228"/>
        <v>5.8464999999999998</v>
      </c>
      <c r="Z606" s="77">
        <f t="shared" si="229"/>
        <v>1</v>
      </c>
      <c r="AA606" s="77">
        <f t="shared" si="230"/>
        <v>0.32000000000000028</v>
      </c>
      <c r="AC606" s="77">
        <f t="shared" si="231"/>
        <v>-1.2740020744057556E-3</v>
      </c>
      <c r="AD606" s="77">
        <f t="shared" si="238"/>
        <v>1.1695422999999969</v>
      </c>
      <c r="AE606" s="77">
        <f t="shared" si="232"/>
        <v>-4.1585551570807455E-3</v>
      </c>
      <c r="AF606" s="77" t="e">
        <f t="shared" si="238"/>
        <v>#VALUE!</v>
      </c>
      <c r="AG606" s="77">
        <f t="shared" si="233"/>
        <v>-1.3846483387780495E-3</v>
      </c>
      <c r="AH606" s="77" t="e">
        <f t="shared" si="238"/>
        <v>#VALUE!</v>
      </c>
      <c r="AI606" s="77">
        <f t="shared" si="234"/>
        <v>-1.4798437148719756E-3</v>
      </c>
      <c r="AJ606" s="77" t="e">
        <f t="shared" si="238"/>
        <v>#VALUE!</v>
      </c>
      <c r="AK606" s="77">
        <f t="shared" si="235"/>
        <v>1.1813723218390138E-4</v>
      </c>
      <c r="AL606" s="77" t="e">
        <f t="shared" si="236"/>
        <v>#VALUE!</v>
      </c>
      <c r="AN606" s="77">
        <f t="shared" si="214"/>
        <v>17.570703779897652</v>
      </c>
      <c r="AO606" s="77">
        <f t="shared" si="212"/>
        <v>16.650902270766796</v>
      </c>
      <c r="AP606" s="77">
        <f t="shared" si="226"/>
        <v>15.771633752873377</v>
      </c>
      <c r="AQ606" s="77">
        <f t="shared" si="222"/>
        <v>16.272627590217787</v>
      </c>
      <c r="AR606" s="77">
        <f t="shared" si="215"/>
        <v>17.015517628736841</v>
      </c>
      <c r="AT606" s="80">
        <f t="shared" si="216"/>
        <v>0.97340000000000015</v>
      </c>
      <c r="AU606" s="80">
        <f t="shared" si="213"/>
        <v>1.1114222222222223</v>
      </c>
      <c r="AV606" s="80">
        <f t="shared" si="227"/>
        <v>1.3208249999999995</v>
      </c>
      <c r="AW606" s="80">
        <f t="shared" si="223"/>
        <v>1.3342369863013699</v>
      </c>
      <c r="AX606" s="80">
        <f t="shared" si="217"/>
        <v>1.0748202418015773</v>
      </c>
      <c r="BA606" s="77">
        <f t="shared" si="218"/>
        <v>268.62464183381081</v>
      </c>
      <c r="BB606" s="77">
        <f t="shared" ref="BB606:BB669" si="239">100/AVERAGE(AA517:AA606)</f>
        <v>262.32948583420779</v>
      </c>
      <c r="BC606" s="77">
        <f t="shared" si="225"/>
        <v>273.77675026997434</v>
      </c>
      <c r="BD606" s="77">
        <f t="shared" si="221"/>
        <v>193.21779085894573</v>
      </c>
      <c r="BE606" s="77">
        <f t="shared" si="219"/>
        <v>264.18275721272028</v>
      </c>
    </row>
    <row r="607" spans="1:57" x14ac:dyDescent="0.45">
      <c r="A607" s="6">
        <v>37495</v>
      </c>
      <c r="B607" s="77">
        <v>117.05083</v>
      </c>
      <c r="C607" s="77">
        <v>2.2292000000000001</v>
      </c>
      <c r="D607" s="77">
        <v>5.8613999999999997</v>
      </c>
      <c r="E607" s="77">
        <v>119.13284</v>
      </c>
      <c r="F607" s="77">
        <v>6.5797999999999996</v>
      </c>
      <c r="G607" s="77">
        <v>6.2988999999999997</v>
      </c>
      <c r="H607" s="77">
        <v>119.31713000000001</v>
      </c>
      <c r="I607" s="77">
        <v>2.4224999999999999</v>
      </c>
      <c r="J607" s="77">
        <v>6.0202999999999998</v>
      </c>
      <c r="K607" s="77">
        <v>114.96592</v>
      </c>
      <c r="L607" s="77">
        <v>2.2094</v>
      </c>
      <c r="M607" s="77">
        <v>5.6512000000000002</v>
      </c>
      <c r="N607" s="77">
        <v>107.69678999999999</v>
      </c>
      <c r="O607" s="3">
        <v>4.3</v>
      </c>
      <c r="P607" s="34">
        <v>5.476</v>
      </c>
      <c r="Q607" s="77">
        <v>5.5659999999999998</v>
      </c>
      <c r="R607" s="77">
        <v>6.016</v>
      </c>
      <c r="S607" s="77">
        <v>6.3129999999999997</v>
      </c>
      <c r="T607" s="77">
        <v>5.8</v>
      </c>
      <c r="U607" s="77">
        <v>6.165</v>
      </c>
      <c r="V607" s="77">
        <v>5</v>
      </c>
      <c r="W607" s="77">
        <v>102.1</v>
      </c>
      <c r="Y607" s="77">
        <f t="shared" si="228"/>
        <v>5.8427499999999997</v>
      </c>
      <c r="Z607" s="77">
        <f t="shared" si="229"/>
        <v>1.0065</v>
      </c>
      <c r="AA607" s="77">
        <f t="shared" si="230"/>
        <v>0.32399999999999984</v>
      </c>
      <c r="AC607" s="77">
        <f t="shared" si="231"/>
        <v>8.2596413998881069E-4</v>
      </c>
      <c r="AD607" s="77">
        <f t="shared" si="238"/>
        <v>1.1705082999999969</v>
      </c>
      <c r="AE607" s="77">
        <f t="shared" si="232"/>
        <v>1.7957971294957353E-4</v>
      </c>
      <c r="AF607" s="77" t="e">
        <f t="shared" si="238"/>
        <v>#VALUE!</v>
      </c>
      <c r="AG607" s="77">
        <f t="shared" si="233"/>
        <v>9.1562662164057507E-4</v>
      </c>
      <c r="AH607" s="77" t="e">
        <f t="shared" si="238"/>
        <v>#VALUE!</v>
      </c>
      <c r="AI607" s="77">
        <f t="shared" si="234"/>
        <v>9.6190480833979741E-4</v>
      </c>
      <c r="AJ607" s="77" t="e">
        <f t="shared" si="238"/>
        <v>#VALUE!</v>
      </c>
      <c r="AK607" s="77">
        <f t="shared" si="235"/>
        <v>1.1775182057949252E-4</v>
      </c>
      <c r="AL607" s="77" t="e">
        <f t="shared" si="236"/>
        <v>#VALUE!</v>
      </c>
      <c r="AN607" s="77">
        <f t="shared" si="214"/>
        <v>17.565148403547575</v>
      </c>
      <c r="AO607" s="77">
        <f t="shared" ref="AO607:AO670" si="240">100/AVERAGE(Y518:Y607)</f>
        <v>16.671984721052223</v>
      </c>
      <c r="AP607" s="77">
        <f t="shared" si="226"/>
        <v>15.776060573061004</v>
      </c>
      <c r="AQ607" s="77">
        <f t="shared" si="222"/>
        <v>16.270067066107959</v>
      </c>
      <c r="AR607" s="77">
        <f t="shared" si="215"/>
        <v>17.018724452462511</v>
      </c>
      <c r="AT607" s="80">
        <f t="shared" si="216"/>
        <v>0.97285000000000033</v>
      </c>
      <c r="AU607" s="80">
        <f t="shared" ref="AU607:AU670" si="241">AVERAGE(Z518:Z607)</f>
        <v>1.1072</v>
      </c>
      <c r="AV607" s="80">
        <f t="shared" si="227"/>
        <v>1.3184722222222216</v>
      </c>
      <c r="AW607" s="80">
        <f t="shared" si="223"/>
        <v>1.3347479452054793</v>
      </c>
      <c r="AX607" s="80">
        <f t="shared" si="217"/>
        <v>1.0730711187214614</v>
      </c>
      <c r="BA607" s="77">
        <f t="shared" si="218"/>
        <v>271.1251694532308</v>
      </c>
      <c r="BB607" s="77">
        <f t="shared" si="239"/>
        <v>263.00409117475169</v>
      </c>
      <c r="BC607" s="77">
        <f t="shared" si="225"/>
        <v>274.0476842970678</v>
      </c>
      <c r="BD607" s="77">
        <f t="shared" si="221"/>
        <v>193.67196744188522</v>
      </c>
      <c r="BE607" s="77">
        <f t="shared" si="219"/>
        <v>265.788254582744</v>
      </c>
    </row>
    <row r="608" spans="1:57" x14ac:dyDescent="0.45">
      <c r="A608" s="6">
        <v>37496</v>
      </c>
      <c r="B608" s="77">
        <v>117.07162</v>
      </c>
      <c r="C608" s="77">
        <v>2.2271999999999998</v>
      </c>
      <c r="D608" s="77">
        <v>5.8606999999999996</v>
      </c>
      <c r="E608" s="77">
        <v>119.15307</v>
      </c>
      <c r="F608" s="77">
        <v>6.5770999999999997</v>
      </c>
      <c r="G608" s="77">
        <v>6.2988999999999997</v>
      </c>
      <c r="H608" s="77">
        <v>119.33886</v>
      </c>
      <c r="I608" s="77">
        <v>2.4203999999999999</v>
      </c>
      <c r="J608" s="77">
        <v>6.0194000000000001</v>
      </c>
      <c r="K608" s="77">
        <v>114.98802999999999</v>
      </c>
      <c r="L608" s="77">
        <v>2.2067999999999999</v>
      </c>
      <c r="M608" s="77">
        <v>5.6493000000000002</v>
      </c>
      <c r="N608" s="77">
        <v>107.70941999999999</v>
      </c>
      <c r="O608" s="3">
        <v>4.28</v>
      </c>
      <c r="P608" s="34">
        <v>5.4729999999999999</v>
      </c>
      <c r="Q608" s="77">
        <v>5.56</v>
      </c>
      <c r="R608" s="77">
        <v>6.01</v>
      </c>
      <c r="S608" s="77">
        <v>6.3129999999999997</v>
      </c>
      <c r="T608" s="77">
        <v>5.7949999999999999</v>
      </c>
      <c r="U608" s="77">
        <v>6.1550000000000002</v>
      </c>
      <c r="V608" s="77">
        <v>5</v>
      </c>
      <c r="W608" s="77">
        <v>102.1</v>
      </c>
      <c r="Y608" s="77">
        <f t="shared" si="228"/>
        <v>5.8389999999999995</v>
      </c>
      <c r="Z608" s="77">
        <f t="shared" si="229"/>
        <v>1.0164999999999997</v>
      </c>
      <c r="AA608" s="77">
        <f t="shared" si="230"/>
        <v>0.32200000000000006</v>
      </c>
      <c r="AC608" s="77">
        <f t="shared" si="231"/>
        <v>1.7761514377978571E-4</v>
      </c>
      <c r="AD608" s="77">
        <f t="shared" si="238"/>
        <v>1.1707161999999969</v>
      </c>
      <c r="AE608" s="77">
        <f t="shared" si="232"/>
        <v>1.6981044017749802E-4</v>
      </c>
      <c r="AF608" s="77" t="e">
        <f t="shared" si="238"/>
        <v>#VALUE!</v>
      </c>
      <c r="AG608" s="77">
        <f t="shared" si="233"/>
        <v>1.8211970066661642E-4</v>
      </c>
      <c r="AH608" s="77" t="e">
        <f t="shared" si="238"/>
        <v>#VALUE!</v>
      </c>
      <c r="AI608" s="77">
        <f t="shared" si="234"/>
        <v>1.9231786254558791E-4</v>
      </c>
      <c r="AJ608" s="77" t="e">
        <f t="shared" si="238"/>
        <v>#VALUE!</v>
      </c>
      <c r="AK608" s="77">
        <f t="shared" si="235"/>
        <v>1.1727369033009971E-4</v>
      </c>
      <c r="AL608" s="77" t="e">
        <f t="shared" si="236"/>
        <v>#VALUE!</v>
      </c>
      <c r="AN608" s="77">
        <f t="shared" si="214"/>
        <v>17.562217815406456</v>
      </c>
      <c r="AO608" s="77">
        <f t="shared" si="240"/>
        <v>16.689785109744609</v>
      </c>
      <c r="AP608" s="77">
        <f t="shared" si="226"/>
        <v>15.780541759149028</v>
      </c>
      <c r="AQ608" s="77">
        <f t="shared" si="222"/>
        <v>16.267498284948857</v>
      </c>
      <c r="AR608" s="77">
        <f t="shared" si="215"/>
        <v>17.022474909351864</v>
      </c>
      <c r="AT608" s="80">
        <f t="shared" si="216"/>
        <v>0.97251666666666681</v>
      </c>
      <c r="AU608" s="80">
        <f t="shared" si="241"/>
        <v>1.1036999999999999</v>
      </c>
      <c r="AV608" s="80">
        <f t="shared" si="227"/>
        <v>1.3159611111111107</v>
      </c>
      <c r="AW608" s="80">
        <f t="shared" si="223"/>
        <v>1.3353273972602739</v>
      </c>
      <c r="AX608" s="80">
        <f t="shared" si="217"/>
        <v>1.0716186695724368</v>
      </c>
      <c r="BA608" s="77">
        <f t="shared" si="218"/>
        <v>273.14941272876251</v>
      </c>
      <c r="BB608" s="77">
        <f t="shared" si="239"/>
        <v>263.79810651581329</v>
      </c>
      <c r="BC608" s="77">
        <f t="shared" si="225"/>
        <v>274.32751657395414</v>
      </c>
      <c r="BD608" s="77">
        <f t="shared" si="221"/>
        <v>194.13241426261601</v>
      </c>
      <c r="BE608" s="77">
        <f t="shared" si="219"/>
        <v>267.16802526475038</v>
      </c>
    </row>
    <row r="609" spans="1:57" x14ac:dyDescent="0.45">
      <c r="A609" s="6">
        <v>37497</v>
      </c>
      <c r="B609" s="77">
        <v>117.18933</v>
      </c>
      <c r="C609" s="77">
        <v>2.2235</v>
      </c>
      <c r="D609" s="77">
        <v>5.8231000000000002</v>
      </c>
      <c r="E609" s="77">
        <v>119.25431</v>
      </c>
      <c r="F609" s="77">
        <v>6.5754999999999999</v>
      </c>
      <c r="G609" s="77">
        <v>6.2884000000000002</v>
      </c>
      <c r="H609" s="77">
        <v>119.43812</v>
      </c>
      <c r="I609" s="77">
        <v>2.4182000000000001</v>
      </c>
      <c r="J609" s="77">
        <v>5.9916999999999998</v>
      </c>
      <c r="K609" s="77">
        <v>115.10544</v>
      </c>
      <c r="L609" s="77">
        <v>2.2048000000000001</v>
      </c>
      <c r="M609" s="77">
        <v>5.6098999999999997</v>
      </c>
      <c r="N609" s="77">
        <v>107.72214</v>
      </c>
      <c r="O609" s="3">
        <v>4.3099999999999996</v>
      </c>
      <c r="P609" s="34">
        <v>5.4329999999999998</v>
      </c>
      <c r="Q609" s="77">
        <v>5.53</v>
      </c>
      <c r="R609" s="77">
        <v>6</v>
      </c>
      <c r="S609" s="77">
        <v>6.3029999999999999</v>
      </c>
      <c r="T609" s="77">
        <v>5.7750000000000004</v>
      </c>
      <c r="U609" s="77">
        <v>6.13</v>
      </c>
      <c r="V609" s="77">
        <v>5</v>
      </c>
      <c r="W609" s="77">
        <v>102.1</v>
      </c>
      <c r="Y609" s="77">
        <f t="shared" si="228"/>
        <v>5.8165000000000004</v>
      </c>
      <c r="Z609" s="77">
        <f t="shared" si="229"/>
        <v>0.99650000000000016</v>
      </c>
      <c r="AA609" s="77">
        <f t="shared" si="230"/>
        <v>0.34200000000000053</v>
      </c>
      <c r="AC609" s="77">
        <f t="shared" si="231"/>
        <v>1.0054529013949765E-3</v>
      </c>
      <c r="AD609" s="77">
        <f t="shared" si="238"/>
        <v>1.1718932999999969</v>
      </c>
      <c r="AE609" s="77">
        <f t="shared" si="232"/>
        <v>8.4966337837544259E-4</v>
      </c>
      <c r="AF609" s="77" t="e">
        <f t="shared" si="238"/>
        <v>#VALUE!</v>
      </c>
      <c r="AG609" s="77">
        <f t="shared" si="233"/>
        <v>8.3174918882256144E-4</v>
      </c>
      <c r="AH609" s="77" t="e">
        <f t="shared" si="238"/>
        <v>#VALUE!</v>
      </c>
      <c r="AI609" s="77">
        <f t="shared" si="234"/>
        <v>1.0210628010585143E-3</v>
      </c>
      <c r="AJ609" s="77" t="e">
        <f t="shared" si="238"/>
        <v>#VALUE!</v>
      </c>
      <c r="AK609" s="77">
        <f t="shared" si="235"/>
        <v>1.1809552033614779E-4</v>
      </c>
      <c r="AL609" s="77" t="e">
        <f t="shared" si="236"/>
        <v>#VALUE!</v>
      </c>
      <c r="AN609" s="77">
        <f t="shared" si="214"/>
        <v>17.571166886550298</v>
      </c>
      <c r="AO609" s="77">
        <f t="shared" si="240"/>
        <v>16.707801893736523</v>
      </c>
      <c r="AP609" s="77">
        <f t="shared" si="226"/>
        <v>15.785278123446123</v>
      </c>
      <c r="AQ609" s="77">
        <f t="shared" si="222"/>
        <v>16.264384929420928</v>
      </c>
      <c r="AR609" s="77">
        <f t="shared" si="215"/>
        <v>17.032774240944637</v>
      </c>
      <c r="AT609" s="80">
        <f t="shared" si="216"/>
        <v>0.97063333333333346</v>
      </c>
      <c r="AU609" s="80">
        <f t="shared" si="241"/>
        <v>1.0999944444444445</v>
      </c>
      <c r="AV609" s="80">
        <f t="shared" si="227"/>
        <v>1.3133861111111107</v>
      </c>
      <c r="AW609" s="80">
        <f t="shared" si="223"/>
        <v>1.3357465753424658</v>
      </c>
      <c r="AX609" s="80">
        <f t="shared" si="217"/>
        <v>1.0692487079701121</v>
      </c>
      <c r="BA609" s="77">
        <f t="shared" si="218"/>
        <v>274.07272062854003</v>
      </c>
      <c r="BB609" s="77">
        <f t="shared" si="239"/>
        <v>264.41813320797957</v>
      </c>
      <c r="BC609" s="77">
        <f t="shared" si="225"/>
        <v>274.54928159604657</v>
      </c>
      <c r="BD609" s="77">
        <f t="shared" si="221"/>
        <v>194.57430872812373</v>
      </c>
      <c r="BE609" s="77">
        <f t="shared" si="219"/>
        <v>267.89107274121005</v>
      </c>
    </row>
    <row r="610" spans="1:57" x14ac:dyDescent="0.45">
      <c r="A610" s="6">
        <v>37498</v>
      </c>
      <c r="B610" s="77">
        <v>117.35809</v>
      </c>
      <c r="C610" s="77">
        <v>2.2259000000000002</v>
      </c>
      <c r="D610" s="77">
        <v>5.7671999999999999</v>
      </c>
      <c r="E610" s="77">
        <v>119.83006</v>
      </c>
      <c r="F610" s="77">
        <v>6.5804</v>
      </c>
      <c r="G610" s="77">
        <v>6.2175000000000002</v>
      </c>
      <c r="H610" s="77">
        <v>119.61895</v>
      </c>
      <c r="I610" s="77">
        <v>2.4165000000000001</v>
      </c>
      <c r="J610" s="77">
        <v>5.9356</v>
      </c>
      <c r="K610" s="77">
        <v>115.28587</v>
      </c>
      <c r="L610" s="77">
        <v>2.2035</v>
      </c>
      <c r="M610" s="77">
        <v>5.5453999999999999</v>
      </c>
      <c r="N610" s="77">
        <v>107.73474</v>
      </c>
      <c r="O610" s="3">
        <v>4.2699999999999996</v>
      </c>
      <c r="P610" s="34">
        <v>5.3659999999999997</v>
      </c>
      <c r="Q610" s="77">
        <v>5.4560000000000004</v>
      </c>
      <c r="R610" s="77">
        <v>5.9</v>
      </c>
      <c r="S610" s="77">
        <v>6.2359999999999998</v>
      </c>
      <c r="T610" s="77">
        <v>5.7149999999999999</v>
      </c>
      <c r="U610" s="77">
        <v>6.0549999999999997</v>
      </c>
      <c r="V610" s="77">
        <v>5</v>
      </c>
      <c r="W610" s="77">
        <v>102.1</v>
      </c>
      <c r="Y610" s="77">
        <f t="shared" si="228"/>
        <v>5.7395000000000005</v>
      </c>
      <c r="Z610" s="77">
        <f t="shared" si="229"/>
        <v>0.9830000000000001</v>
      </c>
      <c r="AA610" s="77">
        <f t="shared" si="230"/>
        <v>0.3490000000000002</v>
      </c>
      <c r="AC610" s="77">
        <f t="shared" si="231"/>
        <v>1.4400628453119513E-3</v>
      </c>
      <c r="AD610" s="77">
        <f t="shared" si="238"/>
        <v>1.1735808999999968</v>
      </c>
      <c r="AE610" s="77">
        <f t="shared" si="232"/>
        <v>4.8279177498908865E-3</v>
      </c>
      <c r="AF610" s="77" t="e">
        <f t="shared" si="238"/>
        <v>#VALUE!</v>
      </c>
      <c r="AG610" s="77">
        <f t="shared" si="233"/>
        <v>1.5140057462390555E-3</v>
      </c>
      <c r="AH610" s="77" t="e">
        <f t="shared" si="238"/>
        <v>#VALUE!</v>
      </c>
      <c r="AI610" s="77">
        <f t="shared" si="234"/>
        <v>1.5675193109900842E-3</v>
      </c>
      <c r="AJ610" s="77" t="e">
        <f t="shared" si="238"/>
        <v>#VALUE!</v>
      </c>
      <c r="AK610" s="77">
        <f t="shared" si="235"/>
        <v>1.1696759830437387E-4</v>
      </c>
      <c r="AL610" s="77" t="e">
        <f t="shared" si="236"/>
        <v>#VALUE!</v>
      </c>
      <c r="AN610" s="77">
        <f t="shared" si="214"/>
        <v>17.586617756328621</v>
      </c>
      <c r="AO610" s="77">
        <f t="shared" si="240"/>
        <v>16.728352466386461</v>
      </c>
      <c r="AP610" s="77">
        <f t="shared" si="226"/>
        <v>15.791083959219513</v>
      </c>
      <c r="AQ610" s="77">
        <f t="shared" si="222"/>
        <v>16.262725443423818</v>
      </c>
      <c r="AR610" s="77">
        <f t="shared" si="215"/>
        <v>17.047522963424754</v>
      </c>
      <c r="AT610" s="80">
        <f t="shared" si="216"/>
        <v>0.96790000000000009</v>
      </c>
      <c r="AU610" s="80">
        <f t="shared" si="241"/>
        <v>1.0966944444444444</v>
      </c>
      <c r="AV610" s="80">
        <f t="shared" si="227"/>
        <v>1.311358333333333</v>
      </c>
      <c r="AW610" s="80">
        <f t="shared" si="223"/>
        <v>1.3360835616438358</v>
      </c>
      <c r="AX610" s="80">
        <f t="shared" si="217"/>
        <v>1.0665966012868411</v>
      </c>
      <c r="BA610" s="77">
        <f t="shared" si="218"/>
        <v>274.57440966501912</v>
      </c>
      <c r="BB610" s="77">
        <f t="shared" si="239"/>
        <v>265.04888679467547</v>
      </c>
      <c r="BC610" s="77">
        <f t="shared" si="225"/>
        <v>274.74204774406263</v>
      </c>
      <c r="BD610" s="77">
        <f t="shared" si="221"/>
        <v>194.93802039105105</v>
      </c>
      <c r="BE610" s="77">
        <f t="shared" si="219"/>
        <v>268.37956365325095</v>
      </c>
    </row>
    <row r="611" spans="1:57" x14ac:dyDescent="0.45">
      <c r="A611" s="6">
        <v>37499</v>
      </c>
      <c r="B611" s="77">
        <v>117.35809</v>
      </c>
      <c r="C611" s="77">
        <v>2.2259000000000002</v>
      </c>
      <c r="D611" s="77">
        <v>5.7671999999999999</v>
      </c>
      <c r="E611" s="77">
        <v>119.83006</v>
      </c>
      <c r="F611" s="77">
        <v>6.5804</v>
      </c>
      <c r="G611" s="77">
        <v>6.2175000000000002</v>
      </c>
      <c r="H611" s="77">
        <v>119.61895</v>
      </c>
      <c r="I611" s="77">
        <v>2.4165000000000001</v>
      </c>
      <c r="J611" s="77">
        <v>5.9356</v>
      </c>
      <c r="K611" s="77">
        <v>115.28587</v>
      </c>
      <c r="L611" s="77">
        <v>2.2035</v>
      </c>
      <c r="M611" s="77">
        <v>5.5453999999999999</v>
      </c>
      <c r="N611" s="77">
        <v>107.74733999999999</v>
      </c>
      <c r="O611" s="3">
        <v>4.2699999999999996</v>
      </c>
      <c r="P611" s="34">
        <v>5.3659999999999997</v>
      </c>
      <c r="Q611" s="77">
        <v>5.4560000000000004</v>
      </c>
      <c r="R611" s="77">
        <v>5.9</v>
      </c>
      <c r="S611" s="77">
        <v>6.2359999999999998</v>
      </c>
      <c r="T611" s="77">
        <v>5.7149999999999999</v>
      </c>
      <c r="U611" s="77">
        <v>6.0549999999999997</v>
      </c>
      <c r="V611" s="77">
        <v>5</v>
      </c>
      <c r="W611" s="77">
        <v>101.7</v>
      </c>
      <c r="Y611" s="77">
        <f t="shared" si="228"/>
        <v>5.7395000000000005</v>
      </c>
      <c r="Z611" s="77">
        <f t="shared" si="229"/>
        <v>0.9830000000000001</v>
      </c>
      <c r="AA611" s="77">
        <f t="shared" si="230"/>
        <v>0.3490000000000002</v>
      </c>
      <c r="AC611" s="77">
        <f t="shared" si="231"/>
        <v>0</v>
      </c>
      <c r="AD611" s="77">
        <f t="shared" si="238"/>
        <v>1.1735808999999968</v>
      </c>
      <c r="AE611" s="77">
        <f t="shared" si="232"/>
        <v>0</v>
      </c>
      <c r="AF611" s="77" t="e">
        <f t="shared" si="238"/>
        <v>#VALUE!</v>
      </c>
      <c r="AG611" s="77">
        <f t="shared" si="233"/>
        <v>0</v>
      </c>
      <c r="AH611" s="77" t="e">
        <f t="shared" si="238"/>
        <v>#VALUE!</v>
      </c>
      <c r="AI611" s="77">
        <f t="shared" si="234"/>
        <v>0</v>
      </c>
      <c r="AJ611" s="77" t="e">
        <f t="shared" si="238"/>
        <v>#VALUE!</v>
      </c>
      <c r="AK611" s="77">
        <f t="shared" si="235"/>
        <v>1.1695391848531855E-4</v>
      </c>
      <c r="AL611" s="77" t="e">
        <f t="shared" si="236"/>
        <v>#VALUE!</v>
      </c>
      <c r="AN611" s="77">
        <f t="shared" ref="AN611:AN674" si="242">100/AVERAGE(Y582:Y611)</f>
        <v>17.596030335556303</v>
      </c>
      <c r="AO611" s="77">
        <f t="shared" si="240"/>
        <v>16.748953655645231</v>
      </c>
      <c r="AP611" s="77">
        <f t="shared" si="226"/>
        <v>15.799046659192832</v>
      </c>
      <c r="AQ611" s="77">
        <f t="shared" si="222"/>
        <v>16.26131985559503</v>
      </c>
      <c r="AR611" s="77">
        <f t="shared" ref="AR611:AR674" si="243">(AN611*12+AO611*6+AP611*3+AQ611*1)/(NOT(ISBLANK(AN611)) * 12+NOT(ISBLANK(AO611)) * 6 + NOT(ISBLANK(AP611)) * 3 + NOT(ISBLANK(AQ611)) * 1)</f>
        <v>17.059297536078205</v>
      </c>
      <c r="AT611" s="80">
        <f t="shared" ref="AT611:AT674" si="244">AVERAGE(Z582:Z611)</f>
        <v>0.96616666666666673</v>
      </c>
      <c r="AU611" s="80">
        <f t="shared" si="241"/>
        <v>1.0933944444444446</v>
      </c>
      <c r="AV611" s="80">
        <f t="shared" si="227"/>
        <v>1.3079694444444436</v>
      </c>
      <c r="AW611" s="80">
        <f t="shared" si="223"/>
        <v>1.3364205479452056</v>
      </c>
      <c r="AX611" s="80">
        <f t="shared" ref="AX611:AX674" si="245">(AT611*12+AU611*6+AV611*3+AW611*1)/(NOT(ISBLANK(AT611)) * 12+NOT(ISBLANK(AU611)) * 6 + NOT(ISBLANK(AV611)) * 3 + NOT(ISBLANK(AW611)) * 1)</f>
        <v>1.0643043430884183</v>
      </c>
      <c r="BA611" s="77">
        <f t="shared" ref="BA611:BA674" si="246">100/AVERAGE(AA582:AA611)</f>
        <v>275.35566773749417</v>
      </c>
      <c r="BB611" s="77">
        <f t="shared" si="239"/>
        <v>265.68265682656829</v>
      </c>
      <c r="BC611" s="77">
        <f t="shared" si="225"/>
        <v>274.71269630511426</v>
      </c>
      <c r="BD611" s="77">
        <f t="shared" si="221"/>
        <v>195.32399702465369</v>
      </c>
      <c r="BE611" s="77">
        <f t="shared" ref="BE611:BE674" si="247">(BA611*12+BB611*6+BC611*3+BD611*1)/(NOT(ISBLANK(BA611)) * 12+NOT(ISBLANK(BB611)) * 6 + NOT(ISBLANK(BC611)) * 3 + NOT(ISBLANK(BD611)) * 1)</f>
        <v>268.99209271587893</v>
      </c>
    </row>
    <row r="612" spans="1:57" x14ac:dyDescent="0.45">
      <c r="A612" s="6">
        <v>37500</v>
      </c>
      <c r="B612" s="77">
        <v>117.35809</v>
      </c>
      <c r="C612" s="77">
        <v>2.2259000000000002</v>
      </c>
      <c r="D612" s="77">
        <v>5.7671999999999999</v>
      </c>
      <c r="E612" s="77">
        <v>119.83006</v>
      </c>
      <c r="F612" s="77">
        <v>6.5804</v>
      </c>
      <c r="G612" s="77">
        <v>6.2175000000000002</v>
      </c>
      <c r="H612" s="77">
        <v>119.61895</v>
      </c>
      <c r="I612" s="77">
        <v>2.4165000000000001</v>
      </c>
      <c r="J612" s="77">
        <v>5.9356</v>
      </c>
      <c r="K612" s="77">
        <v>115.28587</v>
      </c>
      <c r="L612" s="77">
        <v>2.2035</v>
      </c>
      <c r="M612" s="77">
        <v>5.5453999999999999</v>
      </c>
      <c r="N612" s="77">
        <v>107.75995</v>
      </c>
      <c r="O612" s="3">
        <v>4.2699999999999996</v>
      </c>
      <c r="P612" s="34">
        <v>5.3659999999999997</v>
      </c>
      <c r="Q612" s="77">
        <v>5.4560000000000004</v>
      </c>
      <c r="R612" s="77">
        <v>5.9</v>
      </c>
      <c r="S612" s="77">
        <v>6.2359999999999998</v>
      </c>
      <c r="T612" s="77">
        <v>5.7149999999999999</v>
      </c>
      <c r="U612" s="77">
        <v>6.0549999999999997</v>
      </c>
      <c r="V612" s="77">
        <v>5</v>
      </c>
      <c r="W612" s="77">
        <v>101.7</v>
      </c>
      <c r="Y612" s="77">
        <f t="shared" si="228"/>
        <v>5.7395000000000005</v>
      </c>
      <c r="Z612" s="77">
        <f t="shared" si="229"/>
        <v>0.9830000000000001</v>
      </c>
      <c r="AA612" s="77">
        <f t="shared" si="230"/>
        <v>0.3490000000000002</v>
      </c>
      <c r="AC612" s="77">
        <f t="shared" si="231"/>
        <v>0</v>
      </c>
      <c r="AD612" s="77">
        <f t="shared" si="238"/>
        <v>1.1735808999999968</v>
      </c>
      <c r="AE612" s="77">
        <f t="shared" si="232"/>
        <v>0</v>
      </c>
      <c r="AF612" s="77" t="e">
        <f t="shared" si="238"/>
        <v>#VALUE!</v>
      </c>
      <c r="AG612" s="77">
        <f t="shared" si="233"/>
        <v>0</v>
      </c>
      <c r="AH612" s="77" t="e">
        <f t="shared" si="238"/>
        <v>#VALUE!</v>
      </c>
      <c r="AI612" s="77">
        <f t="shared" si="234"/>
        <v>0</v>
      </c>
      <c r="AJ612" s="77" t="e">
        <f t="shared" si="238"/>
        <v>#VALUE!</v>
      </c>
      <c r="AK612" s="77">
        <f t="shared" si="235"/>
        <v>1.1703305158161648E-4</v>
      </c>
      <c r="AL612" s="77" t="e">
        <f t="shared" si="236"/>
        <v>#VALUE!</v>
      </c>
      <c r="AN612" s="77">
        <f t="shared" si="242"/>
        <v>17.597526960877772</v>
      </c>
      <c r="AO612" s="77">
        <f t="shared" si="240"/>
        <v>16.769636895437117</v>
      </c>
      <c r="AP612" s="77">
        <f t="shared" si="226"/>
        <v>15.807329727066691</v>
      </c>
      <c r="AQ612" s="77">
        <f t="shared" si="222"/>
        <v>16.25991451071523</v>
      </c>
      <c r="AR612" s="77">
        <f t="shared" si="243"/>
        <v>17.066820390685056</v>
      </c>
      <c r="AT612" s="80">
        <f t="shared" si="244"/>
        <v>0.96476666666666688</v>
      </c>
      <c r="AU612" s="80">
        <f t="shared" si="241"/>
        <v>1.0898000000000003</v>
      </c>
      <c r="AV612" s="80">
        <f t="shared" si="227"/>
        <v>1.304580555555555</v>
      </c>
      <c r="AW612" s="80">
        <f t="shared" si="223"/>
        <v>1.3367575342465754</v>
      </c>
      <c r="AX612" s="80">
        <f t="shared" si="245"/>
        <v>1.0621136000415115</v>
      </c>
      <c r="BA612" s="77">
        <f t="shared" si="246"/>
        <v>275.86206896551721</v>
      </c>
      <c r="BB612" s="77">
        <f t="shared" si="239"/>
        <v>266.1540736359604</v>
      </c>
      <c r="BC612" s="77">
        <f t="shared" si="225"/>
        <v>274.67077655532336</v>
      </c>
      <c r="BD612" s="77">
        <f t="shared" si="221"/>
        <v>195.71150515552372</v>
      </c>
      <c r="BE612" s="77">
        <f t="shared" si="247"/>
        <v>269.40877746470284</v>
      </c>
    </row>
    <row r="613" spans="1:57" x14ac:dyDescent="0.45">
      <c r="A613" s="6">
        <v>37501</v>
      </c>
      <c r="B613" s="77">
        <v>117.31191</v>
      </c>
      <c r="C613" s="77">
        <v>2.2252999999999998</v>
      </c>
      <c r="D613" s="77">
        <v>5.8083</v>
      </c>
      <c r="E613" s="77">
        <v>119.88522</v>
      </c>
      <c r="F613" s="77">
        <v>6.5724999999999998</v>
      </c>
      <c r="G613" s="77">
        <v>6.2183999999999999</v>
      </c>
      <c r="H613" s="77">
        <v>119.58833</v>
      </c>
      <c r="I613" s="77">
        <v>2.4180000000000001</v>
      </c>
      <c r="J613" s="77">
        <v>5.9683999999999999</v>
      </c>
      <c r="K613" s="77">
        <v>115.24036</v>
      </c>
      <c r="L613" s="77">
        <v>2.2081</v>
      </c>
      <c r="M613" s="77">
        <v>5.5881999999999996</v>
      </c>
      <c r="N613" s="77">
        <v>107.77258999999999</v>
      </c>
      <c r="O613" s="3">
        <v>4.28</v>
      </c>
      <c r="P613" s="34">
        <v>5.4</v>
      </c>
      <c r="Q613" s="77">
        <v>5.5</v>
      </c>
      <c r="R613" s="77">
        <v>5.92</v>
      </c>
      <c r="S613" s="77">
        <v>6.2460000000000004</v>
      </c>
      <c r="T613" s="77">
        <v>5.7350000000000003</v>
      </c>
      <c r="U613" s="77">
        <v>6.08</v>
      </c>
      <c r="V613" s="77">
        <v>5</v>
      </c>
      <c r="W613" s="77">
        <v>101.7</v>
      </c>
      <c r="Y613" s="77">
        <f t="shared" si="228"/>
        <v>5.7665000000000006</v>
      </c>
      <c r="Z613" s="77">
        <f t="shared" si="229"/>
        <v>0.9830000000000001</v>
      </c>
      <c r="AA613" s="77">
        <f t="shared" si="230"/>
        <v>0.33499999999999996</v>
      </c>
      <c r="AC613" s="77">
        <f t="shared" si="231"/>
        <v>-3.9349651992470758E-4</v>
      </c>
      <c r="AD613" s="77">
        <f t="shared" si="238"/>
        <v>1.1731190999999968</v>
      </c>
      <c r="AE613" s="77">
        <f t="shared" si="232"/>
        <v>4.6031855445960446E-4</v>
      </c>
      <c r="AF613" s="77" t="e">
        <f t="shared" si="238"/>
        <v>#VALUE!</v>
      </c>
      <c r="AG613" s="77">
        <f t="shared" si="233"/>
        <v>-2.5597950826350413E-4</v>
      </c>
      <c r="AH613" s="77" t="e">
        <f t="shared" si="238"/>
        <v>#VALUE!</v>
      </c>
      <c r="AI613" s="77">
        <f t="shared" si="234"/>
        <v>-3.9475783112019602E-4</v>
      </c>
      <c r="AJ613" s="77" t="e">
        <f t="shared" si="238"/>
        <v>#VALUE!</v>
      </c>
      <c r="AK613" s="77">
        <f t="shared" si="235"/>
        <v>1.1729775301483336E-4</v>
      </c>
      <c r="AL613" s="77" t="e">
        <f t="shared" si="236"/>
        <v>#VALUE!</v>
      </c>
      <c r="AN613" s="77">
        <f t="shared" si="242"/>
        <v>17.596236751500083</v>
      </c>
      <c r="AO613" s="77">
        <f t="shared" si="240"/>
        <v>16.788116252109006</v>
      </c>
      <c r="AP613" s="77">
        <f t="shared" si="226"/>
        <v>15.816424038328467</v>
      </c>
      <c r="AQ613" s="77">
        <f t="shared" si="222"/>
        <v>16.258313872539944</v>
      </c>
      <c r="AR613" s="77">
        <f t="shared" si="243"/>
        <v>17.072323841735468</v>
      </c>
      <c r="AT613" s="80">
        <f t="shared" si="244"/>
        <v>0.96336666666666682</v>
      </c>
      <c r="AU613" s="80">
        <f t="shared" si="241"/>
        <v>1.0863333333333336</v>
      </c>
      <c r="AV613" s="80">
        <f t="shared" si="227"/>
        <v>1.3011249999999992</v>
      </c>
      <c r="AW613" s="80">
        <f t="shared" si="223"/>
        <v>1.3372136986301371</v>
      </c>
      <c r="AX613" s="80">
        <f t="shared" si="245"/>
        <v>1.0599540317559153</v>
      </c>
      <c r="BA613" s="77">
        <f t="shared" si="246"/>
        <v>276.727239184577</v>
      </c>
      <c r="BB613" s="77">
        <f t="shared" si="239"/>
        <v>266.62716634572655</v>
      </c>
      <c r="BC613" s="77">
        <f t="shared" si="225"/>
        <v>274.63724996567038</v>
      </c>
      <c r="BD613" s="77">
        <f t="shared" si="221"/>
        <v>196.11530505332732</v>
      </c>
      <c r="BE613" s="77">
        <f t="shared" si="247"/>
        <v>270.0234965108919</v>
      </c>
    </row>
    <row r="614" spans="1:57" x14ac:dyDescent="0.45">
      <c r="A614" s="6">
        <v>37502</v>
      </c>
      <c r="B614" s="77">
        <v>117.46111999999999</v>
      </c>
      <c r="C614" s="77">
        <v>2.2235999999999998</v>
      </c>
      <c r="D614" s="77">
        <v>5.7584</v>
      </c>
      <c r="E614" s="77">
        <v>120.15319</v>
      </c>
      <c r="F614" s="77">
        <v>6.5728999999999997</v>
      </c>
      <c r="G614" s="77">
        <v>6.1863999999999999</v>
      </c>
      <c r="H614" s="77">
        <v>119.74379</v>
      </c>
      <c r="I614" s="77">
        <v>2.4165999999999999</v>
      </c>
      <c r="J614" s="77">
        <v>5.9203999999999999</v>
      </c>
      <c r="K614" s="77">
        <v>115.38858999999999</v>
      </c>
      <c r="L614" s="77">
        <v>2.2063000000000001</v>
      </c>
      <c r="M614" s="77">
        <v>5.5368000000000004</v>
      </c>
      <c r="N614" s="77">
        <v>107.78522</v>
      </c>
      <c r="O614" s="3">
        <v>4.28</v>
      </c>
      <c r="P614" s="34">
        <v>5.35</v>
      </c>
      <c r="Q614" s="77">
        <v>5.4459999999999997</v>
      </c>
      <c r="R614" s="77">
        <v>5.8460000000000001</v>
      </c>
      <c r="S614" s="77">
        <v>6.2130000000000001</v>
      </c>
      <c r="T614" s="77">
        <v>5.7050000000000001</v>
      </c>
      <c r="U614" s="77">
        <v>6.04</v>
      </c>
      <c r="V614" s="77">
        <v>5</v>
      </c>
      <c r="W614" s="77">
        <v>101.7</v>
      </c>
      <c r="Y614" s="77">
        <f t="shared" si="228"/>
        <v>5.7137500000000001</v>
      </c>
      <c r="Z614" s="77">
        <f t="shared" si="229"/>
        <v>0.96649999999999991</v>
      </c>
      <c r="AA614" s="77">
        <f t="shared" si="230"/>
        <v>0.35500000000000043</v>
      </c>
      <c r="AC614" s="77">
        <f t="shared" si="231"/>
        <v>1.2719083680421406E-3</v>
      </c>
      <c r="AD614" s="77">
        <f t="shared" si="238"/>
        <v>1.1746111999999969</v>
      </c>
      <c r="AE614" s="77">
        <f t="shared" si="232"/>
        <v>2.2352213225282913E-3</v>
      </c>
      <c r="AF614" s="77" t="e">
        <f t="shared" si="238"/>
        <v>#VALUE!</v>
      </c>
      <c r="AG614" s="77">
        <f t="shared" si="233"/>
        <v>1.2999596198057795E-3</v>
      </c>
      <c r="AH614" s="77" t="e">
        <f t="shared" si="238"/>
        <v>#VALUE!</v>
      </c>
      <c r="AI614" s="77">
        <f t="shared" si="234"/>
        <v>1.2862681095406892E-3</v>
      </c>
      <c r="AJ614" s="77" t="e">
        <f t="shared" si="238"/>
        <v>#VALUE!</v>
      </c>
      <c r="AK614" s="77">
        <f t="shared" si="235"/>
        <v>1.1719120789432935E-4</v>
      </c>
      <c r="AL614" s="77" t="e">
        <f t="shared" si="236"/>
        <v>#VALUE!</v>
      </c>
      <c r="AN614" s="77">
        <f t="shared" si="242"/>
        <v>17.600391902059688</v>
      </c>
      <c r="AO614" s="77">
        <f t="shared" si="240"/>
        <v>16.808888540260089</v>
      </c>
      <c r="AP614" s="77">
        <f t="shared" si="226"/>
        <v>15.826262803886225</v>
      </c>
      <c r="AQ614" s="77">
        <f t="shared" si="222"/>
        <v>16.25604563450575</v>
      </c>
      <c r="AR614" s="77">
        <f t="shared" si="243"/>
        <v>17.081494005110969</v>
      </c>
      <c r="AT614" s="80">
        <f t="shared" si="244"/>
        <v>0.96141666666666681</v>
      </c>
      <c r="AU614" s="80">
        <f t="shared" si="241"/>
        <v>1.0829277777777782</v>
      </c>
      <c r="AV614" s="80">
        <f t="shared" si="227"/>
        <v>1.2974944444444436</v>
      </c>
      <c r="AW614" s="80">
        <f t="shared" si="223"/>
        <v>1.3375027397260275</v>
      </c>
      <c r="AX614" s="80">
        <f t="shared" si="245"/>
        <v>1.0574796699875468</v>
      </c>
      <c r="BA614" s="77">
        <f t="shared" si="246"/>
        <v>277.08506511499024</v>
      </c>
      <c r="BB614" s="77">
        <f t="shared" si="239"/>
        <v>266.46928201332344</v>
      </c>
      <c r="BC614" s="77">
        <f t="shared" si="225"/>
        <v>274.53253210505449</v>
      </c>
      <c r="BD614" s="77">
        <f t="shared" si="221"/>
        <v>196.57475226195615</v>
      </c>
      <c r="BE614" s="77">
        <f t="shared" si="247"/>
        <v>270.18221918349741</v>
      </c>
    </row>
    <row r="615" spans="1:57" x14ac:dyDescent="0.45">
      <c r="A615" s="6">
        <v>37503</v>
      </c>
      <c r="B615" s="77">
        <v>117.68642</v>
      </c>
      <c r="C615" s="77">
        <v>2.2223000000000002</v>
      </c>
      <c r="D615" s="77">
        <v>5.6798999999999999</v>
      </c>
      <c r="E615" s="77">
        <v>120.81255</v>
      </c>
      <c r="F615" s="77">
        <v>6.5789</v>
      </c>
      <c r="G615" s="77">
        <v>6.1054000000000004</v>
      </c>
      <c r="H615" s="77">
        <v>119.96446</v>
      </c>
      <c r="I615" s="77">
        <v>2.4205999999999999</v>
      </c>
      <c r="J615" s="77">
        <v>5.8545999999999996</v>
      </c>
      <c r="K615" s="77">
        <v>115.62345999999999</v>
      </c>
      <c r="L615" s="77">
        <v>2.2048000000000001</v>
      </c>
      <c r="M615" s="77">
        <v>5.4522000000000004</v>
      </c>
      <c r="N615" s="77">
        <v>107.79798</v>
      </c>
      <c r="O615" s="3">
        <v>4.32</v>
      </c>
      <c r="P615" s="34">
        <v>5.29</v>
      </c>
      <c r="Q615" s="77">
        <v>5.35</v>
      </c>
      <c r="R615" s="77">
        <v>5.74</v>
      </c>
      <c r="S615" s="77">
        <v>6.14</v>
      </c>
      <c r="T615" s="77">
        <v>5.6349999999999998</v>
      </c>
      <c r="U615" s="77">
        <v>5.9450000000000003</v>
      </c>
      <c r="V615" s="77">
        <v>5</v>
      </c>
      <c r="W615" s="77">
        <v>101.7</v>
      </c>
      <c r="Y615" s="77">
        <f t="shared" si="228"/>
        <v>5.6300000000000008</v>
      </c>
      <c r="Z615" s="77">
        <f t="shared" si="229"/>
        <v>0.9099999999999997</v>
      </c>
      <c r="AA615" s="77">
        <f t="shared" si="230"/>
        <v>0.34499999999999975</v>
      </c>
      <c r="AC615" s="77">
        <f t="shared" si="231"/>
        <v>1.9180814894323994E-3</v>
      </c>
      <c r="AD615" s="77">
        <f t="shared" ref="AD615:AJ630" si="248">AD614*(1+AC615)</f>
        <v>1.1768641999999969</v>
      </c>
      <c r="AE615" s="77">
        <f t="shared" si="232"/>
        <v>5.4876612098273547E-3</v>
      </c>
      <c r="AF615" s="77" t="e">
        <f t="shared" si="248"/>
        <v>#VALUE!</v>
      </c>
      <c r="AG615" s="77">
        <f t="shared" si="233"/>
        <v>1.8428513077797248E-3</v>
      </c>
      <c r="AH615" s="77" t="e">
        <f t="shared" si="248"/>
        <v>#VALUE!</v>
      </c>
      <c r="AI615" s="77">
        <f t="shared" si="234"/>
        <v>2.035469884847263E-3</v>
      </c>
      <c r="AJ615" s="77" t="e">
        <f t="shared" si="248"/>
        <v>#VALUE!</v>
      </c>
      <c r="AK615" s="77">
        <f t="shared" si="235"/>
        <v>1.1838357800808552E-4</v>
      </c>
      <c r="AL615" s="77" t="e">
        <f t="shared" si="236"/>
        <v>#VALUE!</v>
      </c>
      <c r="AN615" s="77">
        <f t="shared" si="242"/>
        <v>17.597604379457149</v>
      </c>
      <c r="AO615" s="77">
        <f t="shared" si="240"/>
        <v>16.832348407168897</v>
      </c>
      <c r="AP615" s="77">
        <f t="shared" si="226"/>
        <v>15.839061060460329</v>
      </c>
      <c r="AQ615" s="77">
        <f t="shared" si="222"/>
        <v>16.254273844212587</v>
      </c>
      <c r="AR615" s="77">
        <f t="shared" si="243"/>
        <v>17.088036364640576</v>
      </c>
      <c r="AT615" s="80">
        <f t="shared" si="244"/>
        <v>0.95981666666666687</v>
      </c>
      <c r="AU615" s="80">
        <f t="shared" si="241"/>
        <v>1.0788944444444448</v>
      </c>
      <c r="AV615" s="80">
        <f t="shared" si="227"/>
        <v>1.2937805555555548</v>
      </c>
      <c r="AW615" s="80">
        <f t="shared" si="223"/>
        <v>1.3375986301369864</v>
      </c>
      <c r="AX615" s="80">
        <f t="shared" si="245"/>
        <v>1.0550048619759238</v>
      </c>
      <c r="BA615" s="77">
        <f t="shared" si="246"/>
        <v>278.42227378190256</v>
      </c>
      <c r="BB615" s="77">
        <f t="shared" si="239"/>
        <v>266.39040994524203</v>
      </c>
      <c r="BC615" s="77">
        <f t="shared" si="225"/>
        <v>274.38606118809167</v>
      </c>
      <c r="BD615" s="77">
        <f t="shared" si="221"/>
        <v>197.03529360957879</v>
      </c>
      <c r="BE615" s="77">
        <f t="shared" si="247"/>
        <v>270.89105555582444</v>
      </c>
    </row>
    <row r="616" spans="1:57" x14ac:dyDescent="0.45">
      <c r="A616" s="6">
        <v>37504</v>
      </c>
      <c r="B616" s="77">
        <v>117.71607</v>
      </c>
      <c r="C616" s="77">
        <v>2.2227999999999999</v>
      </c>
      <c r="D616" s="77">
        <v>5.6787999999999998</v>
      </c>
      <c r="E616" s="77">
        <v>120.83758</v>
      </c>
      <c r="F616" s="77">
        <v>6.5762</v>
      </c>
      <c r="G616" s="77">
        <v>6.1044</v>
      </c>
      <c r="H616" s="77">
        <v>119.98953</v>
      </c>
      <c r="I616" s="77">
        <v>2.4180000000000001</v>
      </c>
      <c r="J616" s="77">
        <v>5.8518999999999997</v>
      </c>
      <c r="K616" s="77">
        <v>115.64968</v>
      </c>
      <c r="L616" s="77">
        <v>2.2065000000000001</v>
      </c>
      <c r="M616" s="77">
        <v>5.4515000000000002</v>
      </c>
      <c r="N616" s="77">
        <v>107.81086000000001</v>
      </c>
      <c r="O616" s="3">
        <v>4.3600000000000003</v>
      </c>
      <c r="P616" s="34">
        <v>5.2830000000000004</v>
      </c>
      <c r="Q616" s="77">
        <v>5.34</v>
      </c>
      <c r="R616" s="77">
        <v>5.7160000000000002</v>
      </c>
      <c r="S616" s="77">
        <v>6.12</v>
      </c>
      <c r="T616" s="77">
        <v>5.63</v>
      </c>
      <c r="U616" s="77">
        <v>5.9349999999999996</v>
      </c>
      <c r="V616" s="77">
        <v>5</v>
      </c>
      <c r="W616" s="77">
        <v>101.7</v>
      </c>
      <c r="Y616" s="77">
        <f t="shared" si="228"/>
        <v>5.6147500000000008</v>
      </c>
      <c r="Z616" s="77">
        <f t="shared" si="229"/>
        <v>0.87999999999999989</v>
      </c>
      <c r="AA616" s="77">
        <f t="shared" si="230"/>
        <v>0.34699999999999953</v>
      </c>
      <c r="AC616" s="77">
        <f t="shared" si="231"/>
        <v>2.5194070819734016E-4</v>
      </c>
      <c r="AD616" s="77">
        <f t="shared" si="248"/>
        <v>1.1771606999999971</v>
      </c>
      <c r="AE616" s="77">
        <f t="shared" si="232"/>
        <v>2.0718046262580003E-4</v>
      </c>
      <c r="AF616" s="77" t="e">
        <f t="shared" si="248"/>
        <v>#VALUE!</v>
      </c>
      <c r="AG616" s="77">
        <f t="shared" si="233"/>
        <v>2.0897855914991936E-4</v>
      </c>
      <c r="AH616" s="77" t="e">
        <f t="shared" si="248"/>
        <v>#VALUE!</v>
      </c>
      <c r="AI616" s="77">
        <f t="shared" si="234"/>
        <v>2.2677058790665505E-4</v>
      </c>
      <c r="AJ616" s="77" t="e">
        <f t="shared" si="248"/>
        <v>#VALUE!</v>
      </c>
      <c r="AK616" s="77">
        <f t="shared" si="235"/>
        <v>1.194827583967939E-4</v>
      </c>
      <c r="AL616" s="77" t="e">
        <f t="shared" si="236"/>
        <v>#VALUE!</v>
      </c>
      <c r="AN616" s="77">
        <f t="shared" si="242"/>
        <v>17.601295455345518</v>
      </c>
      <c r="AO616" s="77">
        <f t="shared" si="240"/>
        <v>16.854800574935972</v>
      </c>
      <c r="AP616" s="77">
        <f t="shared" si="226"/>
        <v>15.852037085840754</v>
      </c>
      <c r="AQ616" s="77">
        <f t="shared" si="222"/>
        <v>16.253265960206217</v>
      </c>
      <c r="AR616" s="77">
        <f t="shared" si="243"/>
        <v>17.097896642340476</v>
      </c>
      <c r="AT616" s="80">
        <f t="shared" si="244"/>
        <v>0.95693333333333341</v>
      </c>
      <c r="AU616" s="80">
        <f t="shared" si="241"/>
        <v>1.074527777777778</v>
      </c>
      <c r="AV616" s="80">
        <f t="shared" si="227"/>
        <v>1.2900305555555549</v>
      </c>
      <c r="AW616" s="80">
        <f t="shared" si="223"/>
        <v>1.3376383561643836</v>
      </c>
      <c r="AX616" s="80">
        <f t="shared" si="245"/>
        <v>1.0517316677044415</v>
      </c>
      <c r="BA616" s="77">
        <f t="shared" si="246"/>
        <v>279.27760193632463</v>
      </c>
      <c r="BB616" s="77">
        <f t="shared" si="239"/>
        <v>266.40618062339047</v>
      </c>
      <c r="BC616" s="77">
        <f t="shared" si="225"/>
        <v>274.33587856065122</v>
      </c>
      <c r="BD616" s="77">
        <f t="shared" si="221"/>
        <v>197.44778452766718</v>
      </c>
      <c r="BE616" s="77">
        <f t="shared" si="247"/>
        <v>271.37380578117541</v>
      </c>
    </row>
    <row r="617" spans="1:57" x14ac:dyDescent="0.45">
      <c r="A617" s="6">
        <v>37505</v>
      </c>
      <c r="B617" s="77">
        <v>117.85733999999999</v>
      </c>
      <c r="C617" s="77">
        <v>2.2246999999999999</v>
      </c>
      <c r="D617" s="77">
        <v>5.6311</v>
      </c>
      <c r="E617" s="77">
        <v>121.02453</v>
      </c>
      <c r="F617" s="77">
        <v>6.5755999999999997</v>
      </c>
      <c r="G617" s="77">
        <v>6.0830000000000002</v>
      </c>
      <c r="H617" s="77">
        <v>120.15438</v>
      </c>
      <c r="I617" s="77">
        <v>2.4161000000000001</v>
      </c>
      <c r="J617" s="77">
        <v>5.8013000000000003</v>
      </c>
      <c r="K617" s="77">
        <v>115.78771</v>
      </c>
      <c r="L617" s="77">
        <v>2.2092000000000001</v>
      </c>
      <c r="M617" s="77">
        <v>5.4027000000000003</v>
      </c>
      <c r="N617" s="77">
        <v>107.82373</v>
      </c>
      <c r="O617" s="3">
        <v>4.3600000000000003</v>
      </c>
      <c r="P617" s="34">
        <v>5.2460000000000004</v>
      </c>
      <c r="Q617" s="77">
        <v>5.29</v>
      </c>
      <c r="R617" s="77">
        <v>5.6660000000000004</v>
      </c>
      <c r="S617" s="77">
        <v>6.0960000000000001</v>
      </c>
      <c r="T617" s="77">
        <v>5.6050000000000004</v>
      </c>
      <c r="U617" s="77">
        <v>5.8949999999999996</v>
      </c>
      <c r="V617" s="77">
        <v>5</v>
      </c>
      <c r="W617" s="77">
        <v>101.7</v>
      </c>
      <c r="Y617" s="77">
        <f t="shared" si="228"/>
        <v>5.5745000000000005</v>
      </c>
      <c r="Z617" s="77">
        <f t="shared" si="229"/>
        <v>0.86799999999999988</v>
      </c>
      <c r="AA617" s="77">
        <f t="shared" si="230"/>
        <v>0.35899999999999999</v>
      </c>
      <c r="AC617" s="77">
        <f t="shared" si="231"/>
        <v>1.2000910326006586E-3</v>
      </c>
      <c r="AD617" s="77">
        <f t="shared" si="248"/>
        <v>1.178573399999997</v>
      </c>
      <c r="AE617" s="77">
        <f t="shared" si="232"/>
        <v>1.5471180405963736E-3</v>
      </c>
      <c r="AF617" s="77" t="e">
        <f t="shared" si="248"/>
        <v>#VALUE!</v>
      </c>
      <c r="AG617" s="77">
        <f t="shared" si="233"/>
        <v>1.3738698701462049E-3</v>
      </c>
      <c r="AH617" s="77" t="e">
        <f t="shared" si="248"/>
        <v>#VALUE!</v>
      </c>
      <c r="AI617" s="77">
        <f t="shared" si="234"/>
        <v>1.1935182181221915E-3</v>
      </c>
      <c r="AJ617" s="77" t="e">
        <f t="shared" si="248"/>
        <v>#VALUE!</v>
      </c>
      <c r="AK617" s="77">
        <f t="shared" si="235"/>
        <v>1.1937572893860882E-4</v>
      </c>
      <c r="AL617" s="77" t="e">
        <f t="shared" si="236"/>
        <v>#VALUE!</v>
      </c>
      <c r="AN617" s="77">
        <f t="shared" si="242"/>
        <v>17.606744556948282</v>
      </c>
      <c r="AO617" s="77">
        <f t="shared" si="240"/>
        <v>16.878681662437618</v>
      </c>
      <c r="AP617" s="77">
        <f t="shared" si="226"/>
        <v>15.865597237270661</v>
      </c>
      <c r="AQ617" s="77">
        <f t="shared" si="222"/>
        <v>16.252840768358613</v>
      </c>
      <c r="AR617" s="77">
        <f t="shared" si="243"/>
        <v>17.109211688098895</v>
      </c>
      <c r="AT617" s="80">
        <f t="shared" si="244"/>
        <v>0.95265000000000011</v>
      </c>
      <c r="AU617" s="80">
        <f t="shared" si="241"/>
        <v>1.0700333333333332</v>
      </c>
      <c r="AV617" s="80">
        <f t="shared" si="227"/>
        <v>1.2865472222222216</v>
      </c>
      <c r="AW617" s="80">
        <f t="shared" si="223"/>
        <v>1.3379164383561646</v>
      </c>
      <c r="AX617" s="80">
        <f t="shared" si="245"/>
        <v>1.0477071865919467</v>
      </c>
      <c r="BA617" s="77">
        <f t="shared" si="246"/>
        <v>279.82464322357987</v>
      </c>
      <c r="BB617" s="77">
        <f t="shared" si="239"/>
        <v>266.33522727272737</v>
      </c>
      <c r="BC617" s="77">
        <f t="shared" si="225"/>
        <v>274.23556835321551</v>
      </c>
      <c r="BD617" s="77">
        <f t="shared" si="221"/>
        <v>197.86093357835585</v>
      </c>
      <c r="BE617" s="77">
        <f t="shared" si="247"/>
        <v>271.65794186169654</v>
      </c>
    </row>
    <row r="618" spans="1:57" x14ac:dyDescent="0.45">
      <c r="A618" s="6">
        <v>37506</v>
      </c>
      <c r="B618" s="77">
        <v>117.85733999999999</v>
      </c>
      <c r="C618" s="77">
        <v>2.2246999999999999</v>
      </c>
      <c r="D618" s="77">
        <v>5.6311</v>
      </c>
      <c r="E618" s="77">
        <v>121.02453</v>
      </c>
      <c r="F618" s="77">
        <v>6.5755999999999997</v>
      </c>
      <c r="G618" s="77">
        <v>6.0830000000000002</v>
      </c>
      <c r="H618" s="77">
        <v>120.15438</v>
      </c>
      <c r="I618" s="77">
        <v>2.4161000000000001</v>
      </c>
      <c r="J618" s="77">
        <v>5.8013000000000003</v>
      </c>
      <c r="K618" s="77">
        <v>115.78771</v>
      </c>
      <c r="L618" s="77">
        <v>2.2092000000000001</v>
      </c>
      <c r="M618" s="77">
        <v>5.4027000000000003</v>
      </c>
      <c r="N618" s="77">
        <v>107.83660999999999</v>
      </c>
      <c r="O618" s="3">
        <v>4.3600000000000003</v>
      </c>
      <c r="P618" s="34">
        <v>5.2460000000000004</v>
      </c>
      <c r="Q618" s="77">
        <v>5.29</v>
      </c>
      <c r="R618" s="77">
        <v>5.6660000000000004</v>
      </c>
      <c r="S618" s="77">
        <v>6.0960000000000001</v>
      </c>
      <c r="T618" s="77">
        <v>5.6050000000000004</v>
      </c>
      <c r="U618" s="77">
        <v>5.8949999999999996</v>
      </c>
      <c r="V618" s="77">
        <v>5</v>
      </c>
      <c r="W618" s="77">
        <v>101.7</v>
      </c>
      <c r="Y618" s="77">
        <f t="shared" si="228"/>
        <v>5.5745000000000005</v>
      </c>
      <c r="Z618" s="77">
        <f t="shared" si="229"/>
        <v>0.86799999999999988</v>
      </c>
      <c r="AA618" s="77">
        <f t="shared" si="230"/>
        <v>0.35899999999999999</v>
      </c>
      <c r="AC618" s="77">
        <f t="shared" si="231"/>
        <v>0</v>
      </c>
      <c r="AD618" s="77">
        <f t="shared" si="248"/>
        <v>1.178573399999997</v>
      </c>
      <c r="AE618" s="77">
        <f t="shared" si="232"/>
        <v>0</v>
      </c>
      <c r="AF618" s="77" t="e">
        <f t="shared" si="248"/>
        <v>#VALUE!</v>
      </c>
      <c r="AG618" s="77">
        <f t="shared" si="233"/>
        <v>0</v>
      </c>
      <c r="AH618" s="77" t="e">
        <f t="shared" si="248"/>
        <v>#VALUE!</v>
      </c>
      <c r="AI618" s="77">
        <f t="shared" si="234"/>
        <v>0</v>
      </c>
      <c r="AJ618" s="77" t="e">
        <f t="shared" si="248"/>
        <v>#VALUE!</v>
      </c>
      <c r="AK618" s="77">
        <f t="shared" si="235"/>
        <v>1.1945422403769612E-4</v>
      </c>
      <c r="AL618" s="77" t="e">
        <f t="shared" si="236"/>
        <v>#VALUE!</v>
      </c>
      <c r="AN618" s="77">
        <f t="shared" si="242"/>
        <v>17.611499134835103</v>
      </c>
      <c r="AO618" s="77">
        <f t="shared" si="240"/>
        <v>16.902630518826239</v>
      </c>
      <c r="AP618" s="77">
        <f t="shared" si="226"/>
        <v>15.879506306148933</v>
      </c>
      <c r="AQ618" s="77">
        <f t="shared" si="222"/>
        <v>16.252553097981522</v>
      </c>
      <c r="AR618" s="77">
        <f t="shared" si="243"/>
        <v>17.120220215791225</v>
      </c>
      <c r="AT618" s="80">
        <f t="shared" si="244"/>
        <v>0.94908333333333339</v>
      </c>
      <c r="AU618" s="80">
        <f t="shared" si="241"/>
        <v>1.0655388888888886</v>
      </c>
      <c r="AV618" s="80">
        <f t="shared" si="227"/>
        <v>1.2827972222222217</v>
      </c>
      <c r="AW618" s="80">
        <f t="shared" si="223"/>
        <v>1.3381945205479453</v>
      </c>
      <c r="AX618" s="80">
        <f t="shared" si="245"/>
        <v>1.0440372509339972</v>
      </c>
      <c r="BA618" s="77">
        <f t="shared" si="246"/>
        <v>280.34763106251745</v>
      </c>
      <c r="BB618" s="77">
        <f t="shared" si="239"/>
        <v>266.26431170675426</v>
      </c>
      <c r="BC618" s="77">
        <f t="shared" si="225"/>
        <v>273.94758469546179</v>
      </c>
      <c r="BD618" s="77">
        <f t="shared" si="221"/>
        <v>198.27581523953367</v>
      </c>
      <c r="BE618" s="77">
        <f t="shared" si="247"/>
        <v>271.9034551053025</v>
      </c>
    </row>
    <row r="619" spans="1:57" x14ac:dyDescent="0.45">
      <c r="A619" s="6">
        <v>37507</v>
      </c>
      <c r="B619" s="77">
        <v>117.85733999999999</v>
      </c>
      <c r="C619" s="77">
        <v>2.2246999999999999</v>
      </c>
      <c r="D619" s="77">
        <v>5.6311</v>
      </c>
      <c r="E619" s="77">
        <v>121.02453</v>
      </c>
      <c r="F619" s="77">
        <v>6.5755999999999997</v>
      </c>
      <c r="G619" s="77">
        <v>6.0830000000000002</v>
      </c>
      <c r="H619" s="77">
        <v>120.15438</v>
      </c>
      <c r="I619" s="77">
        <v>2.4161000000000001</v>
      </c>
      <c r="J619" s="77">
        <v>5.8013000000000003</v>
      </c>
      <c r="K619" s="77">
        <v>115.78771</v>
      </c>
      <c r="L619" s="77">
        <v>2.2092000000000001</v>
      </c>
      <c r="M619" s="77">
        <v>5.4027000000000003</v>
      </c>
      <c r="N619" s="77">
        <v>107.84950000000001</v>
      </c>
      <c r="O619" s="3">
        <v>4.3600000000000003</v>
      </c>
      <c r="P619" s="34">
        <v>5.2460000000000004</v>
      </c>
      <c r="Q619" s="77">
        <v>5.29</v>
      </c>
      <c r="R619" s="77">
        <v>5.6660000000000004</v>
      </c>
      <c r="S619" s="77">
        <v>6.0960000000000001</v>
      </c>
      <c r="T619" s="77">
        <v>5.6050000000000004</v>
      </c>
      <c r="U619" s="77">
        <v>5.8949999999999996</v>
      </c>
      <c r="V619" s="77">
        <v>5</v>
      </c>
      <c r="W619" s="77">
        <v>101.7</v>
      </c>
      <c r="Y619" s="77">
        <f t="shared" si="228"/>
        <v>5.5745000000000005</v>
      </c>
      <c r="Z619" s="77">
        <f t="shared" si="229"/>
        <v>0.86799999999999988</v>
      </c>
      <c r="AA619" s="77">
        <f t="shared" si="230"/>
        <v>0.35899999999999999</v>
      </c>
      <c r="AC619" s="77">
        <f t="shared" si="231"/>
        <v>0</v>
      </c>
      <c r="AD619" s="77">
        <f t="shared" si="248"/>
        <v>1.178573399999997</v>
      </c>
      <c r="AE619" s="77">
        <f t="shared" si="232"/>
        <v>0</v>
      </c>
      <c r="AF619" s="77" t="e">
        <f t="shared" si="248"/>
        <v>#VALUE!</v>
      </c>
      <c r="AG619" s="77">
        <f t="shared" si="233"/>
        <v>0</v>
      </c>
      <c r="AH619" s="77" t="e">
        <f t="shared" si="248"/>
        <v>#VALUE!</v>
      </c>
      <c r="AI619" s="77">
        <f t="shared" si="234"/>
        <v>0</v>
      </c>
      <c r="AJ619" s="77" t="e">
        <f t="shared" si="248"/>
        <v>#VALUE!</v>
      </c>
      <c r="AK619" s="77">
        <f t="shared" si="235"/>
        <v>1.1953268931597094E-4</v>
      </c>
      <c r="AL619" s="77" t="e">
        <f t="shared" si="236"/>
        <v>#VALUE!</v>
      </c>
      <c r="AN619" s="77">
        <f t="shared" si="242"/>
        <v>17.61573907567281</v>
      </c>
      <c r="AO619" s="77">
        <f t="shared" si="240"/>
        <v>16.926551929720954</v>
      </c>
      <c r="AP619" s="77">
        <f t="shared" si="226"/>
        <v>15.893436275708728</v>
      </c>
      <c r="AQ619" s="77">
        <f t="shared" si="222"/>
        <v>16.25226543778761</v>
      </c>
      <c r="AR619" s="77">
        <f t="shared" si="243"/>
        <v>17.130943397786965</v>
      </c>
      <c r="AT619" s="80">
        <f t="shared" si="244"/>
        <v>0.94601666666666662</v>
      </c>
      <c r="AU619" s="80">
        <f t="shared" si="241"/>
        <v>1.0609277777777775</v>
      </c>
      <c r="AV619" s="80">
        <f t="shared" si="227"/>
        <v>1.2793416666666662</v>
      </c>
      <c r="AW619" s="80">
        <f t="shared" si="223"/>
        <v>1.3385465753424657</v>
      </c>
      <c r="AX619" s="80">
        <f t="shared" si="245"/>
        <v>1.0406517382731422</v>
      </c>
      <c r="BA619" s="77">
        <f t="shared" si="246"/>
        <v>280.87257747401924</v>
      </c>
      <c r="BB619" s="77">
        <f t="shared" si="239"/>
        <v>266.24855782031176</v>
      </c>
      <c r="BC619" s="77">
        <f t="shared" si="225"/>
        <v>273.73927854492382</v>
      </c>
      <c r="BD619" s="77">
        <f t="shared" si="221"/>
        <v>198.69244043309521</v>
      </c>
      <c r="BE619" s="77">
        <f t="shared" si="247"/>
        <v>272.17602512172584</v>
      </c>
    </row>
    <row r="620" spans="1:57" x14ac:dyDescent="0.45">
      <c r="A620" s="6">
        <v>37508</v>
      </c>
      <c r="B620" s="77">
        <v>117.90445</v>
      </c>
      <c r="C620" s="77">
        <v>2.2181999999999999</v>
      </c>
      <c r="D620" s="77">
        <v>5.6325000000000003</v>
      </c>
      <c r="E620" s="77">
        <v>121.07983</v>
      </c>
      <c r="F620" s="77">
        <v>6.5675999999999997</v>
      </c>
      <c r="G620" s="77">
        <v>6.0838000000000001</v>
      </c>
      <c r="H620" s="77">
        <v>120.23914000000001</v>
      </c>
      <c r="I620" s="77">
        <v>2.4089999999999998</v>
      </c>
      <c r="J620" s="77">
        <v>5.7931999999999997</v>
      </c>
      <c r="K620" s="77">
        <v>115.81662</v>
      </c>
      <c r="L620" s="77">
        <v>2.2018</v>
      </c>
      <c r="M620" s="77">
        <v>5.4114000000000004</v>
      </c>
      <c r="N620" s="77">
        <v>107.86223</v>
      </c>
      <c r="O620" s="3">
        <v>4.3099999999999996</v>
      </c>
      <c r="P620" s="34">
        <v>5.266</v>
      </c>
      <c r="Q620" s="77">
        <v>5.3029999999999999</v>
      </c>
      <c r="R620" s="77">
        <v>5.69</v>
      </c>
      <c r="S620" s="77">
        <v>6.1</v>
      </c>
      <c r="T620" s="77">
        <v>5.6150000000000002</v>
      </c>
      <c r="U620" s="77">
        <v>5.9050000000000002</v>
      </c>
      <c r="V620" s="77">
        <v>5</v>
      </c>
      <c r="W620" s="77">
        <v>101.7</v>
      </c>
      <c r="Y620" s="77">
        <f t="shared" si="228"/>
        <v>5.5897500000000004</v>
      </c>
      <c r="Z620" s="77">
        <f t="shared" si="229"/>
        <v>0.89500000000000002</v>
      </c>
      <c r="AA620" s="77">
        <f t="shared" si="230"/>
        <v>0.3490000000000002</v>
      </c>
      <c r="AC620" s="77">
        <f t="shared" si="231"/>
        <v>3.9972054349779462E-4</v>
      </c>
      <c r="AD620" s="77">
        <f t="shared" si="248"/>
        <v>1.1790444999999969</v>
      </c>
      <c r="AE620" s="77">
        <f t="shared" si="232"/>
        <v>4.5693216077768994E-4</v>
      </c>
      <c r="AF620" s="77" t="e">
        <f t="shared" si="248"/>
        <v>#VALUE!</v>
      </c>
      <c r="AG620" s="77">
        <f t="shared" si="233"/>
        <v>7.0542580303767366E-4</v>
      </c>
      <c r="AH620" s="77" t="e">
        <f t="shared" si="248"/>
        <v>#VALUE!</v>
      </c>
      <c r="AI620" s="77">
        <f t="shared" si="234"/>
        <v>2.4968107582390431E-4</v>
      </c>
      <c r="AJ620" s="77" t="e">
        <f t="shared" si="248"/>
        <v>#VALUE!</v>
      </c>
      <c r="AK620" s="77">
        <f t="shared" si="235"/>
        <v>1.1803485412542614E-4</v>
      </c>
      <c r="AL620" s="77" t="e">
        <f t="shared" si="236"/>
        <v>#VALUE!</v>
      </c>
      <c r="AN620" s="77">
        <f t="shared" si="242"/>
        <v>17.618403009223233</v>
      </c>
      <c r="AO620" s="77">
        <f t="shared" si="240"/>
        <v>16.950860397422336</v>
      </c>
      <c r="AP620" s="77">
        <f t="shared" si="226"/>
        <v>15.908652517245969</v>
      </c>
      <c r="AQ620" s="77">
        <f t="shared" si="222"/>
        <v>16.251867434185225</v>
      </c>
      <c r="AR620" s="77">
        <f t="shared" si="243"/>
        <v>17.141082885506179</v>
      </c>
      <c r="AT620" s="80">
        <f t="shared" si="244"/>
        <v>0.94384999999999997</v>
      </c>
      <c r="AU620" s="80">
        <f t="shared" si="241"/>
        <v>1.0566499999999996</v>
      </c>
      <c r="AV620" s="80">
        <f t="shared" si="227"/>
        <v>1.2756277777777771</v>
      </c>
      <c r="AW620" s="80">
        <f t="shared" si="223"/>
        <v>1.3386698630136986</v>
      </c>
      <c r="AX620" s="80">
        <f t="shared" si="245"/>
        <v>1.0378024180157741</v>
      </c>
      <c r="BA620" s="77">
        <f t="shared" si="246"/>
        <v>281.66369354990132</v>
      </c>
      <c r="BB620" s="77">
        <f t="shared" si="239"/>
        <v>266.19343389529723</v>
      </c>
      <c r="BC620" s="77">
        <f t="shared" si="225"/>
        <v>273.48972894129105</v>
      </c>
      <c r="BD620" s="77">
        <f t="shared" si="221"/>
        <v>199.12168244183212</v>
      </c>
      <c r="BE620" s="77">
        <f t="shared" si="247"/>
        <v>272.5779906925593</v>
      </c>
    </row>
    <row r="621" spans="1:57" x14ac:dyDescent="0.45">
      <c r="A621" s="6">
        <v>37509</v>
      </c>
      <c r="B621" s="77">
        <v>117.74419</v>
      </c>
      <c r="C621" s="77">
        <v>2.2174999999999998</v>
      </c>
      <c r="D621" s="77">
        <v>5.7012999999999998</v>
      </c>
      <c r="E621" s="77">
        <v>120.76681000000001</v>
      </c>
      <c r="F621" s="77">
        <v>6.5608000000000004</v>
      </c>
      <c r="G621" s="77">
        <v>6.1265999999999998</v>
      </c>
      <c r="H621" s="77">
        <v>120.03184</v>
      </c>
      <c r="I621" s="77">
        <v>2.4060999999999999</v>
      </c>
      <c r="J621" s="77">
        <v>5.8712</v>
      </c>
      <c r="K621" s="77">
        <v>115.64479</v>
      </c>
      <c r="L621" s="77">
        <v>2.2023999999999999</v>
      </c>
      <c r="M621" s="77">
        <v>5.4859999999999998</v>
      </c>
      <c r="N621" s="77">
        <v>107.87488</v>
      </c>
      <c r="O621" s="3">
        <v>4.28</v>
      </c>
      <c r="P621" s="34">
        <v>5.3259999999999996</v>
      </c>
      <c r="Q621" s="77">
        <v>5.38</v>
      </c>
      <c r="R621" s="77">
        <v>5.7830000000000004</v>
      </c>
      <c r="S621" s="77">
        <v>6.1459999999999999</v>
      </c>
      <c r="T621" s="77">
        <v>5.67</v>
      </c>
      <c r="U621" s="77">
        <v>5.97</v>
      </c>
      <c r="V621" s="77">
        <v>5</v>
      </c>
      <c r="W621" s="77">
        <v>101.7</v>
      </c>
      <c r="Y621" s="77">
        <f t="shared" si="228"/>
        <v>5.6587500000000004</v>
      </c>
      <c r="Z621" s="77">
        <f t="shared" si="229"/>
        <v>0.93299999999999983</v>
      </c>
      <c r="AA621" s="77">
        <f t="shared" si="230"/>
        <v>0.34400000000000031</v>
      </c>
      <c r="AC621" s="77">
        <f t="shared" si="231"/>
        <v>-1.3592362289972515E-3</v>
      </c>
      <c r="AD621" s="77">
        <f t="shared" si="248"/>
        <v>1.1774418999999969</v>
      </c>
      <c r="AE621" s="77">
        <f t="shared" si="232"/>
        <v>-2.5852365336158645E-3</v>
      </c>
      <c r="AF621" s="77" t="e">
        <f t="shared" si="248"/>
        <v>#VALUE!</v>
      </c>
      <c r="AG621" s="77">
        <f t="shared" si="233"/>
        <v>-1.7240642273389506E-3</v>
      </c>
      <c r="AH621" s="77" t="e">
        <f t="shared" si="248"/>
        <v>#VALUE!</v>
      </c>
      <c r="AI621" s="77">
        <f t="shared" si="234"/>
        <v>-1.4836385313264921E-3</v>
      </c>
      <c r="AJ621" s="77" t="e">
        <f t="shared" si="248"/>
        <v>#VALUE!</v>
      </c>
      <c r="AK621" s="77">
        <f t="shared" si="235"/>
        <v>1.1727923667081974E-4</v>
      </c>
      <c r="AL621" s="77" t="e">
        <f t="shared" si="236"/>
        <v>#VALUE!</v>
      </c>
      <c r="AN621" s="77">
        <f t="shared" si="242"/>
        <v>17.613929095128427</v>
      </c>
      <c r="AO621" s="77">
        <f t="shared" si="240"/>
        <v>16.973109879198599</v>
      </c>
      <c r="AP621" s="77">
        <f t="shared" si="226"/>
        <v>15.922890747738942</v>
      </c>
      <c r="AQ621" s="77">
        <f t="shared" si="222"/>
        <v>16.251095001007346</v>
      </c>
      <c r="AR621" s="77">
        <f t="shared" si="243"/>
        <v>17.146617075498039</v>
      </c>
      <c r="AT621" s="80">
        <f t="shared" si="244"/>
        <v>0.94294999999999995</v>
      </c>
      <c r="AU621" s="80">
        <f t="shared" si="241"/>
        <v>1.0527944444444441</v>
      </c>
      <c r="AV621" s="80">
        <f t="shared" si="227"/>
        <v>1.2715361111111103</v>
      </c>
      <c r="AW621" s="80">
        <f t="shared" si="223"/>
        <v>1.3387520547945204</v>
      </c>
      <c r="AX621" s="80">
        <f t="shared" si="245"/>
        <v>1.0357057752179324</v>
      </c>
      <c r="BA621" s="77">
        <f t="shared" si="246"/>
        <v>282.59231348907304</v>
      </c>
      <c r="BB621" s="77">
        <f t="shared" si="239"/>
        <v>266.27218934911241</v>
      </c>
      <c r="BC621" s="77">
        <f t="shared" si="225"/>
        <v>273.24063391827087</v>
      </c>
      <c r="BD621" s="77">
        <f t="shared" si="221"/>
        <v>199.53860115240397</v>
      </c>
      <c r="BE621" s="77">
        <f t="shared" si="247"/>
        <v>273.0909727668531</v>
      </c>
    </row>
    <row r="622" spans="1:57" x14ac:dyDescent="0.45">
      <c r="A622" s="6">
        <v>37510</v>
      </c>
      <c r="B622" s="77">
        <v>117.54183999999999</v>
      </c>
      <c r="C622" s="77">
        <v>2.2143000000000002</v>
      </c>
      <c r="D622" s="77">
        <v>5.7855999999999996</v>
      </c>
      <c r="E622" s="77">
        <v>120.30521</v>
      </c>
      <c r="F622" s="77">
        <v>6.5515999999999996</v>
      </c>
      <c r="G622" s="77">
        <v>6.1879</v>
      </c>
      <c r="H622" s="77">
        <v>119.82523999999999</v>
      </c>
      <c r="I622" s="77">
        <v>2.4036</v>
      </c>
      <c r="J622" s="77">
        <v>5.9492000000000003</v>
      </c>
      <c r="K622" s="77">
        <v>115.42455</v>
      </c>
      <c r="L622" s="77">
        <v>2.1987000000000001</v>
      </c>
      <c r="M622" s="77">
        <v>5.5792999999999999</v>
      </c>
      <c r="N622" s="77">
        <v>107.88768</v>
      </c>
      <c r="O622" s="3">
        <v>4.33</v>
      </c>
      <c r="P622" s="34">
        <v>5.4160000000000004</v>
      </c>
      <c r="Q622" s="77">
        <v>5.4960000000000004</v>
      </c>
      <c r="R622" s="77">
        <v>5.8929999999999998</v>
      </c>
      <c r="S622" s="77">
        <v>6.2160000000000002</v>
      </c>
      <c r="T622" s="77">
        <v>5.74</v>
      </c>
      <c r="U622" s="77">
        <v>6.05</v>
      </c>
      <c r="V622" s="77">
        <v>5</v>
      </c>
      <c r="W622" s="77">
        <v>101.7</v>
      </c>
      <c r="Y622" s="77">
        <f t="shared" si="228"/>
        <v>5.7552500000000002</v>
      </c>
      <c r="Z622" s="77">
        <f t="shared" si="229"/>
        <v>0.94300000000000006</v>
      </c>
      <c r="AA622" s="77">
        <f t="shared" si="230"/>
        <v>0.32399999999999984</v>
      </c>
      <c r="AC622" s="77">
        <f t="shared" si="231"/>
        <v>-1.7185561342772937E-3</v>
      </c>
      <c r="AD622" s="77">
        <f t="shared" si="248"/>
        <v>1.1754183999999968</v>
      </c>
      <c r="AE622" s="77">
        <f t="shared" si="232"/>
        <v>-3.8222422203584294E-3</v>
      </c>
      <c r="AF622" s="77" t="e">
        <f t="shared" si="248"/>
        <v>#VALUE!</v>
      </c>
      <c r="AG622" s="77">
        <f t="shared" si="233"/>
        <v>-1.7212099722874186E-3</v>
      </c>
      <c r="AH622" s="77" t="e">
        <f t="shared" si="248"/>
        <v>#VALUE!</v>
      </c>
      <c r="AI622" s="77">
        <f t="shared" si="234"/>
        <v>-1.9044524184790301E-3</v>
      </c>
      <c r="AJ622" s="77" t="e">
        <f t="shared" si="248"/>
        <v>#VALUE!</v>
      </c>
      <c r="AK622" s="77">
        <f t="shared" si="235"/>
        <v>1.1865598367299945E-4</v>
      </c>
      <c r="AL622" s="77" t="e">
        <f t="shared" si="236"/>
        <v>#VALUE!</v>
      </c>
      <c r="AN622" s="77">
        <f t="shared" si="242"/>
        <v>17.59750115483601</v>
      </c>
      <c r="AO622" s="77">
        <f t="shared" si="240"/>
        <v>16.992321358781531</v>
      </c>
      <c r="AP622" s="77">
        <f t="shared" si="226"/>
        <v>15.937119210758434</v>
      </c>
      <c r="AQ622" s="77">
        <f t="shared" si="222"/>
        <v>16.249823450120221</v>
      </c>
      <c r="AR622" s="77">
        <f t="shared" si="243"/>
        <v>17.1447783224144</v>
      </c>
      <c r="AT622" s="80">
        <f t="shared" si="244"/>
        <v>0.94328333333333336</v>
      </c>
      <c r="AU622" s="80">
        <f t="shared" si="241"/>
        <v>1.0490499999999998</v>
      </c>
      <c r="AV622" s="80">
        <f t="shared" si="227"/>
        <v>1.2671555555555547</v>
      </c>
      <c r="AW622" s="80">
        <f t="shared" si="223"/>
        <v>1.3391397260273972</v>
      </c>
      <c r="AX622" s="80">
        <f t="shared" si="245"/>
        <v>1.0342866542133662</v>
      </c>
      <c r="BA622" s="77">
        <f t="shared" si="246"/>
        <v>284.19856006062895</v>
      </c>
      <c r="BB622" s="77">
        <f t="shared" si="239"/>
        <v>266.50873556411017</v>
      </c>
      <c r="BC622" s="77">
        <f t="shared" si="225"/>
        <v>273.01683603822249</v>
      </c>
      <c r="BD622" s="77">
        <f t="shared" si="221"/>
        <v>199.97370208849262</v>
      </c>
      <c r="BE622" s="77">
        <f t="shared" si="247"/>
        <v>274.0208792870622</v>
      </c>
    </row>
    <row r="623" spans="1:57" x14ac:dyDescent="0.45">
      <c r="A623" s="6">
        <v>37511</v>
      </c>
      <c r="B623" s="77">
        <v>117.59329</v>
      </c>
      <c r="C623" s="77">
        <v>2.2136</v>
      </c>
      <c r="D623" s="77">
        <v>5.7717999999999998</v>
      </c>
      <c r="E623" s="77">
        <v>120.33035</v>
      </c>
      <c r="F623" s="77">
        <v>6.5488999999999997</v>
      </c>
      <c r="G623" s="77">
        <v>6.1870000000000003</v>
      </c>
      <c r="H623" s="77">
        <v>119.88657000000001</v>
      </c>
      <c r="I623" s="77">
        <v>2.4085999999999999</v>
      </c>
      <c r="J623" s="77">
        <v>5.9387999999999996</v>
      </c>
      <c r="K623" s="77">
        <v>115.49005</v>
      </c>
      <c r="L623" s="77">
        <v>2.1974999999999998</v>
      </c>
      <c r="M623" s="77">
        <v>5.5610999999999997</v>
      </c>
      <c r="N623" s="77">
        <v>107.90036000000001</v>
      </c>
      <c r="O623" s="3">
        <v>4.29</v>
      </c>
      <c r="P623" s="34">
        <v>5.4</v>
      </c>
      <c r="Q623" s="77">
        <v>5.47</v>
      </c>
      <c r="R623" s="77">
        <v>5.87</v>
      </c>
      <c r="S623" s="77">
        <v>6.2060000000000004</v>
      </c>
      <c r="T623" s="77">
        <v>5.73</v>
      </c>
      <c r="U623" s="77">
        <v>6.03</v>
      </c>
      <c r="V623" s="77">
        <v>5</v>
      </c>
      <c r="W623" s="77">
        <v>101.7</v>
      </c>
      <c r="Y623" s="77">
        <f t="shared" si="228"/>
        <v>5.7365000000000004</v>
      </c>
      <c r="Z623" s="77">
        <f t="shared" si="229"/>
        <v>0.95800000000000018</v>
      </c>
      <c r="AA623" s="77">
        <f t="shared" si="230"/>
        <v>0.33000000000000007</v>
      </c>
      <c r="AC623" s="77">
        <f t="shared" si="231"/>
        <v>4.3771647610757469E-4</v>
      </c>
      <c r="AD623" s="77">
        <f t="shared" si="248"/>
        <v>1.1759328999999967</v>
      </c>
      <c r="AE623" s="77">
        <f t="shared" si="232"/>
        <v>2.0896850601892503E-4</v>
      </c>
      <c r="AF623" s="77" t="e">
        <f t="shared" si="248"/>
        <v>#VALUE!</v>
      </c>
      <c r="AG623" s="77">
        <f t="shared" si="233"/>
        <v>5.1182872656885259E-4</v>
      </c>
      <c r="AH623" s="77" t="e">
        <f t="shared" si="248"/>
        <v>#VALUE!</v>
      </c>
      <c r="AI623" s="77">
        <f t="shared" si="234"/>
        <v>5.6747026520787003E-4</v>
      </c>
      <c r="AJ623" s="77" t="e">
        <f t="shared" si="248"/>
        <v>#VALUE!</v>
      </c>
      <c r="AK623" s="77">
        <f t="shared" si="235"/>
        <v>1.1752963823119522E-4</v>
      </c>
      <c r="AL623" s="77" t="e">
        <f t="shared" si="236"/>
        <v>#VALUE!</v>
      </c>
      <c r="AN623" s="77">
        <f t="shared" si="242"/>
        <v>17.582366059000556</v>
      </c>
      <c r="AO623" s="77">
        <f t="shared" si="240"/>
        <v>17.012098910233291</v>
      </c>
      <c r="AP623" s="77">
        <f t="shared" si="226"/>
        <v>15.951627575578586</v>
      </c>
      <c r="AQ623" s="77">
        <f t="shared" si="222"/>
        <v>16.247682340449707</v>
      </c>
      <c r="AR623" s="77">
        <f t="shared" si="243"/>
        <v>17.14379778348145</v>
      </c>
      <c r="AT623" s="80">
        <f t="shared" si="244"/>
        <v>0.94421666666666682</v>
      </c>
      <c r="AU623" s="80">
        <f t="shared" si="241"/>
        <v>1.0455833333333331</v>
      </c>
      <c r="AV623" s="80">
        <f t="shared" si="227"/>
        <v>1.2629527777777769</v>
      </c>
      <c r="AW623" s="80">
        <f t="shared" si="223"/>
        <v>1.339441095890411</v>
      </c>
      <c r="AX623" s="80">
        <f t="shared" si="245"/>
        <v>1.0332908831465337</v>
      </c>
      <c r="BA623" s="77">
        <f t="shared" si="246"/>
        <v>285.52393642333675</v>
      </c>
      <c r="BB623" s="77">
        <f t="shared" si="239"/>
        <v>266.72198678244388</v>
      </c>
      <c r="BC623" s="77">
        <f t="shared" si="225"/>
        <v>272.76860130322791</v>
      </c>
      <c r="BD623" s="77">
        <f t="shared" si="221"/>
        <v>200.43931905546418</v>
      </c>
      <c r="BE623" s="77">
        <f t="shared" si="247"/>
        <v>274.7892854881751</v>
      </c>
    </row>
    <row r="624" spans="1:57" x14ac:dyDescent="0.45">
      <c r="A624" s="6">
        <v>37512</v>
      </c>
      <c r="B624" s="77">
        <v>117.91158</v>
      </c>
      <c r="C624" s="77">
        <v>2.2162000000000002</v>
      </c>
      <c r="D624" s="77">
        <v>5.6577000000000002</v>
      </c>
      <c r="E624" s="77">
        <v>120.83005</v>
      </c>
      <c r="F624" s="77">
        <v>6.5526999999999997</v>
      </c>
      <c r="G624" s="77">
        <v>6.1260000000000003</v>
      </c>
      <c r="H624" s="77">
        <v>120.1893</v>
      </c>
      <c r="I624" s="77">
        <v>2.4155000000000002</v>
      </c>
      <c r="J624" s="77">
        <v>5.8421000000000003</v>
      </c>
      <c r="K624" s="77">
        <v>115.81558</v>
      </c>
      <c r="L624" s="77">
        <v>2.1962999999999999</v>
      </c>
      <c r="M624" s="77">
        <v>5.4396000000000004</v>
      </c>
      <c r="N624" s="77">
        <v>107.91313</v>
      </c>
      <c r="O624" s="3">
        <v>4.32</v>
      </c>
      <c r="P624" s="34">
        <v>5.29</v>
      </c>
      <c r="Q624" s="77">
        <v>5.34</v>
      </c>
      <c r="R624" s="77">
        <v>5.78</v>
      </c>
      <c r="S624" s="77">
        <v>6.1429999999999998</v>
      </c>
      <c r="T624" s="77">
        <v>5.65</v>
      </c>
      <c r="U624" s="77">
        <v>5.9349999999999996</v>
      </c>
      <c r="V624" s="77">
        <v>5</v>
      </c>
      <c r="W624" s="77">
        <v>101.7</v>
      </c>
      <c r="Y624" s="77">
        <f t="shared" si="228"/>
        <v>5.6382500000000002</v>
      </c>
      <c r="Z624" s="77">
        <f t="shared" si="229"/>
        <v>0.91149999999999975</v>
      </c>
      <c r="AA624" s="77">
        <f t="shared" si="230"/>
        <v>0.36000000000000032</v>
      </c>
      <c r="AC624" s="77">
        <f t="shared" si="231"/>
        <v>2.7067020575748391E-3</v>
      </c>
      <c r="AD624" s="77">
        <f t="shared" si="248"/>
        <v>1.1791157999999966</v>
      </c>
      <c r="AE624" s="77">
        <f t="shared" si="232"/>
        <v>4.1527345345542255E-3</v>
      </c>
      <c r="AF624" s="77" t="e">
        <f t="shared" si="248"/>
        <v>#VALUE!</v>
      </c>
      <c r="AG624" s="77">
        <f t="shared" si="233"/>
        <v>2.5251368856411549E-3</v>
      </c>
      <c r="AH624" s="77" t="e">
        <f t="shared" si="248"/>
        <v>#VALUE!</v>
      </c>
      <c r="AI624" s="77">
        <f t="shared" si="234"/>
        <v>2.8186843801696337E-3</v>
      </c>
      <c r="AJ624" s="77" t="e">
        <f t="shared" si="248"/>
        <v>#VALUE!</v>
      </c>
      <c r="AK624" s="77">
        <f t="shared" si="235"/>
        <v>1.1834992950898737E-4</v>
      </c>
      <c r="AL624" s="77" t="e">
        <f t="shared" si="236"/>
        <v>#VALUE!</v>
      </c>
      <c r="AN624" s="77">
        <f t="shared" si="242"/>
        <v>17.574975578106852</v>
      </c>
      <c r="AO624" s="77">
        <f t="shared" si="240"/>
        <v>17.035138285101016</v>
      </c>
      <c r="AP624" s="77">
        <f t="shared" si="226"/>
        <v>15.967553930413397</v>
      </c>
      <c r="AQ624" s="77">
        <f t="shared" si="222"/>
        <v>16.245769562660545</v>
      </c>
      <c r="AR624" s="77">
        <f t="shared" si="243"/>
        <v>17.148134909172231</v>
      </c>
      <c r="AT624" s="80">
        <f t="shared" si="244"/>
        <v>0.9439333333333334</v>
      </c>
      <c r="AU624" s="80">
        <f t="shared" si="241"/>
        <v>1.041822222222222</v>
      </c>
      <c r="AV624" s="80">
        <f t="shared" si="227"/>
        <v>1.2589972222222214</v>
      </c>
      <c r="AW624" s="80">
        <f t="shared" si="223"/>
        <v>1.3397972602739727</v>
      </c>
      <c r="AX624" s="80">
        <f t="shared" si="245"/>
        <v>1.0315873754669986</v>
      </c>
      <c r="BA624" s="77">
        <f t="shared" si="246"/>
        <v>286.25954198473272</v>
      </c>
      <c r="BB624" s="77">
        <f t="shared" si="239"/>
        <v>266.60347176965467</v>
      </c>
      <c r="BC624" s="77">
        <f t="shared" si="225"/>
        <v>272.39709443099287</v>
      </c>
      <c r="BD624" s="77">
        <f t="shared" si="221"/>
        <v>200.89715716762541</v>
      </c>
      <c r="BE624" s="77">
        <f t="shared" si="247"/>
        <v>275.12835340433293</v>
      </c>
    </row>
    <row r="625" spans="1:57" x14ac:dyDescent="0.45">
      <c r="A625" s="6">
        <v>37513</v>
      </c>
      <c r="B625" s="77">
        <v>117.91158</v>
      </c>
      <c r="C625" s="77">
        <v>2.2162000000000002</v>
      </c>
      <c r="D625" s="77">
        <v>5.6577000000000002</v>
      </c>
      <c r="E625" s="77">
        <v>120.83005</v>
      </c>
      <c r="F625" s="77">
        <v>6.5526999999999997</v>
      </c>
      <c r="G625" s="77">
        <v>6.1260000000000003</v>
      </c>
      <c r="H625" s="77">
        <v>120.1893</v>
      </c>
      <c r="I625" s="77">
        <v>2.4155000000000002</v>
      </c>
      <c r="J625" s="77">
        <v>5.8421000000000003</v>
      </c>
      <c r="K625" s="77">
        <v>115.81558</v>
      </c>
      <c r="L625" s="77">
        <v>2.1962999999999999</v>
      </c>
      <c r="M625" s="77">
        <v>5.4396000000000004</v>
      </c>
      <c r="N625" s="77">
        <v>107.9259</v>
      </c>
      <c r="O625" s="3">
        <v>4.32</v>
      </c>
      <c r="P625" s="34">
        <v>5.29</v>
      </c>
      <c r="Q625" s="77">
        <v>5.34</v>
      </c>
      <c r="R625" s="77">
        <v>5.78</v>
      </c>
      <c r="S625" s="77">
        <v>6.1429999999999998</v>
      </c>
      <c r="T625" s="77">
        <v>5.65</v>
      </c>
      <c r="U625" s="77">
        <v>5.9349999999999996</v>
      </c>
      <c r="V625" s="77">
        <v>5</v>
      </c>
      <c r="W625" s="77">
        <v>101.7</v>
      </c>
      <c r="Y625" s="77">
        <f t="shared" si="228"/>
        <v>5.6382500000000002</v>
      </c>
      <c r="Z625" s="77">
        <f t="shared" si="229"/>
        <v>0.91149999999999975</v>
      </c>
      <c r="AA625" s="77">
        <f t="shared" si="230"/>
        <v>0.36000000000000032</v>
      </c>
      <c r="AC625" s="77">
        <f t="shared" si="231"/>
        <v>0</v>
      </c>
      <c r="AD625" s="77">
        <f t="shared" si="248"/>
        <v>1.1791157999999966</v>
      </c>
      <c r="AE625" s="77">
        <f t="shared" si="232"/>
        <v>0</v>
      </c>
      <c r="AF625" s="77" t="e">
        <f t="shared" si="248"/>
        <v>#VALUE!</v>
      </c>
      <c r="AG625" s="77">
        <f t="shared" si="233"/>
        <v>0</v>
      </c>
      <c r="AH625" s="77" t="e">
        <f t="shared" si="248"/>
        <v>#VALUE!</v>
      </c>
      <c r="AI625" s="77">
        <f t="shared" si="234"/>
        <v>0</v>
      </c>
      <c r="AJ625" s="77" t="e">
        <f t="shared" si="248"/>
        <v>#VALUE!</v>
      </c>
      <c r="AK625" s="77">
        <f t="shared" si="235"/>
        <v>1.1833592446075514E-4</v>
      </c>
      <c r="AL625" s="77" t="e">
        <f t="shared" si="236"/>
        <v>#VALUE!</v>
      </c>
      <c r="AN625" s="77">
        <f t="shared" si="242"/>
        <v>17.567591307555816</v>
      </c>
      <c r="AO625" s="77">
        <f t="shared" si="240"/>
        <v>17.058240148747853</v>
      </c>
      <c r="AP625" s="77">
        <f t="shared" si="226"/>
        <v>15.983359546782957</v>
      </c>
      <c r="AQ625" s="77">
        <f t="shared" si="222"/>
        <v>16.243492172806278</v>
      </c>
      <c r="AR625" s="77">
        <f t="shared" si="243"/>
        <v>17.152459427105093</v>
      </c>
      <c r="AT625" s="80">
        <f t="shared" si="244"/>
        <v>0.94364999999999999</v>
      </c>
      <c r="AU625" s="80">
        <f t="shared" si="241"/>
        <v>1.0380611111111109</v>
      </c>
      <c r="AV625" s="80">
        <f t="shared" si="227"/>
        <v>1.2549972222222212</v>
      </c>
      <c r="AW625" s="80">
        <f t="shared" si="223"/>
        <v>1.3401534246575342</v>
      </c>
      <c r="AX625" s="80">
        <f t="shared" si="245"/>
        <v>1.0298778071814028</v>
      </c>
      <c r="BA625" s="77">
        <f t="shared" si="246"/>
        <v>286.99894767052513</v>
      </c>
      <c r="BB625" s="77">
        <f t="shared" si="239"/>
        <v>266.48506203180062</v>
      </c>
      <c r="BC625" s="77">
        <f t="shared" si="225"/>
        <v>272.10884353741505</v>
      </c>
      <c r="BD625" s="77">
        <f t="shared" ref="BD625:BD688" si="249">100/AVERAGE(AA261:AA625)</f>
        <v>201.3848657894012</v>
      </c>
      <c r="BE625" s="77">
        <f t="shared" si="247"/>
        <v>275.48223366539781</v>
      </c>
    </row>
    <row r="626" spans="1:57" x14ac:dyDescent="0.45">
      <c r="A626" s="6">
        <v>37514</v>
      </c>
      <c r="B626" s="77">
        <v>117.91158</v>
      </c>
      <c r="C626" s="77">
        <v>2.2162000000000002</v>
      </c>
      <c r="D626" s="77">
        <v>5.6577000000000002</v>
      </c>
      <c r="E626" s="77">
        <v>120.83005</v>
      </c>
      <c r="F626" s="77">
        <v>6.5526999999999997</v>
      </c>
      <c r="G626" s="77">
        <v>6.1260000000000003</v>
      </c>
      <c r="H626" s="77">
        <v>120.1893</v>
      </c>
      <c r="I626" s="77">
        <v>2.4155000000000002</v>
      </c>
      <c r="J626" s="77">
        <v>5.8421000000000003</v>
      </c>
      <c r="K626" s="77">
        <v>115.81558</v>
      </c>
      <c r="L626" s="77">
        <v>2.1962999999999999</v>
      </c>
      <c r="M626" s="77">
        <v>5.4396000000000004</v>
      </c>
      <c r="N626" s="77">
        <v>107.93867</v>
      </c>
      <c r="O626" s="3">
        <v>4.32</v>
      </c>
      <c r="P626" s="34">
        <v>5.29</v>
      </c>
      <c r="Q626" s="77">
        <v>5.34</v>
      </c>
      <c r="R626" s="77">
        <v>5.78</v>
      </c>
      <c r="S626" s="77">
        <v>6.1429999999999998</v>
      </c>
      <c r="T626" s="77">
        <v>5.65</v>
      </c>
      <c r="U626" s="77">
        <v>5.9349999999999996</v>
      </c>
      <c r="V626" s="77">
        <v>5</v>
      </c>
      <c r="W626" s="77">
        <v>101.7</v>
      </c>
      <c r="Y626" s="77">
        <f t="shared" si="228"/>
        <v>5.6382500000000002</v>
      </c>
      <c r="Z626" s="77">
        <f t="shared" si="229"/>
        <v>0.91149999999999975</v>
      </c>
      <c r="AA626" s="77">
        <f t="shared" si="230"/>
        <v>0.36000000000000032</v>
      </c>
      <c r="AC626" s="77">
        <f t="shared" si="231"/>
        <v>0</v>
      </c>
      <c r="AD626" s="77">
        <f t="shared" si="248"/>
        <v>1.1791157999999966</v>
      </c>
      <c r="AE626" s="77">
        <f t="shared" si="232"/>
        <v>0</v>
      </c>
      <c r="AF626" s="77" t="e">
        <f t="shared" si="248"/>
        <v>#VALUE!</v>
      </c>
      <c r="AG626" s="77">
        <f t="shared" si="233"/>
        <v>0</v>
      </c>
      <c r="AH626" s="77" t="e">
        <f t="shared" si="248"/>
        <v>#VALUE!</v>
      </c>
      <c r="AI626" s="77">
        <f t="shared" si="234"/>
        <v>0</v>
      </c>
      <c r="AJ626" s="77" t="e">
        <f t="shared" si="248"/>
        <v>#VALUE!</v>
      </c>
      <c r="AK626" s="77">
        <f t="shared" si="235"/>
        <v>1.1832192272653863E-4</v>
      </c>
      <c r="AL626" s="77" t="e">
        <f t="shared" si="236"/>
        <v>#VALUE!</v>
      </c>
      <c r="AN626" s="77">
        <f t="shared" si="242"/>
        <v>17.562783291353394</v>
      </c>
      <c r="AO626" s="77">
        <f t="shared" si="240"/>
        <v>17.078892623578835</v>
      </c>
      <c r="AP626" s="77">
        <f t="shared" si="226"/>
        <v>16.000821375497271</v>
      </c>
      <c r="AQ626" s="77">
        <f t="shared" ref="AQ626:AQ689" si="250">100/AVERAGE(Y262:Y626)</f>
        <v>16.241215421367762</v>
      </c>
      <c r="AR626" s="77">
        <f t="shared" si="243"/>
        <v>17.157747035707878</v>
      </c>
      <c r="AT626" s="80">
        <f t="shared" si="244"/>
        <v>0.94315000000000004</v>
      </c>
      <c r="AU626" s="80">
        <f t="shared" si="241"/>
        <v>1.034211111111111</v>
      </c>
      <c r="AV626" s="80">
        <f t="shared" si="227"/>
        <v>1.2510111111111102</v>
      </c>
      <c r="AW626" s="80">
        <f t="shared" ref="AW626:AW689" si="251">AVERAGE(Z263:Z627)</f>
        <v>1.340505479452055</v>
      </c>
      <c r="AX626" s="80">
        <f t="shared" si="245"/>
        <v>1.0280275217932751</v>
      </c>
      <c r="BA626" s="77">
        <f t="shared" si="246"/>
        <v>287.54912297517484</v>
      </c>
      <c r="BB626" s="77">
        <f t="shared" si="239"/>
        <v>266.56399016675067</v>
      </c>
      <c r="BC626" s="77">
        <f t="shared" si="225"/>
        <v>271.78016004831659</v>
      </c>
      <c r="BD626" s="77">
        <f t="shared" si="249"/>
        <v>201.87494814855791</v>
      </c>
      <c r="BE626" s="77">
        <f t="shared" si="247"/>
        <v>275.78131113618679</v>
      </c>
    </row>
    <row r="627" spans="1:57" x14ac:dyDescent="0.45">
      <c r="A627" s="6">
        <v>37515</v>
      </c>
      <c r="B627" s="77">
        <v>117.96602</v>
      </c>
      <c r="C627" s="77">
        <v>2.2099000000000002</v>
      </c>
      <c r="D627" s="77">
        <v>5.6586999999999996</v>
      </c>
      <c r="E627" s="77">
        <v>120.89564</v>
      </c>
      <c r="F627" s="77">
        <v>6.5445000000000002</v>
      </c>
      <c r="G627" s="77">
        <v>6.1249000000000002</v>
      </c>
      <c r="H627" s="77">
        <v>120.25252</v>
      </c>
      <c r="I627" s="77">
        <v>2.4110999999999998</v>
      </c>
      <c r="J627" s="77">
        <v>5.8409000000000004</v>
      </c>
      <c r="K627" s="77">
        <v>115.86461</v>
      </c>
      <c r="L627" s="77">
        <v>2.1890000000000001</v>
      </c>
      <c r="M627" s="77">
        <v>5.4405000000000001</v>
      </c>
      <c r="N627" s="77">
        <v>107.95148</v>
      </c>
      <c r="O627" s="3">
        <v>4.33</v>
      </c>
      <c r="P627" s="34">
        <v>5.2930000000000001</v>
      </c>
      <c r="Q627" s="77">
        <v>5.3360000000000003</v>
      </c>
      <c r="R627" s="77">
        <v>5.77</v>
      </c>
      <c r="S627" s="77">
        <v>6.15</v>
      </c>
      <c r="T627" s="77">
        <v>5.6550000000000002</v>
      </c>
      <c r="U627" s="77">
        <v>5.9349999999999996</v>
      </c>
      <c r="V627" s="77">
        <v>5</v>
      </c>
      <c r="W627" s="77">
        <v>101.7</v>
      </c>
      <c r="Y627" s="77">
        <f t="shared" si="228"/>
        <v>5.6372499999999999</v>
      </c>
      <c r="Z627" s="77">
        <f t="shared" si="229"/>
        <v>0.91000000000000014</v>
      </c>
      <c r="AA627" s="77">
        <f t="shared" si="230"/>
        <v>0.3620000000000001</v>
      </c>
      <c r="AC627" s="77">
        <f t="shared" si="231"/>
        <v>4.6170189560679198E-4</v>
      </c>
      <c r="AD627" s="77">
        <f t="shared" si="248"/>
        <v>1.1796601999999965</v>
      </c>
      <c r="AE627" s="77">
        <f t="shared" si="232"/>
        <v>5.4282854306531014E-4</v>
      </c>
      <c r="AF627" s="77" t="e">
        <f t="shared" si="248"/>
        <v>#VALUE!</v>
      </c>
      <c r="AG627" s="77">
        <f t="shared" si="233"/>
        <v>5.2600356271326199E-4</v>
      </c>
      <c r="AH627" s="77" t="e">
        <f t="shared" si="248"/>
        <v>#VALUE!</v>
      </c>
      <c r="AI627" s="77">
        <f t="shared" si="234"/>
        <v>4.2334546008415685E-4</v>
      </c>
      <c r="AJ627" s="77" t="e">
        <f t="shared" si="248"/>
        <v>#VALUE!</v>
      </c>
      <c r="AK627" s="77">
        <f t="shared" si="235"/>
        <v>1.1867850511770861E-4</v>
      </c>
      <c r="AL627" s="77" t="e">
        <f t="shared" si="236"/>
        <v>#VALUE!</v>
      </c>
      <c r="AN627" s="77">
        <f t="shared" si="242"/>
        <v>17.558080667675281</v>
      </c>
      <c r="AO627" s="77">
        <f t="shared" si="240"/>
        <v>17.099010394773401</v>
      </c>
      <c r="AP627" s="77">
        <f t="shared" si="226"/>
        <v>16.017765481670885</v>
      </c>
      <c r="AQ627" s="77">
        <f t="shared" si="250"/>
        <v>16.238946532823636</v>
      </c>
      <c r="AR627" s="77">
        <f t="shared" si="243"/>
        <v>17.162876061753643</v>
      </c>
      <c r="AT627" s="80">
        <f t="shared" si="244"/>
        <v>0.94259999999999999</v>
      </c>
      <c r="AU627" s="80">
        <f t="shared" si="241"/>
        <v>1.0305111111111109</v>
      </c>
      <c r="AV627" s="80">
        <f t="shared" si="227"/>
        <v>1.2470249999999992</v>
      </c>
      <c r="AW627" s="80">
        <f t="shared" si="251"/>
        <v>1.3405958904109589</v>
      </c>
      <c r="AX627" s="80">
        <f t="shared" si="245"/>
        <v>1.0261789798671648</v>
      </c>
      <c r="BA627" s="77">
        <f t="shared" si="246"/>
        <v>288.04608737397984</v>
      </c>
      <c r="BB627" s="77">
        <f t="shared" si="239"/>
        <v>266.44561548937179</v>
      </c>
      <c r="BC627" s="77">
        <f t="shared" si="225"/>
        <v>271.42361687048577</v>
      </c>
      <c r="BD627" s="77">
        <f t="shared" si="249"/>
        <v>202.36517766553763</v>
      </c>
      <c r="BE627" s="77">
        <f t="shared" si="247"/>
        <v>275.99376225913562</v>
      </c>
    </row>
    <row r="628" spans="1:57" x14ac:dyDescent="0.45">
      <c r="A628" s="6">
        <v>37516</v>
      </c>
      <c r="B628" s="77">
        <v>117.56863</v>
      </c>
      <c r="C628" s="77">
        <v>2.2067999999999999</v>
      </c>
      <c r="D628" s="77">
        <v>5.8188000000000004</v>
      </c>
      <c r="E628" s="77">
        <v>119.95081999999999</v>
      </c>
      <c r="F628" s="77">
        <v>6.5289999999999999</v>
      </c>
      <c r="G628" s="77">
        <v>6.2487000000000004</v>
      </c>
      <c r="H628" s="77">
        <v>119.88426</v>
      </c>
      <c r="I628" s="77">
        <v>2.4064999999999999</v>
      </c>
      <c r="J628" s="77">
        <v>5.9748000000000001</v>
      </c>
      <c r="K628" s="77">
        <v>115.46108</v>
      </c>
      <c r="L628" s="77">
        <v>2.1861000000000002</v>
      </c>
      <c r="M628" s="77">
        <v>5.6078000000000001</v>
      </c>
      <c r="N628" s="77">
        <v>107.96446</v>
      </c>
      <c r="O628" s="3">
        <v>4.3899999999999997</v>
      </c>
      <c r="P628" s="34">
        <v>5.4329999999999998</v>
      </c>
      <c r="Q628" s="77">
        <v>5.51</v>
      </c>
      <c r="R628" s="77">
        <v>5.9560000000000004</v>
      </c>
      <c r="S628" s="77">
        <v>6.2560000000000002</v>
      </c>
      <c r="T628" s="77">
        <v>5.77</v>
      </c>
      <c r="U628" s="77">
        <v>6.07</v>
      </c>
      <c r="V628" s="77">
        <v>5</v>
      </c>
      <c r="W628" s="77">
        <v>101.7</v>
      </c>
      <c r="Y628" s="77">
        <f t="shared" si="228"/>
        <v>5.7887500000000003</v>
      </c>
      <c r="Z628" s="77">
        <f t="shared" si="229"/>
        <v>0.93300000000000027</v>
      </c>
      <c r="AA628" s="77">
        <f t="shared" si="230"/>
        <v>0.33699999999999974</v>
      </c>
      <c r="AC628" s="77">
        <f t="shared" si="231"/>
        <v>-3.36868193061024E-3</v>
      </c>
      <c r="AD628" s="77">
        <f t="shared" si="248"/>
        <v>1.1756862999999964</v>
      </c>
      <c r="AE628" s="77">
        <f t="shared" si="232"/>
        <v>-7.8151701748715441E-3</v>
      </c>
      <c r="AF628" s="77" t="e">
        <f t="shared" si="248"/>
        <v>#VALUE!</v>
      </c>
      <c r="AG628" s="77">
        <f t="shared" si="233"/>
        <v>-3.0623890459843262E-3</v>
      </c>
      <c r="AH628" s="77" t="e">
        <f t="shared" si="248"/>
        <v>#VALUE!</v>
      </c>
      <c r="AI628" s="77">
        <f t="shared" si="234"/>
        <v>-3.4827718317094192E-3</v>
      </c>
      <c r="AJ628" s="77" t="e">
        <f t="shared" si="248"/>
        <v>#VALUE!</v>
      </c>
      <c r="AK628" s="77">
        <f t="shared" si="235"/>
        <v>1.2023920376069697E-4</v>
      </c>
      <c r="AL628" s="77" t="e">
        <f t="shared" si="236"/>
        <v>#VALUE!</v>
      </c>
      <c r="AN628" s="77">
        <f t="shared" si="242"/>
        <v>17.537834223621999</v>
      </c>
      <c r="AO628" s="77">
        <f t="shared" si="240"/>
        <v>17.112779395833318</v>
      </c>
      <c r="AP628" s="77">
        <f t="shared" si="226"/>
        <v>16.032463958130325</v>
      </c>
      <c r="AQ628" s="77">
        <f t="shared" si="250"/>
        <v>16.236281037569523</v>
      </c>
      <c r="AR628" s="77">
        <f t="shared" si="243"/>
        <v>17.157470907746561</v>
      </c>
      <c r="AT628" s="80">
        <f t="shared" si="244"/>
        <v>0.94281666666666675</v>
      </c>
      <c r="AU628" s="80">
        <f t="shared" si="241"/>
        <v>1.0271944444444441</v>
      </c>
      <c r="AV628" s="80">
        <f t="shared" si="227"/>
        <v>1.2431194444444438</v>
      </c>
      <c r="AW628" s="80">
        <f t="shared" si="251"/>
        <v>1.3406424657534248</v>
      </c>
      <c r="AX628" s="80">
        <f t="shared" si="245"/>
        <v>1.0248621575342465</v>
      </c>
      <c r="BA628" s="77">
        <f t="shared" si="246"/>
        <v>289.24026224450438</v>
      </c>
      <c r="BB628" s="77">
        <f t="shared" si="239"/>
        <v>266.68247007230053</v>
      </c>
      <c r="BC628" s="77">
        <f t="shared" si="225"/>
        <v>271.20687057405456</v>
      </c>
      <c r="BD628" s="77">
        <f t="shared" si="249"/>
        <v>202.88260045467948</v>
      </c>
      <c r="BE628" s="77">
        <f t="shared" si="247"/>
        <v>276.7036899793045</v>
      </c>
    </row>
    <row r="629" spans="1:57" x14ac:dyDescent="0.45">
      <c r="A629" s="6">
        <v>37517</v>
      </c>
      <c r="B629" s="77">
        <v>117.92643</v>
      </c>
      <c r="C629" s="77">
        <v>2.2084000000000001</v>
      </c>
      <c r="D629" s="77">
        <v>5.6894999999999998</v>
      </c>
      <c r="E629" s="77">
        <v>120.61511</v>
      </c>
      <c r="F629" s="77">
        <v>6.5349000000000004</v>
      </c>
      <c r="G629" s="77">
        <v>6.1657999999999999</v>
      </c>
      <c r="H629" s="77">
        <v>120.28085</v>
      </c>
      <c r="I629" s="77">
        <v>2.4062000000000001</v>
      </c>
      <c r="J629" s="77">
        <v>5.8440000000000003</v>
      </c>
      <c r="K629" s="77">
        <v>115.81647</v>
      </c>
      <c r="L629" s="77">
        <v>2.1852</v>
      </c>
      <c r="M629" s="77">
        <v>5.4743000000000004</v>
      </c>
      <c r="N629" s="77">
        <v>107.97727</v>
      </c>
      <c r="O629" s="3">
        <v>4.33</v>
      </c>
      <c r="P629" s="34">
        <v>5.3330000000000002</v>
      </c>
      <c r="Q629" s="77">
        <v>5.3630000000000004</v>
      </c>
      <c r="R629" s="77">
        <v>5.806</v>
      </c>
      <c r="S629" s="77">
        <v>6.16</v>
      </c>
      <c r="T629" s="77">
        <v>5.6950000000000003</v>
      </c>
      <c r="U629" s="77">
        <v>5.95</v>
      </c>
      <c r="V629" s="77">
        <v>5</v>
      </c>
      <c r="W629" s="77">
        <v>101.7</v>
      </c>
      <c r="Y629" s="77">
        <f t="shared" si="228"/>
        <v>5.6655000000000006</v>
      </c>
      <c r="Z629" s="77">
        <f t="shared" si="229"/>
        <v>0.91500000000000004</v>
      </c>
      <c r="AA629" s="77">
        <f t="shared" si="230"/>
        <v>0.3620000000000001</v>
      </c>
      <c r="AC629" s="77">
        <f t="shared" si="231"/>
        <v>3.0433288199411823E-3</v>
      </c>
      <c r="AD629" s="77">
        <f t="shared" si="248"/>
        <v>1.1792642999999965</v>
      </c>
      <c r="AE629" s="77">
        <f t="shared" si="232"/>
        <v>5.5380196650594016E-3</v>
      </c>
      <c r="AF629" s="77" t="e">
        <f t="shared" si="248"/>
        <v>#VALUE!</v>
      </c>
      <c r="AG629" s="77">
        <f t="shared" si="233"/>
        <v>3.3081073361924673E-3</v>
      </c>
      <c r="AH629" s="77" t="e">
        <f t="shared" si="248"/>
        <v>#VALUE!</v>
      </c>
      <c r="AI629" s="77">
        <f t="shared" si="234"/>
        <v>3.0780068920193138E-3</v>
      </c>
      <c r="AJ629" s="77" t="e">
        <f t="shared" si="248"/>
        <v>#VALUE!</v>
      </c>
      <c r="AK629" s="77">
        <f t="shared" si="235"/>
        <v>1.1865015580125871E-4</v>
      </c>
      <c r="AL629" s="77" t="e">
        <f t="shared" si="236"/>
        <v>#VALUE!</v>
      </c>
      <c r="AN629" s="77">
        <f t="shared" si="242"/>
        <v>17.531275064244817</v>
      </c>
      <c r="AO629" s="77">
        <f t="shared" si="240"/>
        <v>17.130319380529578</v>
      </c>
      <c r="AP629" s="77">
        <f t="shared" si="226"/>
        <v>16.048641649657693</v>
      </c>
      <c r="AQ629" s="77">
        <f t="shared" si="250"/>
        <v>16.234060459866452</v>
      </c>
      <c r="AR629" s="77">
        <f t="shared" si="243"/>
        <v>17.160781930134309</v>
      </c>
      <c r="AT629" s="80">
        <f t="shared" si="244"/>
        <v>0.9422666666666667</v>
      </c>
      <c r="AU629" s="80">
        <f t="shared" si="241"/>
        <v>1.0241222222222222</v>
      </c>
      <c r="AV629" s="80">
        <f t="shared" si="227"/>
        <v>1.2390083333333328</v>
      </c>
      <c r="AW629" s="80">
        <f t="shared" si="251"/>
        <v>1.3402095890410959</v>
      </c>
      <c r="AX629" s="80">
        <f t="shared" si="245"/>
        <v>1.023143996471565</v>
      </c>
      <c r="BA629" s="77">
        <f t="shared" si="246"/>
        <v>290.02320185614843</v>
      </c>
      <c r="BB629" s="77">
        <f t="shared" si="239"/>
        <v>266.70617869313975</v>
      </c>
      <c r="BC629" s="77">
        <f t="shared" si="225"/>
        <v>270.94152178821412</v>
      </c>
      <c r="BD629" s="77">
        <f t="shared" si="249"/>
        <v>203.39360842551065</v>
      </c>
      <c r="BE629" s="77">
        <f t="shared" si="247"/>
        <v>277.1242576464897</v>
      </c>
    </row>
    <row r="630" spans="1:57" x14ac:dyDescent="0.45">
      <c r="A630" s="6">
        <v>37518</v>
      </c>
      <c r="B630" s="77">
        <v>117.89484</v>
      </c>
      <c r="C630" s="77">
        <v>2.2069999999999999</v>
      </c>
      <c r="D630" s="77">
        <v>5.7088000000000001</v>
      </c>
      <c r="E630" s="77">
        <v>120.6305</v>
      </c>
      <c r="F630" s="77">
        <v>6.5762</v>
      </c>
      <c r="G630" s="77">
        <v>6.1677</v>
      </c>
      <c r="H630" s="77">
        <v>120.24312999999999</v>
      </c>
      <c r="I630" s="77">
        <v>2.4152999999999998</v>
      </c>
      <c r="J630" s="77">
        <v>5.8681000000000001</v>
      </c>
      <c r="K630" s="77">
        <v>115.78570999999999</v>
      </c>
      <c r="L630" s="77">
        <v>2.1831999999999998</v>
      </c>
      <c r="M630" s="77">
        <v>5.4935999999999998</v>
      </c>
      <c r="N630" s="77">
        <v>107.99002</v>
      </c>
      <c r="O630" s="3">
        <v>4.3099999999999996</v>
      </c>
      <c r="P630" s="34">
        <v>5.343</v>
      </c>
      <c r="Q630" s="77">
        <v>5.3730000000000002</v>
      </c>
      <c r="R630" s="77">
        <v>5.81</v>
      </c>
      <c r="S630" s="77">
        <v>6.16</v>
      </c>
      <c r="T630" s="77">
        <v>5.6950000000000003</v>
      </c>
      <c r="U630" s="77">
        <v>5.9550000000000001</v>
      </c>
      <c r="V630" s="77">
        <v>5</v>
      </c>
      <c r="W630" s="77">
        <v>101.7</v>
      </c>
      <c r="Y630" s="77">
        <f t="shared" si="228"/>
        <v>5.6715</v>
      </c>
      <c r="Z630" s="77">
        <f t="shared" si="229"/>
        <v>0.92500000000000027</v>
      </c>
      <c r="AA630" s="77">
        <f t="shared" si="230"/>
        <v>0.35200000000000031</v>
      </c>
      <c r="AC630" s="77">
        <f t="shared" si="231"/>
        <v>-2.6787888007795413E-4</v>
      </c>
      <c r="AD630" s="77">
        <f t="shared" si="248"/>
        <v>1.1789483999999966</v>
      </c>
      <c r="AE630" s="77">
        <f t="shared" si="232"/>
        <v>1.2759595377387356E-4</v>
      </c>
      <c r="AF630" s="77" t="e">
        <f t="shared" si="248"/>
        <v>#VALUE!</v>
      </c>
      <c r="AG630" s="77">
        <f t="shared" si="233"/>
        <v>-3.1359938011754629E-4</v>
      </c>
      <c r="AH630" s="77" t="e">
        <f t="shared" si="248"/>
        <v>#VALUE!</v>
      </c>
      <c r="AI630" s="77">
        <f t="shared" si="234"/>
        <v>-2.6559262253456062E-4</v>
      </c>
      <c r="AJ630" s="77" t="e">
        <f t="shared" si="248"/>
        <v>#VALUE!</v>
      </c>
      <c r="AK630" s="77">
        <f t="shared" si="235"/>
        <v>1.1808040710792334E-4</v>
      </c>
      <c r="AL630" s="77" t="e">
        <f t="shared" si="236"/>
        <v>#VALUE!</v>
      </c>
      <c r="AN630" s="77">
        <f t="shared" si="242"/>
        <v>17.527664497131308</v>
      </c>
      <c r="AO630" s="77">
        <f t="shared" si="240"/>
        <v>17.146956081882426</v>
      </c>
      <c r="AP630" s="77">
        <f t="shared" si="226"/>
        <v>16.064769581001794</v>
      </c>
      <c r="AQ630" s="77">
        <f t="shared" si="250"/>
        <v>16.230328369557903</v>
      </c>
      <c r="AR630" s="77">
        <f t="shared" si="243"/>
        <v>17.165379434974252</v>
      </c>
      <c r="AT630" s="80">
        <f t="shared" si="244"/>
        <v>0.94254999999999989</v>
      </c>
      <c r="AU630" s="80">
        <f t="shared" si="241"/>
        <v>1.0214944444444445</v>
      </c>
      <c r="AV630" s="80">
        <f t="shared" si="227"/>
        <v>1.2348888888888883</v>
      </c>
      <c r="AW630" s="80">
        <f t="shared" si="251"/>
        <v>1.3397671232876713</v>
      </c>
      <c r="AX630" s="80">
        <f t="shared" si="245"/>
        <v>1.0220000207555</v>
      </c>
      <c r="BA630" s="77">
        <f t="shared" si="246"/>
        <v>290.7822041291073</v>
      </c>
      <c r="BB630" s="77">
        <f t="shared" si="239"/>
        <v>266.84060721062622</v>
      </c>
      <c r="BC630" s="77">
        <f t="shared" si="225"/>
        <v>270.83145255935727</v>
      </c>
      <c r="BD630" s="77">
        <f t="shared" si="249"/>
        <v>203.98126725457985</v>
      </c>
      <c r="BE630" s="77">
        <f t="shared" si="247"/>
        <v>277.58662353389531</v>
      </c>
    </row>
    <row r="631" spans="1:57" x14ac:dyDescent="0.45">
      <c r="A631" s="6">
        <v>37519</v>
      </c>
      <c r="B631" s="77">
        <v>117.89484</v>
      </c>
      <c r="C631" s="77">
        <v>2.2069999999999999</v>
      </c>
      <c r="D631" s="77">
        <v>5.7088000000000001</v>
      </c>
      <c r="E631" s="77">
        <v>120.6305</v>
      </c>
      <c r="F631" s="77">
        <v>6.5762</v>
      </c>
      <c r="G631" s="77">
        <v>6.1677</v>
      </c>
      <c r="H631" s="77">
        <v>120.24312999999999</v>
      </c>
      <c r="I631" s="77">
        <v>2.4152999999999998</v>
      </c>
      <c r="J631" s="77">
        <v>5.8681000000000001</v>
      </c>
      <c r="K631" s="77">
        <v>115.78570999999999</v>
      </c>
      <c r="L631" s="77">
        <v>2.1831999999999998</v>
      </c>
      <c r="M631" s="77">
        <v>5.4935999999999998</v>
      </c>
      <c r="N631" s="77">
        <v>108.00277</v>
      </c>
      <c r="O631" s="3">
        <v>4.3099999999999996</v>
      </c>
      <c r="P631" s="34">
        <v>5.343</v>
      </c>
      <c r="Q631" s="77">
        <v>5.3730000000000002</v>
      </c>
      <c r="R631" s="77">
        <v>5.81</v>
      </c>
      <c r="S631" s="77">
        <v>6.16</v>
      </c>
      <c r="T631" s="77">
        <v>5.6950000000000003</v>
      </c>
      <c r="U631" s="77">
        <v>5.9550000000000001</v>
      </c>
      <c r="V631" s="77">
        <v>5</v>
      </c>
      <c r="W631" s="77">
        <v>101.7</v>
      </c>
      <c r="Y631" s="77">
        <f t="shared" si="228"/>
        <v>5.6715</v>
      </c>
      <c r="Z631" s="77">
        <f t="shared" si="229"/>
        <v>0.92500000000000027</v>
      </c>
      <c r="AA631" s="77">
        <f t="shared" si="230"/>
        <v>0.35200000000000031</v>
      </c>
      <c r="AC631" s="77">
        <f t="shared" si="231"/>
        <v>0</v>
      </c>
      <c r="AD631" s="77">
        <f t="shared" ref="AD631:AJ646" si="252">AD630*(1+AC631)</f>
        <v>1.1789483999999966</v>
      </c>
      <c r="AE631" s="77">
        <f t="shared" si="232"/>
        <v>0</v>
      </c>
      <c r="AF631" s="77" t="e">
        <f t="shared" si="252"/>
        <v>#VALUE!</v>
      </c>
      <c r="AG631" s="77">
        <f t="shared" si="233"/>
        <v>0</v>
      </c>
      <c r="AH631" s="77" t="e">
        <f t="shared" si="252"/>
        <v>#VALUE!</v>
      </c>
      <c r="AI631" s="77">
        <f t="shared" si="234"/>
        <v>0</v>
      </c>
      <c r="AJ631" s="77" t="e">
        <f t="shared" si="252"/>
        <v>#VALUE!</v>
      </c>
      <c r="AK631" s="77">
        <f t="shared" si="235"/>
        <v>1.1806646577161573E-4</v>
      </c>
      <c r="AL631" s="77" t="e">
        <f t="shared" si="236"/>
        <v>#VALUE!</v>
      </c>
      <c r="AN631" s="77">
        <f t="shared" si="242"/>
        <v>17.531223840126923</v>
      </c>
      <c r="AO631" s="77">
        <f t="shared" si="240"/>
        <v>17.163625129263547</v>
      </c>
      <c r="AP631" s="77">
        <f t="shared" si="226"/>
        <v>16.080929960179589</v>
      </c>
      <c r="AQ631" s="77">
        <f t="shared" si="250"/>
        <v>16.226738664483829</v>
      </c>
      <c r="AR631" s="77">
        <f t="shared" si="243"/>
        <v>17.173907518278497</v>
      </c>
      <c r="AT631" s="80">
        <f t="shared" si="244"/>
        <v>0.94195000000000018</v>
      </c>
      <c r="AU631" s="80">
        <f t="shared" si="241"/>
        <v>1.0187999999999997</v>
      </c>
      <c r="AV631" s="80">
        <f t="shared" si="227"/>
        <v>1.230944444444444</v>
      </c>
      <c r="AW631" s="80">
        <f t="shared" si="251"/>
        <v>1.3392465753424661</v>
      </c>
      <c r="AX631" s="80">
        <f t="shared" si="245"/>
        <v>1.0203763594852635</v>
      </c>
      <c r="BA631" s="77">
        <f t="shared" si="246"/>
        <v>290.69767441860455</v>
      </c>
      <c r="BB631" s="77">
        <f t="shared" si="239"/>
        <v>266.90391459074732</v>
      </c>
      <c r="BC631" s="77">
        <f t="shared" si="225"/>
        <v>270.72147272481163</v>
      </c>
      <c r="BD631" s="77">
        <f t="shared" si="249"/>
        <v>204.57003861609775</v>
      </c>
      <c r="BE631" s="77">
        <f t="shared" si="247"/>
        <v>277.56954715264874</v>
      </c>
    </row>
    <row r="632" spans="1:57" x14ac:dyDescent="0.45">
      <c r="A632" s="6">
        <v>37520</v>
      </c>
      <c r="B632" s="77">
        <v>117.89484</v>
      </c>
      <c r="C632" s="77">
        <v>2.2069999999999999</v>
      </c>
      <c r="D632" s="77">
        <v>5.7088000000000001</v>
      </c>
      <c r="E632" s="77">
        <v>120.6305</v>
      </c>
      <c r="F632" s="77">
        <v>6.5762</v>
      </c>
      <c r="G632" s="77">
        <v>6.1677</v>
      </c>
      <c r="H632" s="77">
        <v>120.24312999999999</v>
      </c>
      <c r="I632" s="77">
        <v>2.4152999999999998</v>
      </c>
      <c r="J632" s="77">
        <v>5.8681000000000001</v>
      </c>
      <c r="K632" s="77">
        <v>115.78570999999999</v>
      </c>
      <c r="L632" s="77">
        <v>2.1831999999999998</v>
      </c>
      <c r="M632" s="77">
        <v>5.4935999999999998</v>
      </c>
      <c r="N632" s="77">
        <v>108.01552</v>
      </c>
      <c r="O632" s="3">
        <v>4.3099999999999996</v>
      </c>
      <c r="P632" s="34">
        <v>5.343</v>
      </c>
      <c r="Q632" s="77">
        <v>5.3730000000000002</v>
      </c>
      <c r="R632" s="77">
        <v>5.81</v>
      </c>
      <c r="S632" s="77">
        <v>6.16</v>
      </c>
      <c r="T632" s="77">
        <v>5.6950000000000003</v>
      </c>
      <c r="U632" s="77">
        <v>5.9550000000000001</v>
      </c>
      <c r="V632" s="77">
        <v>5</v>
      </c>
      <c r="W632" s="77">
        <v>101.7</v>
      </c>
      <c r="Y632" s="77">
        <f t="shared" si="228"/>
        <v>5.6715</v>
      </c>
      <c r="Z632" s="77">
        <f t="shared" si="229"/>
        <v>0.92500000000000027</v>
      </c>
      <c r="AA632" s="77">
        <f t="shared" si="230"/>
        <v>0.35200000000000031</v>
      </c>
      <c r="AC632" s="77">
        <f t="shared" si="231"/>
        <v>0</v>
      </c>
      <c r="AD632" s="77">
        <f t="shared" si="252"/>
        <v>1.1789483999999966</v>
      </c>
      <c r="AE632" s="77">
        <f t="shared" si="232"/>
        <v>0</v>
      </c>
      <c r="AF632" s="77" t="e">
        <f t="shared" si="252"/>
        <v>#VALUE!</v>
      </c>
      <c r="AG632" s="77">
        <f t="shared" si="233"/>
        <v>0</v>
      </c>
      <c r="AH632" s="77" t="e">
        <f t="shared" si="252"/>
        <v>#VALUE!</v>
      </c>
      <c r="AI632" s="77">
        <f t="shared" si="234"/>
        <v>0</v>
      </c>
      <c r="AJ632" s="77" t="e">
        <f t="shared" si="252"/>
        <v>#VALUE!</v>
      </c>
      <c r="AK632" s="77">
        <f t="shared" si="235"/>
        <v>1.1805252772689734E-4</v>
      </c>
      <c r="AL632" s="77" t="e">
        <f t="shared" si="236"/>
        <v>#VALUE!</v>
      </c>
      <c r="AN632" s="77">
        <f t="shared" si="242"/>
        <v>17.536757774994626</v>
      </c>
      <c r="AO632" s="77">
        <f t="shared" si="240"/>
        <v>17.180326617098238</v>
      </c>
      <c r="AP632" s="77">
        <f t="shared" si="226"/>
        <v>16.096849377085455</v>
      </c>
      <c r="AQ632" s="77">
        <f t="shared" si="250"/>
        <v>16.223289354144182</v>
      </c>
      <c r="AR632" s="77">
        <f t="shared" si="243"/>
        <v>17.18349502217843</v>
      </c>
      <c r="AT632" s="80">
        <f t="shared" si="244"/>
        <v>0.94161666666666677</v>
      </c>
      <c r="AU632" s="80">
        <f t="shared" si="241"/>
        <v>1.0161055555555554</v>
      </c>
      <c r="AV632" s="80">
        <f t="shared" si="227"/>
        <v>1.2271861111111106</v>
      </c>
      <c r="AW632" s="80">
        <f t="shared" si="251"/>
        <v>1.3387356164383566</v>
      </c>
      <c r="AX632" s="80">
        <f t="shared" si="245"/>
        <v>1.0189239674138646</v>
      </c>
      <c r="BA632" s="77">
        <f t="shared" si="246"/>
        <v>290.41626331074536</v>
      </c>
      <c r="BB632" s="77">
        <f t="shared" si="239"/>
        <v>266.96725201708591</v>
      </c>
      <c r="BC632" s="77">
        <f t="shared" ref="BC632:BC695" si="253">100/AVERAGE(AA453:AA632)</f>
        <v>270.52617340727716</v>
      </c>
      <c r="BD632" s="77">
        <f t="shared" si="249"/>
        <v>205.17144463181569</v>
      </c>
      <c r="BE632" s="77">
        <f t="shared" si="247"/>
        <v>277.43402894023217</v>
      </c>
    </row>
    <row r="633" spans="1:57" x14ac:dyDescent="0.45">
      <c r="A633" s="6">
        <v>37521</v>
      </c>
      <c r="B633" s="77">
        <v>117.89484</v>
      </c>
      <c r="C633" s="77">
        <v>2.2069999999999999</v>
      </c>
      <c r="D633" s="77">
        <v>5.7088000000000001</v>
      </c>
      <c r="E633" s="77">
        <v>120.6305</v>
      </c>
      <c r="F633" s="77">
        <v>6.5762</v>
      </c>
      <c r="G633" s="77">
        <v>6.1677</v>
      </c>
      <c r="H633" s="77">
        <v>120.24312999999999</v>
      </c>
      <c r="I633" s="77">
        <v>2.4152999999999998</v>
      </c>
      <c r="J633" s="77">
        <v>5.8681000000000001</v>
      </c>
      <c r="K633" s="77">
        <v>115.78570999999999</v>
      </c>
      <c r="L633" s="77">
        <v>2.1831999999999998</v>
      </c>
      <c r="M633" s="77">
        <v>5.4935999999999998</v>
      </c>
      <c r="N633" s="77">
        <v>108.02828</v>
      </c>
      <c r="O633" s="3">
        <v>4.3099999999999996</v>
      </c>
      <c r="P633" s="34">
        <v>5.343</v>
      </c>
      <c r="Q633" s="77">
        <v>5.3730000000000002</v>
      </c>
      <c r="R633" s="77">
        <v>5.81</v>
      </c>
      <c r="S633" s="77">
        <v>6.16</v>
      </c>
      <c r="T633" s="77">
        <v>5.6950000000000003</v>
      </c>
      <c r="U633" s="77">
        <v>5.9550000000000001</v>
      </c>
      <c r="V633" s="77">
        <v>5</v>
      </c>
      <c r="W633" s="77">
        <v>101.7</v>
      </c>
      <c r="Y633" s="77">
        <f t="shared" si="228"/>
        <v>5.6715</v>
      </c>
      <c r="Z633" s="77">
        <f t="shared" si="229"/>
        <v>0.92500000000000027</v>
      </c>
      <c r="AA633" s="77">
        <f t="shared" si="230"/>
        <v>0.35200000000000031</v>
      </c>
      <c r="AC633" s="77">
        <f t="shared" si="231"/>
        <v>0</v>
      </c>
      <c r="AD633" s="77">
        <f t="shared" si="252"/>
        <v>1.1789483999999966</v>
      </c>
      <c r="AE633" s="77">
        <f t="shared" si="232"/>
        <v>0</v>
      </c>
      <c r="AF633" s="77" t="e">
        <f t="shared" si="252"/>
        <v>#VALUE!</v>
      </c>
      <c r="AG633" s="77">
        <f t="shared" si="233"/>
        <v>0</v>
      </c>
      <c r="AH633" s="77" t="e">
        <f t="shared" si="252"/>
        <v>#VALUE!</v>
      </c>
      <c r="AI633" s="77">
        <f t="shared" si="234"/>
        <v>0</v>
      </c>
      <c r="AJ633" s="77" t="e">
        <f t="shared" si="252"/>
        <v>#VALUE!</v>
      </c>
      <c r="AK633" s="77">
        <f t="shared" si="235"/>
        <v>1.1813117226111558E-4</v>
      </c>
      <c r="AL633" s="77" t="e">
        <f t="shared" si="236"/>
        <v>#VALUE!</v>
      </c>
      <c r="AN633" s="77">
        <f t="shared" si="242"/>
        <v>17.546399259541946</v>
      </c>
      <c r="AO633" s="77">
        <f t="shared" si="240"/>
        <v>17.195918835263097</v>
      </c>
      <c r="AP633" s="77">
        <f t="shared" ref="AP633:AP696" si="254">100/AVERAGE(Y454:Y633)</f>
        <v>16.113334030085827</v>
      </c>
      <c r="AQ633" s="77">
        <f t="shared" si="250"/>
        <v>16.219828896358401</v>
      </c>
      <c r="AR633" s="77">
        <f t="shared" si="243"/>
        <v>17.195097050577175</v>
      </c>
      <c r="AT633" s="80">
        <f t="shared" si="244"/>
        <v>0.93978333333333353</v>
      </c>
      <c r="AU633" s="80">
        <f t="shared" si="241"/>
        <v>1.0131833333333329</v>
      </c>
      <c r="AV633" s="80">
        <f t="shared" ref="AV633:AV696" si="255">AVERAGE(Z458:Z637)</f>
        <v>1.2233194444444437</v>
      </c>
      <c r="AW633" s="80">
        <f t="shared" si="251"/>
        <v>1.33821095890411</v>
      </c>
      <c r="AX633" s="80">
        <f t="shared" si="245"/>
        <v>1.0165758769198836</v>
      </c>
      <c r="BA633" s="77">
        <f t="shared" si="246"/>
        <v>289.63120293492949</v>
      </c>
      <c r="BB633" s="77">
        <f t="shared" si="239"/>
        <v>267.14951467838165</v>
      </c>
      <c r="BC633" s="77">
        <f t="shared" si="253"/>
        <v>270.41644131963221</v>
      </c>
      <c r="BD633" s="77">
        <f t="shared" si="249"/>
        <v>205.7763971653597</v>
      </c>
      <c r="BE633" s="77">
        <f t="shared" si="247"/>
        <v>277.06805656425911</v>
      </c>
    </row>
    <row r="634" spans="1:57" x14ac:dyDescent="0.45">
      <c r="A634" s="6">
        <v>37522</v>
      </c>
      <c r="B634" s="77">
        <v>118.11449</v>
      </c>
      <c r="C634" s="77">
        <v>2.2048000000000001</v>
      </c>
      <c r="D634" s="77">
        <v>5.6486999999999998</v>
      </c>
      <c r="E634" s="77">
        <v>120.96334</v>
      </c>
      <c r="F634" s="77">
        <v>6.5685000000000002</v>
      </c>
      <c r="G634" s="77">
        <v>6.1351000000000004</v>
      </c>
      <c r="H634" s="77">
        <v>120.41181</v>
      </c>
      <c r="I634" s="77">
        <v>2.4121999999999999</v>
      </c>
      <c r="J634" s="77">
        <v>5.8380999999999998</v>
      </c>
      <c r="K634" s="77">
        <v>116.00013</v>
      </c>
      <c r="L634" s="77">
        <v>2.1798999999999999</v>
      </c>
      <c r="M634" s="77">
        <v>5.4382000000000001</v>
      </c>
      <c r="N634" s="77">
        <v>108.04101</v>
      </c>
      <c r="O634" s="3">
        <v>4.3</v>
      </c>
      <c r="P634" s="34">
        <v>5.2930000000000001</v>
      </c>
      <c r="Q634" s="77">
        <v>5.32</v>
      </c>
      <c r="R634" s="77">
        <v>5.7430000000000003</v>
      </c>
      <c r="S634" s="77">
        <v>6.14</v>
      </c>
      <c r="T634" s="77">
        <v>5.6749999999999998</v>
      </c>
      <c r="U634" s="77">
        <v>5.9249999999999998</v>
      </c>
      <c r="V634" s="77">
        <v>5</v>
      </c>
      <c r="W634" s="77">
        <v>101.7</v>
      </c>
      <c r="Y634" s="77">
        <f t="shared" si="228"/>
        <v>5.6240000000000006</v>
      </c>
      <c r="Z634" s="77">
        <f t="shared" si="229"/>
        <v>0.91999999999999993</v>
      </c>
      <c r="AA634" s="77">
        <f t="shared" si="230"/>
        <v>0.38199999999999967</v>
      </c>
      <c r="AC634" s="77">
        <f t="shared" si="231"/>
        <v>1.8631010483580734E-3</v>
      </c>
      <c r="AD634" s="77">
        <f t="shared" si="252"/>
        <v>1.1811448999999967</v>
      </c>
      <c r="AE634" s="77">
        <f t="shared" si="232"/>
        <v>2.759169530093919E-3</v>
      </c>
      <c r="AF634" s="77" t="e">
        <f t="shared" si="252"/>
        <v>#VALUE!</v>
      </c>
      <c r="AG634" s="77">
        <f t="shared" si="233"/>
        <v>1.402824427474636E-3</v>
      </c>
      <c r="AH634" s="77" t="e">
        <f t="shared" si="252"/>
        <v>#VALUE!</v>
      </c>
      <c r="AI634" s="77">
        <f t="shared" si="234"/>
        <v>1.8518692850784113E-3</v>
      </c>
      <c r="AJ634" s="77" t="e">
        <f t="shared" si="252"/>
        <v>#VALUE!</v>
      </c>
      <c r="AK634" s="77">
        <f t="shared" si="235"/>
        <v>1.1783951387545066E-4</v>
      </c>
      <c r="AL634" s="77" t="e">
        <f t="shared" si="236"/>
        <v>#VALUE!</v>
      </c>
      <c r="AN634" s="77">
        <f t="shared" si="242"/>
        <v>17.560932778212734</v>
      </c>
      <c r="AO634" s="77">
        <f t="shared" si="240"/>
        <v>17.210856416996105</v>
      </c>
      <c r="AP634" s="77">
        <f t="shared" si="254"/>
        <v>16.13026443104188</v>
      </c>
      <c r="AQ634" s="77">
        <f t="shared" si="250"/>
        <v>16.21671214380714</v>
      </c>
      <c r="AR634" s="77">
        <f t="shared" si="243"/>
        <v>17.209265330793738</v>
      </c>
      <c r="AT634" s="80">
        <f t="shared" si="244"/>
        <v>0.93778333333333375</v>
      </c>
      <c r="AU634" s="80">
        <f t="shared" si="241"/>
        <v>1.0105166666666663</v>
      </c>
      <c r="AV634" s="80">
        <f t="shared" si="255"/>
        <v>1.2194611111111107</v>
      </c>
      <c r="AW634" s="80">
        <f t="shared" si="251"/>
        <v>1.3377041095890416</v>
      </c>
      <c r="AX634" s="80">
        <f t="shared" si="245"/>
        <v>1.0142085201328352</v>
      </c>
      <c r="BA634" s="77">
        <f t="shared" si="246"/>
        <v>288.01843317972339</v>
      </c>
      <c r="BB634" s="77">
        <f t="shared" si="239"/>
        <v>267.26851576884235</v>
      </c>
      <c r="BC634" s="77">
        <f t="shared" si="253"/>
        <v>270.16480052832225</v>
      </c>
      <c r="BD634" s="77">
        <f t="shared" si="249"/>
        <v>206.34992424413744</v>
      </c>
      <c r="BE634" s="77">
        <f t="shared" si="247"/>
        <v>276.2125735726745</v>
      </c>
    </row>
    <row r="635" spans="1:57" x14ac:dyDescent="0.45">
      <c r="A635" s="6">
        <v>37523</v>
      </c>
      <c r="B635" s="77">
        <v>118.14364</v>
      </c>
      <c r="C635" s="77">
        <v>2.2040000000000002</v>
      </c>
      <c r="D635" s="77">
        <v>5.649</v>
      </c>
      <c r="E635" s="77">
        <v>121.22893000000001</v>
      </c>
      <c r="F635" s="77">
        <v>6.5690999999999997</v>
      </c>
      <c r="G635" s="77">
        <v>6.1039000000000003</v>
      </c>
      <c r="H635" s="77">
        <v>120.48293</v>
      </c>
      <c r="I635" s="77">
        <v>2.4102999999999999</v>
      </c>
      <c r="J635" s="77">
        <v>5.8207000000000004</v>
      </c>
      <c r="K635" s="77">
        <v>116.03977999999999</v>
      </c>
      <c r="L635" s="77">
        <v>2.1772999999999998</v>
      </c>
      <c r="M635" s="77">
        <v>5.4291999999999998</v>
      </c>
      <c r="N635" s="77">
        <v>108.05365</v>
      </c>
      <c r="O635" s="3">
        <v>4.2699999999999996</v>
      </c>
      <c r="P635" s="34">
        <v>5.29</v>
      </c>
      <c r="Q635" s="77">
        <v>5.3029999999999999</v>
      </c>
      <c r="R635" s="77">
        <v>5.6760000000000002</v>
      </c>
      <c r="S635" s="77">
        <v>6.1159999999999997</v>
      </c>
      <c r="T635" s="77">
        <v>5.665</v>
      </c>
      <c r="U635" s="77">
        <v>5.9</v>
      </c>
      <c r="V635" s="77">
        <v>5</v>
      </c>
      <c r="W635" s="77">
        <v>101.7</v>
      </c>
      <c r="Y635" s="77">
        <f t="shared" si="228"/>
        <v>5.5962499999999995</v>
      </c>
      <c r="Z635" s="77">
        <f t="shared" si="229"/>
        <v>0.92300000000000004</v>
      </c>
      <c r="AA635" s="77">
        <f t="shared" si="230"/>
        <v>0.375</v>
      </c>
      <c r="AC635" s="77">
        <f t="shared" si="231"/>
        <v>2.4679444494912772E-4</v>
      </c>
      <c r="AD635" s="77">
        <f t="shared" si="252"/>
        <v>1.1814363999999966</v>
      </c>
      <c r="AE635" s="77">
        <f t="shared" si="232"/>
        <v>2.19562389729E-3</v>
      </c>
      <c r="AF635" s="77" t="e">
        <f t="shared" si="252"/>
        <v>#VALUE!</v>
      </c>
      <c r="AG635" s="77">
        <f t="shared" si="233"/>
        <v>5.9063973874318165E-4</v>
      </c>
      <c r="AH635" s="77" t="e">
        <f t="shared" si="252"/>
        <v>#VALUE!</v>
      </c>
      <c r="AI635" s="77">
        <f t="shared" si="234"/>
        <v>3.4180996176469414E-4</v>
      </c>
      <c r="AJ635" s="77" t="e">
        <f t="shared" si="252"/>
        <v>#VALUE!</v>
      </c>
      <c r="AK635" s="77">
        <f t="shared" si="235"/>
        <v>1.1699261234232594E-4</v>
      </c>
      <c r="AL635" s="77" t="e">
        <f t="shared" si="236"/>
        <v>#VALUE!</v>
      </c>
      <c r="AN635" s="77">
        <f t="shared" si="242"/>
        <v>17.578348162623154</v>
      </c>
      <c r="AO635" s="77">
        <f t="shared" si="240"/>
        <v>17.220900624401157</v>
      </c>
      <c r="AP635" s="77">
        <f t="shared" si="254"/>
        <v>16.146448285953593</v>
      </c>
      <c r="AQ635" s="77">
        <f t="shared" si="250"/>
        <v>16.213603791051511</v>
      </c>
      <c r="AR635" s="77">
        <f t="shared" si="243"/>
        <v>17.223569561218049</v>
      </c>
      <c r="AT635" s="80">
        <f t="shared" si="244"/>
        <v>0.93588333333333362</v>
      </c>
      <c r="AU635" s="80">
        <f t="shared" si="241"/>
        <v>1.009105555555555</v>
      </c>
      <c r="AV635" s="80">
        <f t="shared" si="255"/>
        <v>1.2153305555555554</v>
      </c>
      <c r="AW635" s="80">
        <f t="shared" si="251"/>
        <v>1.337215068493151</v>
      </c>
      <c r="AX635" s="80">
        <f t="shared" si="245"/>
        <v>1.0122018212951431</v>
      </c>
      <c r="BA635" s="77">
        <f t="shared" si="246"/>
        <v>286.61507595299503</v>
      </c>
      <c r="BB635" s="77">
        <f t="shared" si="239"/>
        <v>267.49888542131072</v>
      </c>
      <c r="BC635" s="77">
        <f t="shared" si="253"/>
        <v>270.05130974885225</v>
      </c>
      <c r="BD635" s="77">
        <f t="shared" si="249"/>
        <v>206.95246897130446</v>
      </c>
      <c r="BE635" s="77">
        <f t="shared" si="247"/>
        <v>275.52184646280301</v>
      </c>
    </row>
    <row r="636" spans="1:57" x14ac:dyDescent="0.45">
      <c r="A636" s="6">
        <v>37524</v>
      </c>
      <c r="B636" s="77">
        <v>118.15269000000001</v>
      </c>
      <c r="C636" s="77">
        <v>2.2029000000000001</v>
      </c>
      <c r="D636" s="77">
        <v>5.6505000000000001</v>
      </c>
      <c r="E636" s="77">
        <v>121.32621</v>
      </c>
      <c r="F636" s="77">
        <v>6.5674999999999999</v>
      </c>
      <c r="G636" s="77">
        <v>6.0942999999999996</v>
      </c>
      <c r="H636" s="77">
        <v>120.47327</v>
      </c>
      <c r="I636" s="77">
        <v>2.4176000000000002</v>
      </c>
      <c r="J636" s="77">
        <v>5.8323</v>
      </c>
      <c r="K636" s="77">
        <v>116.04783</v>
      </c>
      <c r="L636" s="77">
        <v>2.1753999999999998</v>
      </c>
      <c r="M636" s="77">
        <v>5.4336000000000002</v>
      </c>
      <c r="N636" s="77">
        <v>108.06638</v>
      </c>
      <c r="O636" s="3">
        <v>4.3</v>
      </c>
      <c r="P636" s="34">
        <v>5.306</v>
      </c>
      <c r="Q636" s="77">
        <v>5.3159999999999998</v>
      </c>
      <c r="R636" s="77">
        <v>5.6760000000000002</v>
      </c>
      <c r="S636" s="77">
        <v>6.1130000000000004</v>
      </c>
      <c r="T636" s="77">
        <v>5.665</v>
      </c>
      <c r="U636" s="77">
        <v>5.91</v>
      </c>
      <c r="V636" s="77">
        <v>5</v>
      </c>
      <c r="W636" s="77">
        <v>101.7</v>
      </c>
      <c r="Y636" s="77">
        <f t="shared" si="228"/>
        <v>5.6027500000000003</v>
      </c>
      <c r="Z636" s="77">
        <f t="shared" si="229"/>
        <v>0.90650000000000031</v>
      </c>
      <c r="AA636" s="77">
        <f t="shared" si="230"/>
        <v>0.35899999999999999</v>
      </c>
      <c r="AC636" s="77">
        <f t="shared" si="231"/>
        <v>7.6601668951514768E-5</v>
      </c>
      <c r="AD636" s="77">
        <f t="shared" si="252"/>
        <v>1.1815268999999966</v>
      </c>
      <c r="AE636" s="77">
        <f t="shared" si="232"/>
        <v>8.0244872242962728E-4</v>
      </c>
      <c r="AF636" s="77" t="e">
        <f t="shared" si="252"/>
        <v>#VALUE!</v>
      </c>
      <c r="AG636" s="77">
        <f t="shared" si="233"/>
        <v>-8.0177333004693985E-5</v>
      </c>
      <c r="AH636" s="77" t="e">
        <f t="shared" si="252"/>
        <v>#VALUE!</v>
      </c>
      <c r="AI636" s="77">
        <f t="shared" si="234"/>
        <v>6.9372761651420589E-5</v>
      </c>
      <c r="AJ636" s="77" t="e">
        <f t="shared" si="252"/>
        <v>#VALUE!</v>
      </c>
      <c r="AK636" s="77">
        <f t="shared" si="235"/>
        <v>1.1781184624481966E-4</v>
      </c>
      <c r="AL636" s="77" t="e">
        <f t="shared" si="236"/>
        <v>#VALUE!</v>
      </c>
      <c r="AN636" s="77">
        <f t="shared" si="242"/>
        <v>17.603490185320737</v>
      </c>
      <c r="AO636" s="77">
        <f t="shared" si="240"/>
        <v>17.232771177998728</v>
      </c>
      <c r="AP636" s="77">
        <f t="shared" si="254"/>
        <v>16.16249412425994</v>
      </c>
      <c r="AQ636" s="77">
        <f t="shared" si="250"/>
        <v>16.21024645237091</v>
      </c>
      <c r="AR636" s="77">
        <f t="shared" si="243"/>
        <v>17.242556278045086</v>
      </c>
      <c r="AT636" s="80">
        <f t="shared" si="244"/>
        <v>0.93276666666666708</v>
      </c>
      <c r="AU636" s="80">
        <f t="shared" si="241"/>
        <v>1.0069944444444441</v>
      </c>
      <c r="AV636" s="80">
        <f t="shared" si="255"/>
        <v>1.2109861111111109</v>
      </c>
      <c r="AW636" s="80">
        <f t="shared" si="251"/>
        <v>1.3367630136986306</v>
      </c>
      <c r="AX636" s="80">
        <f t="shared" si="245"/>
        <v>1.0093130915317559</v>
      </c>
      <c r="BA636" s="77">
        <f t="shared" si="246"/>
        <v>285.55111364934311</v>
      </c>
      <c r="BB636" s="77">
        <f t="shared" si="239"/>
        <v>267.57841534116244</v>
      </c>
      <c r="BC636" s="77">
        <f t="shared" si="253"/>
        <v>270.03105357116067</v>
      </c>
      <c r="BD636" s="77">
        <f t="shared" si="249"/>
        <v>207.59513829248732</v>
      </c>
      <c r="BE636" s="77">
        <f t="shared" si="247"/>
        <v>274.98964340204827</v>
      </c>
    </row>
    <row r="637" spans="1:57" x14ac:dyDescent="0.45">
      <c r="A637" s="6">
        <v>37525</v>
      </c>
      <c r="B637" s="77">
        <v>118.17437</v>
      </c>
      <c r="C637" s="77">
        <v>2.2048999999999999</v>
      </c>
      <c r="D637" s="77">
        <v>5.6486000000000001</v>
      </c>
      <c r="E637" s="77">
        <v>121.34622</v>
      </c>
      <c r="F637" s="77">
        <v>6.5648</v>
      </c>
      <c r="G637" s="77">
        <v>6.0942999999999996</v>
      </c>
      <c r="H637" s="77">
        <v>120.49275</v>
      </c>
      <c r="I637" s="77">
        <v>2.4150999999999998</v>
      </c>
      <c r="J637" s="77">
        <v>5.8322000000000003</v>
      </c>
      <c r="K637" s="77">
        <v>116.07437</v>
      </c>
      <c r="L637" s="77">
        <v>2.1730999999999998</v>
      </c>
      <c r="M637" s="77">
        <v>5.4294000000000002</v>
      </c>
      <c r="N637" s="77">
        <v>108.07908</v>
      </c>
      <c r="O637" s="3">
        <v>4.29</v>
      </c>
      <c r="P637" s="34">
        <v>5.29</v>
      </c>
      <c r="Q637" s="77">
        <v>5.3</v>
      </c>
      <c r="R637" s="77">
        <v>5.66</v>
      </c>
      <c r="S637" s="77">
        <v>6.1130000000000004</v>
      </c>
      <c r="T637" s="77">
        <v>5.66</v>
      </c>
      <c r="U637" s="77">
        <v>5.8949999999999996</v>
      </c>
      <c r="V637" s="77">
        <v>5</v>
      </c>
      <c r="W637" s="77">
        <v>101.7</v>
      </c>
      <c r="Y637" s="77">
        <f t="shared" si="228"/>
        <v>5.5907499999999999</v>
      </c>
      <c r="Z637" s="77">
        <f t="shared" si="229"/>
        <v>0.9115000000000002</v>
      </c>
      <c r="AA637" s="77">
        <f t="shared" si="230"/>
        <v>0.37000000000000011</v>
      </c>
      <c r="AC637" s="77">
        <f t="shared" si="231"/>
        <v>1.8349137882500699E-4</v>
      </c>
      <c r="AD637" s="77">
        <f t="shared" si="252"/>
        <v>1.1817436999999964</v>
      </c>
      <c r="AE637" s="77">
        <f t="shared" si="232"/>
        <v>1.6492726509786948E-4</v>
      </c>
      <c r="AF637" s="77" t="e">
        <f t="shared" si="252"/>
        <v>#VALUE!</v>
      </c>
      <c r="AG637" s="77">
        <f t="shared" si="233"/>
        <v>1.6169561928558451E-4</v>
      </c>
      <c r="AH637" s="77" t="e">
        <f t="shared" si="252"/>
        <v>#VALUE!</v>
      </c>
      <c r="AI637" s="77">
        <f t="shared" si="234"/>
        <v>2.2869880462206282E-4</v>
      </c>
      <c r="AJ637" s="77" t="e">
        <f t="shared" si="252"/>
        <v>#VALUE!</v>
      </c>
      <c r="AK637" s="77">
        <f t="shared" si="235"/>
        <v>1.1752036109657915E-4</v>
      </c>
      <c r="AL637" s="77" t="e">
        <f t="shared" si="236"/>
        <v>#VALUE!</v>
      </c>
      <c r="AN637" s="77">
        <f t="shared" si="242"/>
        <v>17.629558893745177</v>
      </c>
      <c r="AO637" s="77">
        <f t="shared" si="240"/>
        <v>17.245723779074616</v>
      </c>
      <c r="AP637" s="77">
        <f t="shared" si="254"/>
        <v>16.179462599149758</v>
      </c>
      <c r="AQ637" s="77">
        <f t="shared" si="250"/>
        <v>16.20691748980602</v>
      </c>
      <c r="AR637" s="77">
        <f t="shared" si="243"/>
        <v>17.262470667574778</v>
      </c>
      <c r="AT637" s="80">
        <f t="shared" si="244"/>
        <v>0.92960000000000009</v>
      </c>
      <c r="AU637" s="80">
        <f t="shared" si="241"/>
        <v>1.0051999999999999</v>
      </c>
      <c r="AV637" s="80">
        <f t="shared" si="255"/>
        <v>1.2066694444444444</v>
      </c>
      <c r="AW637" s="80">
        <f t="shared" si="251"/>
        <v>1.3364150684931511</v>
      </c>
      <c r="AX637" s="80">
        <f t="shared" si="245"/>
        <v>1.0064919728102946</v>
      </c>
      <c r="BA637" s="77">
        <f t="shared" si="246"/>
        <v>284.30629264594381</v>
      </c>
      <c r="BB637" s="77">
        <f t="shared" si="239"/>
        <v>267.63411442845251</v>
      </c>
      <c r="BC637" s="77">
        <f t="shared" si="253"/>
        <v>269.99055033073836</v>
      </c>
      <c r="BD637" s="77">
        <f t="shared" si="249"/>
        <v>208.23468334065484</v>
      </c>
      <c r="BE637" s="77">
        <f t="shared" si="247"/>
        <v>274.34938784795042</v>
      </c>
    </row>
    <row r="638" spans="1:57" x14ac:dyDescent="0.45">
      <c r="A638" s="6">
        <v>37526</v>
      </c>
      <c r="B638" s="77">
        <v>118.17874999999999</v>
      </c>
      <c r="C638" s="77">
        <v>2.2098</v>
      </c>
      <c r="D638" s="77">
        <v>5.6544999999999996</v>
      </c>
      <c r="E638" s="77">
        <v>121.29139000000001</v>
      </c>
      <c r="F638" s="77">
        <v>6.5609000000000002</v>
      </c>
      <c r="G638" s="77">
        <v>6.1033999999999997</v>
      </c>
      <c r="H638" s="77">
        <v>120.36371</v>
      </c>
      <c r="I638" s="77">
        <v>2.4182999999999999</v>
      </c>
      <c r="J638" s="77">
        <v>5.8841999999999999</v>
      </c>
      <c r="K638" s="77">
        <v>116.09045</v>
      </c>
      <c r="L638" s="77">
        <v>2.1709999999999998</v>
      </c>
      <c r="M638" s="77">
        <v>5.4298999999999999</v>
      </c>
      <c r="N638" s="77">
        <v>108.09178</v>
      </c>
      <c r="O638" s="3">
        <v>4.29</v>
      </c>
      <c r="P638" s="34">
        <v>5.2960000000000003</v>
      </c>
      <c r="Q638" s="77">
        <v>5.2960000000000003</v>
      </c>
      <c r="R638" s="77">
        <v>5.6559999999999997</v>
      </c>
      <c r="S638" s="77">
        <v>6.1159999999999997</v>
      </c>
      <c r="T638" s="77">
        <v>5.68</v>
      </c>
      <c r="U638" s="77">
        <v>5.91</v>
      </c>
      <c r="V638" s="77">
        <v>5</v>
      </c>
      <c r="W638" s="77">
        <v>101.7</v>
      </c>
      <c r="Y638" s="77">
        <f t="shared" si="228"/>
        <v>5.5910000000000002</v>
      </c>
      <c r="Z638" s="77">
        <f t="shared" si="229"/>
        <v>0.91299999999999981</v>
      </c>
      <c r="AA638" s="77">
        <f t="shared" si="230"/>
        <v>0.38399999999999945</v>
      </c>
      <c r="AC638" s="77">
        <f t="shared" si="231"/>
        <v>3.7063874340992342E-5</v>
      </c>
      <c r="AD638" s="77">
        <f t="shared" si="252"/>
        <v>1.1817874999999964</v>
      </c>
      <c r="AE638" s="77">
        <f t="shared" si="232"/>
        <v>-4.5184761420669073E-4</v>
      </c>
      <c r="AF638" s="77" t="e">
        <f t="shared" si="252"/>
        <v>#VALUE!</v>
      </c>
      <c r="AG638" s="77">
        <f t="shared" si="233"/>
        <v>-1.0709358031915084E-3</v>
      </c>
      <c r="AH638" s="77" t="e">
        <f t="shared" si="252"/>
        <v>#VALUE!</v>
      </c>
      <c r="AI638" s="77">
        <f t="shared" si="234"/>
        <v>1.3853187400458822E-4</v>
      </c>
      <c r="AJ638" s="77" t="e">
        <f t="shared" si="252"/>
        <v>#VALUE!</v>
      </c>
      <c r="AK638" s="77">
        <f t="shared" si="235"/>
        <v>1.1750655168407675E-4</v>
      </c>
      <c r="AL638" s="77" t="e">
        <f t="shared" si="236"/>
        <v>#VALUE!</v>
      </c>
      <c r="AN638" s="77">
        <f t="shared" si="242"/>
        <v>17.655289303984354</v>
      </c>
      <c r="AO638" s="77">
        <f t="shared" si="240"/>
        <v>17.258629674391983</v>
      </c>
      <c r="AP638" s="77">
        <f t="shared" si="254"/>
        <v>16.196463097371101</v>
      </c>
      <c r="AQ638" s="77">
        <f t="shared" si="250"/>
        <v>16.203071991469638</v>
      </c>
      <c r="AR638" s="77">
        <f t="shared" si="243"/>
        <v>17.282168680806684</v>
      </c>
      <c r="AT638" s="80">
        <f t="shared" si="244"/>
        <v>0.92615000000000003</v>
      </c>
      <c r="AU638" s="80">
        <f t="shared" si="241"/>
        <v>1.0037611111111107</v>
      </c>
      <c r="AV638" s="80">
        <f t="shared" si="255"/>
        <v>1.2024916666666667</v>
      </c>
      <c r="AW638" s="80">
        <f t="shared" si="251"/>
        <v>1.3362547945205485</v>
      </c>
      <c r="AX638" s="80">
        <f t="shared" si="245"/>
        <v>1.0036407482357825</v>
      </c>
      <c r="BA638" s="77">
        <f t="shared" si="246"/>
        <v>282.64556246466918</v>
      </c>
      <c r="BB638" s="77">
        <f t="shared" si="239"/>
        <v>267.56250557421885</v>
      </c>
      <c r="BC638" s="77">
        <f t="shared" si="253"/>
        <v>269.89339211011645</v>
      </c>
      <c r="BD638" s="77">
        <f t="shared" si="249"/>
        <v>208.89013523490127</v>
      </c>
      <c r="BE638" s="77">
        <f t="shared" si="247"/>
        <v>273.44054975393607</v>
      </c>
    </row>
    <row r="639" spans="1:57" x14ac:dyDescent="0.45">
      <c r="A639" s="6">
        <v>37527</v>
      </c>
      <c r="B639" s="77">
        <v>118.17874999999999</v>
      </c>
      <c r="C639" s="77">
        <v>2.2098</v>
      </c>
      <c r="D639" s="77">
        <v>5.6544999999999996</v>
      </c>
      <c r="E639" s="77">
        <v>121.29139000000001</v>
      </c>
      <c r="F639" s="77">
        <v>6.5609000000000002</v>
      </c>
      <c r="G639" s="77">
        <v>6.1033999999999997</v>
      </c>
      <c r="H639" s="77">
        <v>120.36371</v>
      </c>
      <c r="I639" s="77">
        <v>2.4182999999999999</v>
      </c>
      <c r="J639" s="77">
        <v>5.8841999999999999</v>
      </c>
      <c r="K639" s="77">
        <v>116.09045</v>
      </c>
      <c r="L639" s="77">
        <v>2.1709999999999998</v>
      </c>
      <c r="M639" s="77">
        <v>5.4298999999999999</v>
      </c>
      <c r="N639" s="77">
        <v>108.10448</v>
      </c>
      <c r="O639" s="3">
        <v>4.29</v>
      </c>
      <c r="P639" s="34">
        <v>5.2960000000000003</v>
      </c>
      <c r="Q639" s="77">
        <v>5.2960000000000003</v>
      </c>
      <c r="R639" s="77">
        <v>5.6559999999999997</v>
      </c>
      <c r="S639" s="77">
        <v>6.1159999999999997</v>
      </c>
      <c r="T639" s="77">
        <v>5.68</v>
      </c>
      <c r="U639" s="77">
        <v>5.91</v>
      </c>
      <c r="V639" s="77">
        <v>5</v>
      </c>
      <c r="W639" s="77">
        <v>101.7</v>
      </c>
      <c r="Y639" s="77">
        <f t="shared" si="228"/>
        <v>5.5910000000000002</v>
      </c>
      <c r="Z639" s="77">
        <f t="shared" si="229"/>
        <v>0.91299999999999981</v>
      </c>
      <c r="AA639" s="77">
        <f t="shared" si="230"/>
        <v>0.38399999999999945</v>
      </c>
      <c r="AC639" s="77">
        <f t="shared" si="231"/>
        <v>0</v>
      </c>
      <c r="AD639" s="77">
        <f t="shared" si="252"/>
        <v>1.1817874999999964</v>
      </c>
      <c r="AE639" s="77">
        <f t="shared" si="232"/>
        <v>0</v>
      </c>
      <c r="AF639" s="77" t="e">
        <f t="shared" si="252"/>
        <v>#VALUE!</v>
      </c>
      <c r="AG639" s="77">
        <f t="shared" si="233"/>
        <v>0</v>
      </c>
      <c r="AH639" s="77" t="e">
        <f t="shared" si="252"/>
        <v>#VALUE!</v>
      </c>
      <c r="AI639" s="77">
        <f t="shared" si="234"/>
        <v>0</v>
      </c>
      <c r="AJ639" s="77" t="e">
        <f t="shared" si="252"/>
        <v>#VALUE!</v>
      </c>
      <c r="AK639" s="77">
        <f t="shared" si="235"/>
        <v>1.1749274551675626E-4</v>
      </c>
      <c r="AL639" s="77" t="e">
        <f t="shared" si="236"/>
        <v>#VALUE!</v>
      </c>
      <c r="AN639" s="77">
        <f t="shared" si="242"/>
        <v>17.678750583767073</v>
      </c>
      <c r="AO639" s="77">
        <f t="shared" si="240"/>
        <v>17.271554900515845</v>
      </c>
      <c r="AP639" s="77">
        <f t="shared" si="254"/>
        <v>16.214350105201849</v>
      </c>
      <c r="AQ639" s="77">
        <f t="shared" si="250"/>
        <v>16.198568712220446</v>
      </c>
      <c r="AR639" s="77">
        <f t="shared" si="243"/>
        <v>17.300725247096633</v>
      </c>
      <c r="AT639" s="80">
        <f t="shared" si="244"/>
        <v>0.92336666666666678</v>
      </c>
      <c r="AU639" s="80">
        <f t="shared" si="241"/>
        <v>1.0023222222222219</v>
      </c>
      <c r="AV639" s="80">
        <f t="shared" si="255"/>
        <v>1.1983138888888887</v>
      </c>
      <c r="AW639" s="80">
        <f t="shared" si="251"/>
        <v>1.336094520547946</v>
      </c>
      <c r="AX639" s="80">
        <f t="shared" si="245"/>
        <v>1.0011531600249066</v>
      </c>
      <c r="BA639" s="77">
        <f t="shared" si="246"/>
        <v>281.53153153153147</v>
      </c>
      <c r="BB639" s="77">
        <f t="shared" si="239"/>
        <v>267.49093502942395</v>
      </c>
      <c r="BC639" s="77">
        <f t="shared" si="253"/>
        <v>269.68312233126079</v>
      </c>
      <c r="BD639" s="77">
        <f t="shared" si="249"/>
        <v>209.55333562980829</v>
      </c>
      <c r="BE639" s="77">
        <f t="shared" si="247"/>
        <v>272.81484959902326</v>
      </c>
    </row>
    <row r="640" spans="1:57" x14ac:dyDescent="0.45">
      <c r="A640" s="6">
        <v>37528</v>
      </c>
      <c r="B640" s="77">
        <v>118.17874999999999</v>
      </c>
      <c r="C640" s="77">
        <v>2.2098</v>
      </c>
      <c r="D640" s="77">
        <v>5.6544999999999996</v>
      </c>
      <c r="E640" s="77">
        <v>121.29139000000001</v>
      </c>
      <c r="F640" s="77">
        <v>6.5609000000000002</v>
      </c>
      <c r="G640" s="77">
        <v>6.1033999999999997</v>
      </c>
      <c r="H640" s="77">
        <v>120.36371</v>
      </c>
      <c r="I640" s="77">
        <v>2.4182999999999999</v>
      </c>
      <c r="J640" s="77">
        <v>5.8841999999999999</v>
      </c>
      <c r="K640" s="77">
        <v>116.09045</v>
      </c>
      <c r="L640" s="77">
        <v>2.1709999999999998</v>
      </c>
      <c r="M640" s="77">
        <v>5.4298999999999999</v>
      </c>
      <c r="N640" s="77">
        <v>108.11718999999999</v>
      </c>
      <c r="O640" s="3">
        <v>4.29</v>
      </c>
      <c r="P640" s="34">
        <v>5.2960000000000003</v>
      </c>
      <c r="Q640" s="77">
        <v>5.2960000000000003</v>
      </c>
      <c r="R640" s="77">
        <v>5.6559999999999997</v>
      </c>
      <c r="S640" s="77">
        <v>6.1159999999999997</v>
      </c>
      <c r="T640" s="77">
        <v>5.68</v>
      </c>
      <c r="U640" s="77">
        <v>5.91</v>
      </c>
      <c r="V640" s="77">
        <v>5</v>
      </c>
      <c r="W640" s="77">
        <v>101.7</v>
      </c>
      <c r="Y640" s="77">
        <f t="shared" si="228"/>
        <v>5.5910000000000002</v>
      </c>
      <c r="Z640" s="77">
        <f t="shared" si="229"/>
        <v>0.91299999999999981</v>
      </c>
      <c r="AA640" s="77">
        <f t="shared" si="230"/>
        <v>0.38399999999999945</v>
      </c>
      <c r="AC640" s="77">
        <f t="shared" si="231"/>
        <v>0</v>
      </c>
      <c r="AD640" s="77">
        <f t="shared" si="252"/>
        <v>1.1817874999999964</v>
      </c>
      <c r="AE640" s="77">
        <f t="shared" si="232"/>
        <v>0</v>
      </c>
      <c r="AF640" s="77" t="e">
        <f t="shared" si="252"/>
        <v>#VALUE!</v>
      </c>
      <c r="AG640" s="77">
        <f t="shared" si="233"/>
        <v>0</v>
      </c>
      <c r="AH640" s="77" t="e">
        <f t="shared" si="252"/>
        <v>#VALUE!</v>
      </c>
      <c r="AI640" s="77">
        <f t="shared" si="234"/>
        <v>0</v>
      </c>
      <c r="AJ640" s="77" t="e">
        <f t="shared" si="252"/>
        <v>#VALUE!</v>
      </c>
      <c r="AK640" s="77">
        <f t="shared" si="235"/>
        <v>1.1757144569779499E-4</v>
      </c>
      <c r="AL640" s="77" t="e">
        <f t="shared" si="236"/>
        <v>#VALUE!</v>
      </c>
      <c r="AN640" s="77">
        <f t="shared" si="242"/>
        <v>17.694234775954119</v>
      </c>
      <c r="AO640" s="77">
        <f t="shared" si="240"/>
        <v>17.28449950091008</v>
      </c>
      <c r="AP640" s="77">
        <f t="shared" si="254"/>
        <v>16.233063503744422</v>
      </c>
      <c r="AQ640" s="77">
        <f t="shared" si="250"/>
        <v>16.194067935446014</v>
      </c>
      <c r="AR640" s="77">
        <f t="shared" si="243"/>
        <v>17.315048761981327</v>
      </c>
      <c r="AT640" s="80">
        <f t="shared" si="244"/>
        <v>0.92103333333333359</v>
      </c>
      <c r="AU640" s="80">
        <f t="shared" si="241"/>
        <v>1.0008833333333329</v>
      </c>
      <c r="AV640" s="80">
        <f t="shared" si="255"/>
        <v>1.1942611111111108</v>
      </c>
      <c r="AW640" s="80">
        <f t="shared" si="251"/>
        <v>1.3359342465753432</v>
      </c>
      <c r="AX640" s="80">
        <f t="shared" si="245"/>
        <v>0.99892807181403076</v>
      </c>
      <c r="BA640" s="77">
        <f t="shared" si="246"/>
        <v>280.60985875970437</v>
      </c>
      <c r="BB640" s="77">
        <f t="shared" si="239"/>
        <v>267.41940276333378</v>
      </c>
      <c r="BC640" s="77">
        <f t="shared" si="253"/>
        <v>269.36430025140669</v>
      </c>
      <c r="BD640" s="77">
        <f t="shared" si="249"/>
        <v>210.22076059599033</v>
      </c>
      <c r="BE640" s="77">
        <f t="shared" si="247"/>
        <v>272.27947195666661</v>
      </c>
    </row>
    <row r="641" spans="1:57" x14ac:dyDescent="0.45">
      <c r="A641" s="6">
        <v>37529</v>
      </c>
      <c r="B641" s="77">
        <v>118.23963999999999</v>
      </c>
      <c r="C641" s="77">
        <v>2.2191000000000001</v>
      </c>
      <c r="D641" s="77">
        <v>5.6593999999999998</v>
      </c>
      <c r="E641" s="77">
        <v>121.42881</v>
      </c>
      <c r="F641" s="77">
        <v>6.5540000000000003</v>
      </c>
      <c r="G641" s="77">
        <v>6.0937999999999999</v>
      </c>
      <c r="H641" s="77">
        <v>120.42650999999999</v>
      </c>
      <c r="I641" s="77">
        <v>2.4201999999999999</v>
      </c>
      <c r="J641" s="77">
        <v>5.8841000000000001</v>
      </c>
      <c r="K641" s="77">
        <v>116.14382999999999</v>
      </c>
      <c r="L641" s="77">
        <v>2.1903999999999999</v>
      </c>
      <c r="M641" s="77">
        <v>5.4381000000000004</v>
      </c>
      <c r="N641" s="77">
        <v>108.12987</v>
      </c>
      <c r="O641" s="3">
        <v>4.28</v>
      </c>
      <c r="P641" s="34">
        <v>5.29</v>
      </c>
      <c r="Q641" s="77">
        <v>5.29</v>
      </c>
      <c r="R641" s="77">
        <v>5.6459999999999999</v>
      </c>
      <c r="S641" s="77">
        <v>6.1059999999999999</v>
      </c>
      <c r="T641" s="77">
        <v>5.68</v>
      </c>
      <c r="U641" s="77">
        <v>5.9050000000000002</v>
      </c>
      <c r="V641" s="77">
        <v>10</v>
      </c>
      <c r="W641" s="77">
        <v>101.2</v>
      </c>
      <c r="Y641" s="77">
        <f t="shared" si="228"/>
        <v>5.5830000000000002</v>
      </c>
      <c r="Z641" s="77">
        <f t="shared" si="229"/>
        <v>0.91299999999999981</v>
      </c>
      <c r="AA641" s="77">
        <f t="shared" si="230"/>
        <v>0.38999999999999968</v>
      </c>
      <c r="AC641" s="77">
        <f t="shared" si="231"/>
        <v>5.1523645325413092E-4</v>
      </c>
      <c r="AD641" s="77">
        <f t="shared" si="252"/>
        <v>1.1823963999999965</v>
      </c>
      <c r="AE641" s="77">
        <f t="shared" si="232"/>
        <v>1.1329740717787029E-3</v>
      </c>
      <c r="AF641" s="77" t="e">
        <f t="shared" si="252"/>
        <v>#VALUE!</v>
      </c>
      <c r="AG641" s="77">
        <f t="shared" si="233"/>
        <v>5.2175194666226332E-4</v>
      </c>
      <c r="AH641" s="77" t="e">
        <f t="shared" si="252"/>
        <v>#VALUE!</v>
      </c>
      <c r="AI641" s="77">
        <f t="shared" si="234"/>
        <v>4.5981387788573969E-4</v>
      </c>
      <c r="AJ641" s="77" t="e">
        <f t="shared" si="252"/>
        <v>#VALUE!</v>
      </c>
      <c r="AK641" s="77">
        <f t="shared" si="235"/>
        <v>1.1728014758793925E-4</v>
      </c>
      <c r="AL641" s="77" t="e">
        <f t="shared" si="236"/>
        <v>#VALUE!</v>
      </c>
      <c r="AN641" s="77">
        <f t="shared" si="242"/>
        <v>17.710582515817762</v>
      </c>
      <c r="AO641" s="77">
        <f t="shared" si="240"/>
        <v>17.296399754391125</v>
      </c>
      <c r="AP641" s="77">
        <f t="shared" si="254"/>
        <v>16.251776127269459</v>
      </c>
      <c r="AQ641" s="77">
        <f t="shared" si="250"/>
        <v>16.189627106314845</v>
      </c>
      <c r="AR641" s="77">
        <f t="shared" si="243"/>
        <v>17.329561100194688</v>
      </c>
      <c r="AT641" s="80">
        <f t="shared" si="244"/>
        <v>0.91870000000000041</v>
      </c>
      <c r="AU641" s="80">
        <f t="shared" si="241"/>
        <v>0.99908333333333288</v>
      </c>
      <c r="AV641" s="80">
        <f t="shared" si="255"/>
        <v>1.1901999999999997</v>
      </c>
      <c r="AW641" s="80">
        <f t="shared" si="251"/>
        <v>1.3357876712328773</v>
      </c>
      <c r="AX641" s="80">
        <f t="shared" si="245"/>
        <v>0.99660398505603998</v>
      </c>
      <c r="BA641" s="77">
        <f t="shared" si="246"/>
        <v>279.53783078643306</v>
      </c>
      <c r="BB641" s="77">
        <f t="shared" si="239"/>
        <v>267.33202637675987</v>
      </c>
      <c r="BC641" s="77">
        <f t="shared" si="253"/>
        <v>269.05025260829274</v>
      </c>
      <c r="BD641" s="77">
        <f t="shared" si="249"/>
        <v>210.88513981973657</v>
      </c>
      <c r="BE641" s="77">
        <f t="shared" si="247"/>
        <v>271.6582738791987</v>
      </c>
    </row>
    <row r="642" spans="1:57" x14ac:dyDescent="0.45">
      <c r="A642" s="6">
        <v>37530</v>
      </c>
      <c r="B642" s="77">
        <v>118.24397</v>
      </c>
      <c r="C642" s="77">
        <v>2.2168999999999999</v>
      </c>
      <c r="D642" s="77">
        <v>5.6657000000000002</v>
      </c>
      <c r="E642" s="77">
        <v>121.52627</v>
      </c>
      <c r="F642" s="77">
        <v>6.5523999999999996</v>
      </c>
      <c r="G642" s="77">
        <v>6.0842000000000001</v>
      </c>
      <c r="H642" s="77">
        <v>120.45666</v>
      </c>
      <c r="I642" s="77">
        <v>2.4178000000000002</v>
      </c>
      <c r="J642" s="77">
        <v>5.8800999999999997</v>
      </c>
      <c r="K642" s="77">
        <v>116.13385</v>
      </c>
      <c r="L642" s="77">
        <v>2.1876000000000002</v>
      </c>
      <c r="M642" s="77">
        <v>5.4493</v>
      </c>
      <c r="N642" s="77">
        <v>108.14252</v>
      </c>
      <c r="O642" s="3">
        <v>4.2699999999999996</v>
      </c>
      <c r="P642" s="34">
        <v>5.3129999999999997</v>
      </c>
      <c r="Q642" s="77">
        <v>5.31</v>
      </c>
      <c r="R642" s="77">
        <v>5.6559999999999997</v>
      </c>
      <c r="S642" s="77">
        <v>6.1059999999999999</v>
      </c>
      <c r="T642" s="77">
        <v>5.7</v>
      </c>
      <c r="U642" s="77">
        <v>5.9249999999999998</v>
      </c>
      <c r="V642" s="77">
        <v>10</v>
      </c>
      <c r="W642" s="77">
        <v>101.2</v>
      </c>
      <c r="Y642" s="77">
        <f t="shared" si="228"/>
        <v>5.5962499999999995</v>
      </c>
      <c r="Z642" s="77">
        <f t="shared" si="229"/>
        <v>0.91800000000000015</v>
      </c>
      <c r="AA642" s="77">
        <f t="shared" si="230"/>
        <v>0.38700000000000045</v>
      </c>
      <c r="AC642" s="77">
        <f t="shared" si="231"/>
        <v>3.6620544514587294E-5</v>
      </c>
      <c r="AD642" s="77">
        <f t="shared" si="252"/>
        <v>1.1824396999999967</v>
      </c>
      <c r="AE642" s="77">
        <f t="shared" si="232"/>
        <v>8.0261018781291327E-4</v>
      </c>
      <c r="AF642" s="77" t="e">
        <f t="shared" si="252"/>
        <v>#VALUE!</v>
      </c>
      <c r="AG642" s="77">
        <f t="shared" si="233"/>
        <v>2.503601574106451E-4</v>
      </c>
      <c r="AH642" s="77" t="e">
        <f t="shared" si="252"/>
        <v>#VALUE!</v>
      </c>
      <c r="AI642" s="77">
        <f t="shared" si="234"/>
        <v>-8.5927939521224239E-5</v>
      </c>
      <c r="AJ642" s="77" t="e">
        <f t="shared" si="252"/>
        <v>#VALUE!</v>
      </c>
      <c r="AK642" s="77">
        <f t="shared" si="235"/>
        <v>1.1698895041689639E-4</v>
      </c>
      <c r="AL642" s="77" t="e">
        <f t="shared" si="236"/>
        <v>#VALUE!</v>
      </c>
      <c r="AN642" s="77">
        <f t="shared" si="242"/>
        <v>17.725572683710787</v>
      </c>
      <c r="AO642" s="77">
        <f t="shared" si="240"/>
        <v>17.308041796997824</v>
      </c>
      <c r="AP642" s="77">
        <f t="shared" si="254"/>
        <v>16.270594448427968</v>
      </c>
      <c r="AQ642" s="77">
        <f t="shared" si="250"/>
        <v>16.185093617463767</v>
      </c>
      <c r="AR642" s="77">
        <f t="shared" si="243"/>
        <v>17.34327272496655</v>
      </c>
      <c r="AT642" s="80">
        <f t="shared" si="244"/>
        <v>0.91653333333333353</v>
      </c>
      <c r="AU642" s="80">
        <f t="shared" si="241"/>
        <v>0.99743333333333273</v>
      </c>
      <c r="AV642" s="80">
        <f t="shared" si="255"/>
        <v>1.1860694444444444</v>
      </c>
      <c r="AW642" s="80">
        <f t="shared" si="251"/>
        <v>1.3356410958904117</v>
      </c>
      <c r="AX642" s="80">
        <f t="shared" si="245"/>
        <v>0.99440224678289735</v>
      </c>
      <c r="BA642" s="77">
        <f t="shared" si="246"/>
        <v>278.5515320334261</v>
      </c>
      <c r="BB642" s="77">
        <f t="shared" si="239"/>
        <v>267.1733064180965</v>
      </c>
      <c r="BC642" s="77">
        <f t="shared" si="253"/>
        <v>268.74897352822614</v>
      </c>
      <c r="BD642" s="77">
        <f t="shared" si="249"/>
        <v>211.55741030545414</v>
      </c>
      <c r="BE642" s="77">
        <f t="shared" si="247"/>
        <v>271.06647971817387</v>
      </c>
    </row>
    <row r="643" spans="1:57" x14ac:dyDescent="0.45">
      <c r="A643" s="6">
        <v>37531</v>
      </c>
      <c r="B643" s="77">
        <v>118.259</v>
      </c>
      <c r="C643" s="77">
        <v>2.2168999999999999</v>
      </c>
      <c r="D643" s="77">
        <v>5.6668000000000003</v>
      </c>
      <c r="E643" s="77">
        <v>121.54625</v>
      </c>
      <c r="F643" s="77">
        <v>6.5496999999999996</v>
      </c>
      <c r="G643" s="77">
        <v>6.0842000000000001</v>
      </c>
      <c r="H643" s="77">
        <v>120.48802999999999</v>
      </c>
      <c r="I643" s="77">
        <v>2.4157000000000002</v>
      </c>
      <c r="J643" s="77">
        <v>5.8761000000000001</v>
      </c>
      <c r="K643" s="77">
        <v>116.13938</v>
      </c>
      <c r="L643" s="77">
        <v>2.1886000000000001</v>
      </c>
      <c r="M643" s="77">
        <v>5.4539</v>
      </c>
      <c r="N643" s="77">
        <v>108.15517</v>
      </c>
      <c r="O643" s="3">
        <v>4.2699999999999996</v>
      </c>
      <c r="P643" s="34">
        <v>5.3159999999999998</v>
      </c>
      <c r="Q643" s="77">
        <v>5.3360000000000003</v>
      </c>
      <c r="R643" s="77">
        <v>5.65</v>
      </c>
      <c r="S643" s="77">
        <v>6.1059999999999999</v>
      </c>
      <c r="T643" s="77">
        <v>5.71</v>
      </c>
      <c r="U643" s="77">
        <v>5.93</v>
      </c>
      <c r="V643" s="77">
        <v>10</v>
      </c>
      <c r="W643" s="77">
        <v>101.2</v>
      </c>
      <c r="Y643" s="77">
        <f t="shared" si="228"/>
        <v>5.6020000000000003</v>
      </c>
      <c r="Z643" s="77">
        <f t="shared" si="229"/>
        <v>0.91800000000000015</v>
      </c>
      <c r="AA643" s="77">
        <f t="shared" si="230"/>
        <v>0.39400000000000013</v>
      </c>
      <c r="AC643" s="77">
        <f t="shared" si="231"/>
        <v>1.2711007588794843E-4</v>
      </c>
      <c r="AD643" s="77">
        <f t="shared" si="252"/>
        <v>1.1825899999999965</v>
      </c>
      <c r="AE643" s="77">
        <f t="shared" si="232"/>
        <v>1.6440889694058214E-4</v>
      </c>
      <c r="AF643" s="77" t="e">
        <f t="shared" si="252"/>
        <v>#VALUE!</v>
      </c>
      <c r="AG643" s="77">
        <f t="shared" si="233"/>
        <v>2.6042561698114142E-4</v>
      </c>
      <c r="AH643" s="77" t="e">
        <f t="shared" si="252"/>
        <v>#VALUE!</v>
      </c>
      <c r="AI643" s="77">
        <f t="shared" si="234"/>
        <v>4.7617468980964972E-5</v>
      </c>
      <c r="AJ643" s="77" t="e">
        <f t="shared" si="252"/>
        <v>#VALUE!</v>
      </c>
      <c r="AK643" s="77">
        <f t="shared" si="235"/>
        <v>1.1697526560316973E-4</v>
      </c>
      <c r="AL643" s="77" t="e">
        <f t="shared" si="236"/>
        <v>#VALUE!</v>
      </c>
      <c r="AN643" s="77">
        <f t="shared" si="242"/>
        <v>17.742817855189038</v>
      </c>
      <c r="AO643" s="77">
        <f t="shared" si="240"/>
        <v>17.322516384213412</v>
      </c>
      <c r="AP643" s="77">
        <f t="shared" si="254"/>
        <v>16.289371637489072</v>
      </c>
      <c r="AQ643" s="77">
        <f t="shared" si="250"/>
        <v>16.18052142284413</v>
      </c>
      <c r="AR643" s="77">
        <f t="shared" si="243"/>
        <v>17.35897949558456</v>
      </c>
      <c r="AT643" s="80">
        <f t="shared" si="244"/>
        <v>0.91436666666666688</v>
      </c>
      <c r="AU643" s="80">
        <f t="shared" si="241"/>
        <v>0.99571111111111055</v>
      </c>
      <c r="AV643" s="80">
        <f t="shared" si="255"/>
        <v>1.1817916666666666</v>
      </c>
      <c r="AW643" s="80">
        <f t="shared" si="251"/>
        <v>1.3354945205479458</v>
      </c>
      <c r="AX643" s="80">
        <f t="shared" si="245"/>
        <v>0.99216073578248232</v>
      </c>
      <c r="BA643" s="77">
        <f t="shared" si="246"/>
        <v>277.03389047926845</v>
      </c>
      <c r="BB643" s="77">
        <f t="shared" si="239"/>
        <v>266.70617869313969</v>
      </c>
      <c r="BC643" s="77">
        <f t="shared" si="253"/>
        <v>268.42034626224665</v>
      </c>
      <c r="BD643" s="77">
        <f t="shared" si="249"/>
        <v>212.22534261310452</v>
      </c>
      <c r="BE643" s="77">
        <f t="shared" si="247"/>
        <v>270.09682451408656</v>
      </c>
    </row>
    <row r="644" spans="1:57" x14ac:dyDescent="0.45">
      <c r="A644" s="6">
        <v>37532</v>
      </c>
      <c r="B644" s="77">
        <v>118.259</v>
      </c>
      <c r="C644" s="77">
        <v>2.2168999999999999</v>
      </c>
      <c r="D644" s="77">
        <v>5.6668000000000003</v>
      </c>
      <c r="E644" s="77">
        <v>121.54625</v>
      </c>
      <c r="F644" s="77">
        <v>6.5496999999999996</v>
      </c>
      <c r="G644" s="77">
        <v>6.0842000000000001</v>
      </c>
      <c r="H644" s="77">
        <v>120.48802999999999</v>
      </c>
      <c r="I644" s="77">
        <v>2.4157000000000002</v>
      </c>
      <c r="J644" s="77">
        <v>5.8761000000000001</v>
      </c>
      <c r="K644" s="77">
        <v>116.13938</v>
      </c>
      <c r="L644" s="77">
        <v>2.1886000000000001</v>
      </c>
      <c r="M644" s="77">
        <v>5.4539</v>
      </c>
      <c r="N644" s="77">
        <v>108.16782000000001</v>
      </c>
      <c r="O644" s="3">
        <v>4.2699999999999996</v>
      </c>
      <c r="P644" s="34">
        <v>5.3159999999999998</v>
      </c>
      <c r="Q644" s="77">
        <v>5.3360000000000003</v>
      </c>
      <c r="R644" s="77">
        <v>5.65</v>
      </c>
      <c r="S644" s="77">
        <v>6.1059999999999999</v>
      </c>
      <c r="T644" s="77">
        <v>5.71</v>
      </c>
      <c r="U644" s="77">
        <v>5.93</v>
      </c>
      <c r="V644" s="77">
        <v>10</v>
      </c>
      <c r="W644" s="77">
        <v>101.2</v>
      </c>
      <c r="Y644" s="77">
        <f t="shared" si="228"/>
        <v>5.6020000000000003</v>
      </c>
      <c r="Z644" s="77">
        <f t="shared" si="229"/>
        <v>0.91800000000000015</v>
      </c>
      <c r="AA644" s="77">
        <f t="shared" si="230"/>
        <v>0.39400000000000013</v>
      </c>
      <c r="AC644" s="77">
        <f t="shared" si="231"/>
        <v>0</v>
      </c>
      <c r="AD644" s="77">
        <f t="shared" si="252"/>
        <v>1.1825899999999965</v>
      </c>
      <c r="AE644" s="77">
        <f t="shared" si="232"/>
        <v>0</v>
      </c>
      <c r="AF644" s="77" t="e">
        <f t="shared" si="252"/>
        <v>#VALUE!</v>
      </c>
      <c r="AG644" s="77">
        <f t="shared" si="233"/>
        <v>0</v>
      </c>
      <c r="AH644" s="77" t="e">
        <f t="shared" si="252"/>
        <v>#VALUE!</v>
      </c>
      <c r="AI644" s="77">
        <f t="shared" si="234"/>
        <v>0</v>
      </c>
      <c r="AJ644" s="77" t="e">
        <f t="shared" si="252"/>
        <v>#VALUE!</v>
      </c>
      <c r="AK644" s="77">
        <f t="shared" si="235"/>
        <v>1.1696158399088219E-4</v>
      </c>
      <c r="AL644" s="77" t="e">
        <f t="shared" si="236"/>
        <v>#VALUE!</v>
      </c>
      <c r="AN644" s="77">
        <f t="shared" si="242"/>
        <v>17.75455219320504</v>
      </c>
      <c r="AO644" s="77">
        <f t="shared" si="240"/>
        <v>17.34119081957358</v>
      </c>
      <c r="AP644" s="77">
        <f t="shared" si="254"/>
        <v>16.30832519615856</v>
      </c>
      <c r="AQ644" s="77">
        <f t="shared" si="250"/>
        <v>16.175951810731622</v>
      </c>
      <c r="AR644" s="77">
        <f t="shared" si="243"/>
        <v>17.372849937959511</v>
      </c>
      <c r="AT644" s="80">
        <f t="shared" si="244"/>
        <v>0.91275000000000017</v>
      </c>
      <c r="AU644" s="80">
        <f t="shared" si="241"/>
        <v>0.99318888888888857</v>
      </c>
      <c r="AV644" s="80">
        <f t="shared" si="255"/>
        <v>1.1776249999999999</v>
      </c>
      <c r="AW644" s="80">
        <f t="shared" si="251"/>
        <v>1.335257534246576</v>
      </c>
      <c r="AX644" s="80">
        <f t="shared" si="245"/>
        <v>0.99001208488999592</v>
      </c>
      <c r="BA644" s="77">
        <f t="shared" si="246"/>
        <v>276.0397497239602</v>
      </c>
      <c r="BB644" s="77">
        <f t="shared" si="239"/>
        <v>266.33522727272725</v>
      </c>
      <c r="BC644" s="77">
        <f t="shared" si="253"/>
        <v>268.16441458218486</v>
      </c>
      <c r="BD644" s="77">
        <f t="shared" si="249"/>
        <v>212.89750589113652</v>
      </c>
      <c r="BE644" s="77">
        <f t="shared" si="247"/>
        <v>269.44905045279899</v>
      </c>
    </row>
    <row r="645" spans="1:57" x14ac:dyDescent="0.45">
      <c r="A645" s="6">
        <v>37533</v>
      </c>
      <c r="B645" s="77">
        <v>118.20901000000001</v>
      </c>
      <c r="C645" s="77">
        <v>2.2233000000000001</v>
      </c>
      <c r="D645" s="77">
        <v>5.6988000000000003</v>
      </c>
      <c r="E645" s="77">
        <v>121.73376</v>
      </c>
      <c r="F645" s="77">
        <v>6.5467000000000004</v>
      </c>
      <c r="G645" s="77">
        <v>6.0663999999999998</v>
      </c>
      <c r="H645" s="77">
        <v>120.41175</v>
      </c>
      <c r="I645" s="77">
        <v>2.4098999999999999</v>
      </c>
      <c r="J645" s="77">
        <v>5.9154999999999998</v>
      </c>
      <c r="K645" s="77">
        <v>116.08257</v>
      </c>
      <c r="L645" s="77">
        <v>2.1991000000000001</v>
      </c>
      <c r="M645" s="77">
        <v>5.4866000000000001</v>
      </c>
      <c r="N645" s="77">
        <v>108.18048</v>
      </c>
      <c r="O645" s="3">
        <v>4.2699999999999996</v>
      </c>
      <c r="P645" s="34">
        <v>5.3529999999999998</v>
      </c>
      <c r="Q645" s="77">
        <v>5.38</v>
      </c>
      <c r="R645" s="77">
        <v>5.68</v>
      </c>
      <c r="S645" s="77">
        <v>6.1029999999999998</v>
      </c>
      <c r="T645" s="77">
        <v>5.74</v>
      </c>
      <c r="U645" s="77">
        <v>5.9649999999999999</v>
      </c>
      <c r="V645" s="77">
        <v>10</v>
      </c>
      <c r="W645" s="77">
        <v>101.2</v>
      </c>
      <c r="Y645" s="77">
        <f t="shared" si="228"/>
        <v>5.6289999999999996</v>
      </c>
      <c r="Z645" s="77">
        <f t="shared" si="229"/>
        <v>0.91650000000000009</v>
      </c>
      <c r="AA645" s="77">
        <f t="shared" si="230"/>
        <v>0.38700000000000045</v>
      </c>
      <c r="AC645" s="77">
        <f t="shared" si="231"/>
        <v>-4.227162414699448E-4</v>
      </c>
      <c r="AD645" s="77">
        <f t="shared" si="252"/>
        <v>1.1820900999999966</v>
      </c>
      <c r="AE645" s="77">
        <f t="shared" si="232"/>
        <v>1.5427049374210355E-3</v>
      </c>
      <c r="AF645" s="77" t="e">
        <f t="shared" si="252"/>
        <v>#VALUE!</v>
      </c>
      <c r="AG645" s="77">
        <f t="shared" si="233"/>
        <v>-6.3309193452654178E-4</v>
      </c>
      <c r="AH645" s="77" t="e">
        <f t="shared" si="252"/>
        <v>#VALUE!</v>
      </c>
      <c r="AI645" s="77">
        <f t="shared" si="234"/>
        <v>-4.8915363591572891E-4</v>
      </c>
      <c r="AJ645" s="77" t="e">
        <f t="shared" si="252"/>
        <v>#VALUE!</v>
      </c>
      <c r="AK645" s="77">
        <f t="shared" si="235"/>
        <v>1.1704035451565176E-4</v>
      </c>
      <c r="AL645" s="77" t="e">
        <f t="shared" si="236"/>
        <v>#VALUE!</v>
      </c>
      <c r="AN645" s="77">
        <f t="shared" si="242"/>
        <v>17.754657268534757</v>
      </c>
      <c r="AO645" s="77">
        <f t="shared" si="240"/>
        <v>17.359001510233128</v>
      </c>
      <c r="AP645" s="77">
        <f t="shared" si="254"/>
        <v>16.326923050758122</v>
      </c>
      <c r="AQ645" s="77">
        <f t="shared" si="250"/>
        <v>16.170790125849734</v>
      </c>
      <c r="AR645" s="77">
        <f t="shared" si="243"/>
        <v>17.380066161906363</v>
      </c>
      <c r="AT645" s="80">
        <f t="shared" si="244"/>
        <v>0.91296666666666693</v>
      </c>
      <c r="AU645" s="80">
        <f t="shared" si="241"/>
        <v>0.99064999999999992</v>
      </c>
      <c r="AV645" s="80">
        <f t="shared" si="255"/>
        <v>1.1733583333333335</v>
      </c>
      <c r="AW645" s="80">
        <f t="shared" si="251"/>
        <v>1.3349698630136992</v>
      </c>
      <c r="AX645" s="80">
        <f t="shared" si="245"/>
        <v>0.9888429483188047</v>
      </c>
      <c r="BA645" s="77">
        <f t="shared" si="246"/>
        <v>274.97708524289629</v>
      </c>
      <c r="BB645" s="77">
        <f t="shared" si="239"/>
        <v>266.02033577677935</v>
      </c>
      <c r="BC645" s="77">
        <f t="shared" si="253"/>
        <v>267.93688597796955</v>
      </c>
      <c r="BD645" s="77">
        <f t="shared" si="249"/>
        <v>213.61018774287191</v>
      </c>
      <c r="BE645" s="77">
        <f t="shared" si="247"/>
        <v>268.7849037841915</v>
      </c>
    </row>
    <row r="646" spans="1:57" x14ac:dyDescent="0.45">
      <c r="A646" s="6">
        <v>37534</v>
      </c>
      <c r="B646" s="77">
        <v>118.20901000000001</v>
      </c>
      <c r="C646" s="77">
        <v>2.2233000000000001</v>
      </c>
      <c r="D646" s="77">
        <v>5.6988000000000003</v>
      </c>
      <c r="E646" s="77">
        <v>121.73376</v>
      </c>
      <c r="F646" s="77">
        <v>6.5467000000000004</v>
      </c>
      <c r="G646" s="77">
        <v>6.0663999999999998</v>
      </c>
      <c r="H646" s="77">
        <v>120.41175</v>
      </c>
      <c r="I646" s="77">
        <v>2.4098999999999999</v>
      </c>
      <c r="J646" s="77">
        <v>5.9154999999999998</v>
      </c>
      <c r="K646" s="77">
        <v>116.08257</v>
      </c>
      <c r="L646" s="77">
        <v>2.1991000000000001</v>
      </c>
      <c r="M646" s="77">
        <v>5.4866000000000001</v>
      </c>
      <c r="N646" s="77">
        <v>108.19313</v>
      </c>
      <c r="O646" s="3">
        <v>4.2699999999999996</v>
      </c>
      <c r="P646" s="34">
        <v>5.3529999999999998</v>
      </c>
      <c r="Q646" s="77">
        <v>5.38</v>
      </c>
      <c r="R646" s="77">
        <v>5.68</v>
      </c>
      <c r="S646" s="77">
        <v>6.1029999999999998</v>
      </c>
      <c r="T646" s="77">
        <v>5.74</v>
      </c>
      <c r="U646" s="77">
        <v>5.9649999999999999</v>
      </c>
      <c r="V646" s="77">
        <v>10</v>
      </c>
      <c r="W646" s="77">
        <v>101.2</v>
      </c>
      <c r="Y646" s="77">
        <f t="shared" ref="Y646:Y709" si="256">AVERAGE(P646:S646)</f>
        <v>5.6289999999999996</v>
      </c>
      <c r="Z646" s="77">
        <f t="shared" ref="Z646:Z709" si="257">AVERAGE((S646-Q646),(Q646-O646))</f>
        <v>0.91650000000000009</v>
      </c>
      <c r="AA646" s="77">
        <f t="shared" ref="AA646:AA709" si="258">T646-P646</f>
        <v>0.38700000000000045</v>
      </c>
      <c r="AC646" s="77">
        <f t="shared" ref="AC646:AC709" si="259">B646/B645-1</f>
        <v>0</v>
      </c>
      <c r="AD646" s="77">
        <f t="shared" si="252"/>
        <v>1.1820900999999966</v>
      </c>
      <c r="AE646" s="77">
        <f t="shared" ref="AE646:AE709" si="260">E646/E645-1</f>
        <v>0</v>
      </c>
      <c r="AF646" s="77" t="e">
        <f t="shared" si="252"/>
        <v>#VALUE!</v>
      </c>
      <c r="AG646" s="77">
        <f t="shared" ref="AG646:AG709" si="261">H646/H645-1</f>
        <v>0</v>
      </c>
      <c r="AH646" s="77" t="e">
        <f t="shared" si="252"/>
        <v>#VALUE!</v>
      </c>
      <c r="AI646" s="77">
        <f t="shared" ref="AI646:AI709" si="262">K646/K645-1</f>
        <v>0</v>
      </c>
      <c r="AJ646" s="77" t="e">
        <f t="shared" si="252"/>
        <v>#VALUE!</v>
      </c>
      <c r="AK646" s="77">
        <f t="shared" ref="AK646:AK709" si="263">N646/N645-1</f>
        <v>1.1693421955594197E-4</v>
      </c>
      <c r="AL646" s="77" t="e">
        <f t="shared" ref="AL646:AL709" si="264">AL645*(1+AK646)</f>
        <v>#VALUE!</v>
      </c>
      <c r="AN646" s="77">
        <f t="shared" si="242"/>
        <v>17.753160062491126</v>
      </c>
      <c r="AO646" s="77">
        <f t="shared" si="240"/>
        <v>17.376848824311374</v>
      </c>
      <c r="AP646" s="77">
        <f t="shared" si="254"/>
        <v>16.345355569373421</v>
      </c>
      <c r="AQ646" s="77">
        <f t="shared" si="250"/>
        <v>16.166075645275559</v>
      </c>
      <c r="AR646" s="77">
        <f t="shared" si="243"/>
        <v>17.386416184052617</v>
      </c>
      <c r="AT646" s="80">
        <f t="shared" si="244"/>
        <v>0.91418333333333346</v>
      </c>
      <c r="AU646" s="80">
        <f t="shared" si="241"/>
        <v>0.98811111111111083</v>
      </c>
      <c r="AV646" s="80">
        <f t="shared" si="255"/>
        <v>1.1691083333333336</v>
      </c>
      <c r="AW646" s="80">
        <f t="shared" si="251"/>
        <v>1.3346821917808225</v>
      </c>
      <c r="AX646" s="80">
        <f t="shared" si="245"/>
        <v>0.98822153902034049</v>
      </c>
      <c r="BA646" s="77">
        <f t="shared" si="246"/>
        <v>273.97260273972597</v>
      </c>
      <c r="BB646" s="77">
        <f t="shared" si="239"/>
        <v>265.70618800188947</v>
      </c>
      <c r="BC646" s="77">
        <f t="shared" si="253"/>
        <v>267.72965254640644</v>
      </c>
      <c r="BD646" s="77">
        <f t="shared" si="249"/>
        <v>214.1842806342203</v>
      </c>
      <c r="BE646" s="77">
        <f t="shared" si="247"/>
        <v>268.14916359824946</v>
      </c>
    </row>
    <row r="647" spans="1:57" x14ac:dyDescent="0.45">
      <c r="A647" s="6">
        <v>37535</v>
      </c>
      <c r="B647" s="77">
        <v>118.20901000000001</v>
      </c>
      <c r="C647" s="77">
        <v>2.2233000000000001</v>
      </c>
      <c r="D647" s="77">
        <v>5.6988000000000003</v>
      </c>
      <c r="E647" s="77">
        <v>121.73376</v>
      </c>
      <c r="F647" s="77">
        <v>6.5467000000000004</v>
      </c>
      <c r="G647" s="77">
        <v>6.0663999999999998</v>
      </c>
      <c r="H647" s="77">
        <v>120.41175</v>
      </c>
      <c r="I647" s="77">
        <v>2.4098999999999999</v>
      </c>
      <c r="J647" s="77">
        <v>5.9154999999999998</v>
      </c>
      <c r="K647" s="77">
        <v>116.08257</v>
      </c>
      <c r="L647" s="77">
        <v>2.1991000000000001</v>
      </c>
      <c r="M647" s="77">
        <v>5.4866000000000001</v>
      </c>
      <c r="N647" s="77">
        <v>108.20578999999999</v>
      </c>
      <c r="O647" s="3">
        <v>4.2699999999999996</v>
      </c>
      <c r="P647" s="34">
        <v>5.3529999999999998</v>
      </c>
      <c r="Q647" s="77">
        <v>5.38</v>
      </c>
      <c r="R647" s="77">
        <v>5.68</v>
      </c>
      <c r="S647" s="77">
        <v>6.1029999999999998</v>
      </c>
      <c r="T647" s="77">
        <v>5.74</v>
      </c>
      <c r="U647" s="77">
        <v>5.9649999999999999</v>
      </c>
      <c r="V647" s="77">
        <v>10</v>
      </c>
      <c r="W647" s="77">
        <v>101.2</v>
      </c>
      <c r="Y647" s="77">
        <f t="shared" si="256"/>
        <v>5.6289999999999996</v>
      </c>
      <c r="Z647" s="77">
        <f t="shared" si="257"/>
        <v>0.91650000000000009</v>
      </c>
      <c r="AA647" s="77">
        <f t="shared" si="258"/>
        <v>0.38700000000000045</v>
      </c>
      <c r="AC647" s="77">
        <f t="shared" si="259"/>
        <v>0</v>
      </c>
      <c r="AD647" s="77">
        <f t="shared" ref="AD647:AJ662" si="265">AD646*(1+AC647)</f>
        <v>1.1820900999999966</v>
      </c>
      <c r="AE647" s="77">
        <f t="shared" si="260"/>
        <v>0</v>
      </c>
      <c r="AF647" s="77" t="e">
        <f t="shared" si="265"/>
        <v>#VALUE!</v>
      </c>
      <c r="AG647" s="77">
        <f t="shared" si="261"/>
        <v>0</v>
      </c>
      <c r="AH647" s="77" t="e">
        <f t="shared" si="265"/>
        <v>#VALUE!</v>
      </c>
      <c r="AI647" s="77">
        <f t="shared" si="262"/>
        <v>0</v>
      </c>
      <c r="AJ647" s="77" t="e">
        <f t="shared" si="265"/>
        <v>#VALUE!</v>
      </c>
      <c r="AK647" s="77">
        <f t="shared" si="263"/>
        <v>1.1701297485333662E-4</v>
      </c>
      <c r="AL647" s="77" t="e">
        <f t="shared" si="264"/>
        <v>#VALUE!</v>
      </c>
      <c r="AN647" s="77">
        <f t="shared" si="242"/>
        <v>17.747436234940569</v>
      </c>
      <c r="AO647" s="77">
        <f t="shared" si="240"/>
        <v>17.393136088728188</v>
      </c>
      <c r="AP647" s="77">
        <f t="shared" si="254"/>
        <v>16.364350444383014</v>
      </c>
      <c r="AQ647" s="77">
        <f t="shared" si="250"/>
        <v>16.161363912847751</v>
      </c>
      <c r="AR647" s="77">
        <f t="shared" si="243"/>
        <v>17.390112118075127</v>
      </c>
      <c r="AT647" s="80">
        <f t="shared" si="244"/>
        <v>0.91580000000000006</v>
      </c>
      <c r="AU647" s="80">
        <f t="shared" si="241"/>
        <v>0.98546111111111101</v>
      </c>
      <c r="AV647" s="80">
        <f t="shared" si="255"/>
        <v>1.1649583333333335</v>
      </c>
      <c r="AW647" s="80">
        <f t="shared" si="251"/>
        <v>1.3343904109589046</v>
      </c>
      <c r="AX647" s="80">
        <f t="shared" si="245"/>
        <v>0.98780145807388953</v>
      </c>
      <c r="BA647" s="77">
        <f t="shared" si="246"/>
        <v>273.27382036800873</v>
      </c>
      <c r="BB647" s="77">
        <f t="shared" si="239"/>
        <v>265.74541589157576</v>
      </c>
      <c r="BC647" s="77">
        <f t="shared" si="253"/>
        <v>267.59034890808266</v>
      </c>
      <c r="BD647" s="77">
        <f t="shared" si="249"/>
        <v>214.76146767398626</v>
      </c>
      <c r="BE647" s="77">
        <f t="shared" si="247"/>
        <v>267.78594791653609</v>
      </c>
    </row>
    <row r="648" spans="1:57" x14ac:dyDescent="0.45">
      <c r="A648" s="6">
        <v>37536</v>
      </c>
      <c r="B648" s="77">
        <v>118.25244000000001</v>
      </c>
      <c r="C648" s="77">
        <v>2.2174</v>
      </c>
      <c r="D648" s="77">
        <v>5.7037000000000004</v>
      </c>
      <c r="E648" s="77">
        <v>121.62555</v>
      </c>
      <c r="F648" s="77">
        <v>6.5365000000000002</v>
      </c>
      <c r="G648" s="77">
        <v>6.0880999999999998</v>
      </c>
      <c r="H648" s="77">
        <v>120.47448</v>
      </c>
      <c r="I648" s="77">
        <v>2.4020999999999999</v>
      </c>
      <c r="J648" s="77">
        <v>5.9138000000000002</v>
      </c>
      <c r="K648" s="77">
        <v>116.11295</v>
      </c>
      <c r="L648" s="77">
        <v>2.1911999999999998</v>
      </c>
      <c r="M648" s="77">
        <v>5.4951999999999996</v>
      </c>
      <c r="N648" s="77">
        <v>108.21848</v>
      </c>
      <c r="O648" s="3">
        <v>4.28</v>
      </c>
      <c r="P648" s="34">
        <v>5.3630000000000004</v>
      </c>
      <c r="Q648" s="77">
        <v>5.383</v>
      </c>
      <c r="R648" s="77">
        <v>5.726</v>
      </c>
      <c r="S648" s="77">
        <v>6.11</v>
      </c>
      <c r="T648" s="77">
        <v>5.7450000000000001</v>
      </c>
      <c r="U648" s="77">
        <v>5.97</v>
      </c>
      <c r="V648" s="77">
        <v>10</v>
      </c>
      <c r="W648" s="77">
        <v>101.2</v>
      </c>
      <c r="Y648" s="77">
        <f t="shared" si="256"/>
        <v>5.6455000000000002</v>
      </c>
      <c r="Z648" s="77">
        <f t="shared" si="257"/>
        <v>0.91500000000000004</v>
      </c>
      <c r="AA648" s="77">
        <f t="shared" si="258"/>
        <v>0.38199999999999967</v>
      </c>
      <c r="AC648" s="77">
        <f t="shared" si="259"/>
        <v>3.6740008227797993E-4</v>
      </c>
      <c r="AD648" s="77">
        <f t="shared" si="265"/>
        <v>1.1825243999999966</v>
      </c>
      <c r="AE648" s="77">
        <f t="shared" si="260"/>
        <v>-8.8890707064337438E-4</v>
      </c>
      <c r="AF648" s="77" t="e">
        <f t="shared" si="265"/>
        <v>#VALUE!</v>
      </c>
      <c r="AG648" s="77">
        <f t="shared" si="261"/>
        <v>5.2096244760169164E-4</v>
      </c>
      <c r="AH648" s="77" t="e">
        <f t="shared" si="265"/>
        <v>#VALUE!</v>
      </c>
      <c r="AI648" s="77">
        <f t="shared" si="262"/>
        <v>2.6171026365107153E-4</v>
      </c>
      <c r="AJ648" s="77" t="e">
        <f t="shared" si="265"/>
        <v>#VALUE!</v>
      </c>
      <c r="AK648" s="77">
        <f t="shared" si="263"/>
        <v>1.1727653390836146E-4</v>
      </c>
      <c r="AL648" s="77" t="e">
        <f t="shared" si="264"/>
        <v>#VALUE!</v>
      </c>
      <c r="AN648" s="77">
        <f t="shared" si="242"/>
        <v>17.73998503927929</v>
      </c>
      <c r="AO648" s="77">
        <f t="shared" si="240"/>
        <v>17.410573731603431</v>
      </c>
      <c r="AP648" s="77">
        <f t="shared" si="254"/>
        <v>16.382599222236088</v>
      </c>
      <c r="AQ648" s="77">
        <f t="shared" si="250"/>
        <v>16.156536923773253</v>
      </c>
      <c r="AR648" s="77">
        <f t="shared" si="243"/>
        <v>17.393072611429709</v>
      </c>
      <c r="AT648" s="80">
        <f t="shared" si="244"/>
        <v>0.91736666666666666</v>
      </c>
      <c r="AU648" s="80">
        <f t="shared" si="241"/>
        <v>0.98249999999999993</v>
      </c>
      <c r="AV648" s="80">
        <f t="shared" si="255"/>
        <v>1.1607916666666669</v>
      </c>
      <c r="AW648" s="80">
        <f t="shared" si="251"/>
        <v>1.3338972602739729</v>
      </c>
      <c r="AX648" s="80">
        <f t="shared" si="245"/>
        <v>0.98725783001245315</v>
      </c>
      <c r="BA648" s="77">
        <f t="shared" si="246"/>
        <v>272.70248159258244</v>
      </c>
      <c r="BB648" s="77">
        <f t="shared" si="239"/>
        <v>265.8867322520606</v>
      </c>
      <c r="BC648" s="77">
        <f t="shared" si="253"/>
        <v>267.51081189531408</v>
      </c>
      <c r="BD648" s="77">
        <f t="shared" si="249"/>
        <v>215.34812647129976</v>
      </c>
      <c r="BE648" s="77">
        <f t="shared" si="247"/>
        <v>267.5286697627543</v>
      </c>
    </row>
    <row r="649" spans="1:57" x14ac:dyDescent="0.45">
      <c r="A649" s="6">
        <v>37537</v>
      </c>
      <c r="B649" s="77">
        <v>118.23591</v>
      </c>
      <c r="C649" s="77">
        <v>2.2166000000000001</v>
      </c>
      <c r="D649" s="77">
        <v>5.7168999999999999</v>
      </c>
      <c r="E649" s="77">
        <v>121.63869</v>
      </c>
      <c r="F649" s="77">
        <v>6.5338000000000003</v>
      </c>
      <c r="G649" s="77">
        <v>6.0892999999999997</v>
      </c>
      <c r="H649" s="77">
        <v>120.49439</v>
      </c>
      <c r="I649" s="77">
        <v>2.4</v>
      </c>
      <c r="J649" s="77">
        <v>5.9135999999999997</v>
      </c>
      <c r="K649" s="77">
        <v>116.08902</v>
      </c>
      <c r="L649" s="77">
        <v>2.1903000000000001</v>
      </c>
      <c r="M649" s="77">
        <v>5.5113000000000003</v>
      </c>
      <c r="N649" s="77">
        <v>108.23126000000001</v>
      </c>
      <c r="O649" s="3">
        <v>4.3099999999999996</v>
      </c>
      <c r="P649" s="34">
        <v>5.3860000000000001</v>
      </c>
      <c r="Q649" s="77">
        <v>5.41</v>
      </c>
      <c r="R649" s="77">
        <v>5.7629999999999999</v>
      </c>
      <c r="S649" s="77">
        <v>6.12</v>
      </c>
      <c r="T649" s="77">
        <v>5.7750000000000004</v>
      </c>
      <c r="U649" s="77">
        <v>6</v>
      </c>
      <c r="V649" s="77">
        <v>10</v>
      </c>
      <c r="W649" s="77">
        <v>101.2</v>
      </c>
      <c r="Y649" s="77">
        <f t="shared" si="256"/>
        <v>5.6697499999999996</v>
      </c>
      <c r="Z649" s="77">
        <f t="shared" si="257"/>
        <v>0.90500000000000025</v>
      </c>
      <c r="AA649" s="77">
        <f t="shared" si="258"/>
        <v>0.38900000000000023</v>
      </c>
      <c r="AC649" s="77">
        <f t="shared" si="259"/>
        <v>-1.3978569913652983E-4</v>
      </c>
      <c r="AD649" s="77">
        <f t="shared" si="265"/>
        <v>1.1823590999999967</v>
      </c>
      <c r="AE649" s="77">
        <f t="shared" si="260"/>
        <v>1.0803651042068374E-4</v>
      </c>
      <c r="AF649" s="77" t="e">
        <f t="shared" si="265"/>
        <v>#VALUE!</v>
      </c>
      <c r="AG649" s="77">
        <f t="shared" si="261"/>
        <v>1.6526321591081583E-4</v>
      </c>
      <c r="AH649" s="77" t="e">
        <f t="shared" si="265"/>
        <v>#VALUE!</v>
      </c>
      <c r="AI649" s="77">
        <f t="shared" si="262"/>
        <v>-2.0609242982794207E-4</v>
      </c>
      <c r="AJ649" s="77" t="e">
        <f t="shared" si="265"/>
        <v>#VALUE!</v>
      </c>
      <c r="AK649" s="77">
        <f t="shared" si="263"/>
        <v>1.1809443266996844E-4</v>
      </c>
      <c r="AL649" s="77" t="e">
        <f t="shared" si="264"/>
        <v>#VALUE!</v>
      </c>
      <c r="AN649" s="77">
        <f t="shared" si="242"/>
        <v>17.7299987145751</v>
      </c>
      <c r="AO649" s="77">
        <f t="shared" si="240"/>
        <v>17.426662794074932</v>
      </c>
      <c r="AP649" s="77">
        <f t="shared" si="254"/>
        <v>16.400705685919636</v>
      </c>
      <c r="AQ649" s="77">
        <f t="shared" si="250"/>
        <v>16.151884355163133</v>
      </c>
      <c r="AR649" s="77">
        <f t="shared" si="243"/>
        <v>17.394271034194222</v>
      </c>
      <c r="AT649" s="80">
        <f t="shared" si="244"/>
        <v>0.91859999999999997</v>
      </c>
      <c r="AU649" s="80">
        <f t="shared" si="241"/>
        <v>0.97968888888888883</v>
      </c>
      <c r="AV649" s="80">
        <f t="shared" si="255"/>
        <v>1.1565250000000005</v>
      </c>
      <c r="AW649" s="80">
        <f t="shared" si="251"/>
        <v>1.3334493150684934</v>
      </c>
      <c r="AX649" s="80">
        <f t="shared" si="245"/>
        <v>0.98656171129099224</v>
      </c>
      <c r="BA649" s="77">
        <f t="shared" si="246"/>
        <v>271.96083763937986</v>
      </c>
      <c r="BB649" s="77">
        <f t="shared" si="239"/>
        <v>266.0046107465862</v>
      </c>
      <c r="BC649" s="77">
        <f t="shared" si="253"/>
        <v>267.35187963224263</v>
      </c>
      <c r="BD649" s="77">
        <f t="shared" si="249"/>
        <v>215.95460811634334</v>
      </c>
      <c r="BE649" s="77">
        <f t="shared" si="247"/>
        <v>267.16218014387033</v>
      </c>
    </row>
    <row r="650" spans="1:57" x14ac:dyDescent="0.45">
      <c r="A650" s="6">
        <v>37538</v>
      </c>
      <c r="B650" s="77">
        <v>118.26119</v>
      </c>
      <c r="C650" s="77">
        <v>2.2176999999999998</v>
      </c>
      <c r="D650" s="77">
        <v>5.7156000000000002</v>
      </c>
      <c r="E650" s="77">
        <v>121.58414</v>
      </c>
      <c r="F650" s="77">
        <v>6.53</v>
      </c>
      <c r="G650" s="77">
        <v>6.0984999999999996</v>
      </c>
      <c r="H650" s="77">
        <v>120.45712</v>
      </c>
      <c r="I650" s="77">
        <v>2.3986000000000001</v>
      </c>
      <c r="J650" s="77">
        <v>5.9333999999999998</v>
      </c>
      <c r="K650" s="77">
        <v>116.13385</v>
      </c>
      <c r="L650" s="77">
        <v>2.1911</v>
      </c>
      <c r="M650" s="77">
        <v>5.5015000000000001</v>
      </c>
      <c r="N650" s="77">
        <v>108.24401</v>
      </c>
      <c r="O650" s="3">
        <v>4.3</v>
      </c>
      <c r="P650" s="34">
        <v>5.3760000000000003</v>
      </c>
      <c r="Q650" s="77">
        <v>5.3929999999999998</v>
      </c>
      <c r="R650" s="77">
        <v>5.7629999999999999</v>
      </c>
      <c r="S650" s="77">
        <v>6.1230000000000002</v>
      </c>
      <c r="T650" s="77">
        <v>5.7850000000000001</v>
      </c>
      <c r="U650" s="77">
        <v>6</v>
      </c>
      <c r="V650" s="77">
        <v>10</v>
      </c>
      <c r="W650" s="77">
        <v>101.2</v>
      </c>
      <c r="Y650" s="77">
        <f t="shared" si="256"/>
        <v>5.6637500000000003</v>
      </c>
      <c r="Z650" s="77">
        <f t="shared" si="257"/>
        <v>0.9115000000000002</v>
      </c>
      <c r="AA650" s="77">
        <f t="shared" si="258"/>
        <v>0.40899999999999981</v>
      </c>
      <c r="AC650" s="77">
        <f t="shared" si="259"/>
        <v>2.1380983154783983E-4</v>
      </c>
      <c r="AD650" s="77">
        <f t="shared" si="265"/>
        <v>1.1826118999999968</v>
      </c>
      <c r="AE650" s="77">
        <f t="shared" si="260"/>
        <v>-4.4845928544601232E-4</v>
      </c>
      <c r="AF650" s="77" t="e">
        <f t="shared" si="265"/>
        <v>#VALUE!</v>
      </c>
      <c r="AG650" s="77">
        <f t="shared" si="261"/>
        <v>-3.093090060042325E-4</v>
      </c>
      <c r="AH650" s="77" t="e">
        <f t="shared" si="265"/>
        <v>#VALUE!</v>
      </c>
      <c r="AI650" s="77">
        <f t="shared" si="262"/>
        <v>3.8616916569700344E-4</v>
      </c>
      <c r="AJ650" s="77" t="e">
        <f t="shared" si="265"/>
        <v>#VALUE!</v>
      </c>
      <c r="AK650" s="77">
        <f t="shared" si="263"/>
        <v>1.1780330377741954E-4</v>
      </c>
      <c r="AL650" s="77" t="e">
        <f t="shared" si="264"/>
        <v>#VALUE!</v>
      </c>
      <c r="AN650" s="77">
        <f t="shared" si="242"/>
        <v>17.722248067167328</v>
      </c>
      <c r="AO650" s="77">
        <f t="shared" si="240"/>
        <v>17.440736619200404</v>
      </c>
      <c r="AP650" s="77">
        <f t="shared" si="254"/>
        <v>16.418197017452073</v>
      </c>
      <c r="AQ650" s="77">
        <f t="shared" si="250"/>
        <v>16.14713445873701</v>
      </c>
      <c r="AR650" s="77">
        <f t="shared" si="243"/>
        <v>17.396051001468344</v>
      </c>
      <c r="AT650" s="80">
        <f t="shared" si="244"/>
        <v>0.91915000000000002</v>
      </c>
      <c r="AU650" s="80">
        <f t="shared" si="241"/>
        <v>0.97713333333333341</v>
      </c>
      <c r="AV650" s="80">
        <f t="shared" si="255"/>
        <v>1.1521472222222227</v>
      </c>
      <c r="AW650" s="80">
        <f t="shared" si="251"/>
        <v>1.332782191780822</v>
      </c>
      <c r="AX650" s="80">
        <f t="shared" si="245"/>
        <v>0.98553744811124955</v>
      </c>
      <c r="BA650" s="77">
        <f t="shared" si="246"/>
        <v>270.48958615093318</v>
      </c>
      <c r="BB650" s="77">
        <f t="shared" si="239"/>
        <v>266.18556091212918</v>
      </c>
      <c r="BC650" s="77">
        <f t="shared" si="253"/>
        <v>267.20503533044354</v>
      </c>
      <c r="BD650" s="77">
        <f t="shared" si="249"/>
        <v>216.54781257045232</v>
      </c>
      <c r="BE650" s="77">
        <f t="shared" si="247"/>
        <v>266.41596899298889</v>
      </c>
    </row>
    <row r="651" spans="1:57" x14ac:dyDescent="0.45">
      <c r="A651" s="6">
        <v>37539</v>
      </c>
      <c r="B651" s="77">
        <v>118.4014</v>
      </c>
      <c r="C651" s="77">
        <v>2.2279</v>
      </c>
      <c r="D651" s="77">
        <v>5.6829999999999998</v>
      </c>
      <c r="E651" s="77">
        <v>122.16811</v>
      </c>
      <c r="F651" s="77">
        <v>6.5349000000000004</v>
      </c>
      <c r="G651" s="77">
        <v>6.0273000000000003</v>
      </c>
      <c r="H651" s="77">
        <v>120.60093999999999</v>
      </c>
      <c r="I651" s="77">
        <v>2.3969</v>
      </c>
      <c r="J651" s="77">
        <v>5.8903999999999996</v>
      </c>
      <c r="K651" s="77">
        <v>116.28046000000001</v>
      </c>
      <c r="L651" s="77">
        <v>2.2084999999999999</v>
      </c>
      <c r="M651" s="77">
        <v>5.4600999999999997</v>
      </c>
      <c r="N651" s="77">
        <v>108.25676</v>
      </c>
      <c r="O651" s="3">
        <v>4.3</v>
      </c>
      <c r="P651" s="34">
        <v>5.33</v>
      </c>
      <c r="Q651" s="77">
        <v>5.33</v>
      </c>
      <c r="R651" s="77">
        <v>5.67</v>
      </c>
      <c r="S651" s="77">
        <v>6.0659999999999998</v>
      </c>
      <c r="T651" s="77">
        <v>5.77</v>
      </c>
      <c r="U651" s="77">
        <v>5.97</v>
      </c>
      <c r="V651" s="77">
        <v>10</v>
      </c>
      <c r="W651" s="77">
        <v>101.2</v>
      </c>
      <c r="Y651" s="77">
        <f t="shared" si="256"/>
        <v>5.5989999999999993</v>
      </c>
      <c r="Z651" s="77">
        <f t="shared" si="257"/>
        <v>0.88300000000000001</v>
      </c>
      <c r="AA651" s="77">
        <f t="shared" si="258"/>
        <v>0.4399999999999995</v>
      </c>
      <c r="AC651" s="77">
        <f t="shared" si="259"/>
        <v>1.1855960522635378E-3</v>
      </c>
      <c r="AD651" s="77">
        <f t="shared" si="265"/>
        <v>1.1840139999999968</v>
      </c>
      <c r="AE651" s="77">
        <f t="shared" si="260"/>
        <v>4.8030113138111119E-3</v>
      </c>
      <c r="AF651" s="77" t="e">
        <f t="shared" si="265"/>
        <v>#VALUE!</v>
      </c>
      <c r="AG651" s="77">
        <f t="shared" si="261"/>
        <v>1.1939518394594728E-3</v>
      </c>
      <c r="AH651" s="77" t="e">
        <f t="shared" si="265"/>
        <v>#VALUE!</v>
      </c>
      <c r="AI651" s="77">
        <f t="shared" si="262"/>
        <v>1.2624226269946082E-3</v>
      </c>
      <c r="AJ651" s="77" t="e">
        <f t="shared" si="265"/>
        <v>#VALUE!</v>
      </c>
      <c r="AK651" s="77">
        <f t="shared" si="263"/>
        <v>1.1778942779372414E-4</v>
      </c>
      <c r="AL651" s="77" t="e">
        <f t="shared" si="264"/>
        <v>#VALUE!</v>
      </c>
      <c r="AN651" s="77">
        <f t="shared" si="242"/>
        <v>17.728505664257572</v>
      </c>
      <c r="AO651" s="77">
        <f t="shared" si="240"/>
        <v>17.459675424633851</v>
      </c>
      <c r="AP651" s="77">
        <f t="shared" si="254"/>
        <v>16.436858834092501</v>
      </c>
      <c r="AQ651" s="77">
        <f t="shared" si="250"/>
        <v>16.143847430468959</v>
      </c>
      <c r="AR651" s="77">
        <f t="shared" si="243"/>
        <v>17.407024747801838</v>
      </c>
      <c r="AT651" s="80">
        <f t="shared" si="244"/>
        <v>0.91748333333333332</v>
      </c>
      <c r="AU651" s="80">
        <f t="shared" si="241"/>
        <v>0.97403888888888868</v>
      </c>
      <c r="AV651" s="80">
        <f t="shared" si="255"/>
        <v>1.1479250000000005</v>
      </c>
      <c r="AW651" s="80">
        <f t="shared" si="251"/>
        <v>1.3317136986301372</v>
      </c>
      <c r="AX651" s="80">
        <f t="shared" si="245"/>
        <v>0.98316009236197599</v>
      </c>
      <c r="BA651" s="77">
        <f t="shared" si="246"/>
        <v>268.16840976133017</v>
      </c>
      <c r="BB651" s="77">
        <f t="shared" si="239"/>
        <v>265.96530630337776</v>
      </c>
      <c r="BC651" s="77">
        <f t="shared" si="253"/>
        <v>266.90787229941128</v>
      </c>
      <c r="BD651" s="77">
        <f t="shared" si="249"/>
        <v>217.03582577672074</v>
      </c>
      <c r="BE651" s="77">
        <f t="shared" si="247"/>
        <v>265.07146352869017</v>
      </c>
    </row>
    <row r="652" spans="1:57" x14ac:dyDescent="0.45">
      <c r="A652" s="6">
        <v>37540</v>
      </c>
      <c r="B652" s="77">
        <v>118.42862</v>
      </c>
      <c r="C652" s="77">
        <v>2.2288000000000001</v>
      </c>
      <c r="D652" s="77">
        <v>5.6798999999999999</v>
      </c>
      <c r="E652" s="77">
        <v>122.19035</v>
      </c>
      <c r="F652" s="77">
        <v>6.5321999999999996</v>
      </c>
      <c r="G652" s="77">
        <v>6.0267999999999997</v>
      </c>
      <c r="H652" s="77">
        <v>120.62255999999999</v>
      </c>
      <c r="I652" s="77">
        <v>2.3942999999999999</v>
      </c>
      <c r="J652" s="77">
        <v>5.8893000000000004</v>
      </c>
      <c r="K652" s="77">
        <v>116.30063</v>
      </c>
      <c r="L652" s="77">
        <v>2.2058</v>
      </c>
      <c r="M652" s="77">
        <v>5.4587000000000003</v>
      </c>
      <c r="N652" s="77">
        <v>108.26951</v>
      </c>
      <c r="O652" s="3">
        <v>4.3</v>
      </c>
      <c r="P652" s="34">
        <v>5.32</v>
      </c>
      <c r="Q652" s="77">
        <v>5.3259999999999996</v>
      </c>
      <c r="R652" s="77">
        <v>5.66</v>
      </c>
      <c r="S652" s="77">
        <v>6.06</v>
      </c>
      <c r="T652" s="77">
        <v>5.78</v>
      </c>
      <c r="U652" s="77">
        <v>5.97</v>
      </c>
      <c r="V652" s="77">
        <v>10</v>
      </c>
      <c r="W652" s="77">
        <v>101.2</v>
      </c>
      <c r="Y652" s="77">
        <f t="shared" si="256"/>
        <v>5.5914999999999999</v>
      </c>
      <c r="Z652" s="77">
        <f t="shared" si="257"/>
        <v>0.87999999999999989</v>
      </c>
      <c r="AA652" s="77">
        <f t="shared" si="258"/>
        <v>0.45999999999999996</v>
      </c>
      <c r="AC652" s="77">
        <f t="shared" si="259"/>
        <v>2.298959302846626E-4</v>
      </c>
      <c r="AD652" s="77">
        <f t="shared" si="265"/>
        <v>1.184286199999997</v>
      </c>
      <c r="AE652" s="77">
        <f t="shared" si="260"/>
        <v>1.82044233965728E-4</v>
      </c>
      <c r="AF652" s="77" t="e">
        <f t="shared" si="265"/>
        <v>#VALUE!</v>
      </c>
      <c r="AG652" s="77">
        <f t="shared" si="261"/>
        <v>1.7926891780439824E-4</v>
      </c>
      <c r="AH652" s="77" t="e">
        <f t="shared" si="265"/>
        <v>#VALUE!</v>
      </c>
      <c r="AI652" s="77">
        <f t="shared" si="262"/>
        <v>1.7345992611317307E-4</v>
      </c>
      <c r="AJ652" s="77" t="e">
        <f t="shared" si="265"/>
        <v>#VALUE!</v>
      </c>
      <c r="AK652" s="77">
        <f t="shared" si="263"/>
        <v>1.1777555507852533E-4</v>
      </c>
      <c r="AL652" s="77" t="e">
        <f t="shared" si="264"/>
        <v>#VALUE!</v>
      </c>
      <c r="AN652" s="77">
        <f t="shared" si="242"/>
        <v>17.745677818346373</v>
      </c>
      <c r="AO652" s="77">
        <f t="shared" si="240"/>
        <v>17.47890999575165</v>
      </c>
      <c r="AP652" s="77">
        <f t="shared" si="254"/>
        <v>16.455675951172335</v>
      </c>
      <c r="AQ652" s="77">
        <f t="shared" si="250"/>
        <v>16.142985275828345</v>
      </c>
      <c r="AR652" s="77">
        <f t="shared" si="243"/>
        <v>17.42416395109144</v>
      </c>
      <c r="AT652" s="80">
        <f t="shared" si="244"/>
        <v>0.91538333333333322</v>
      </c>
      <c r="AU652" s="80">
        <f t="shared" si="241"/>
        <v>0.97091111111111084</v>
      </c>
      <c r="AV652" s="80">
        <f t="shared" si="255"/>
        <v>1.1439611111111114</v>
      </c>
      <c r="AW652" s="80">
        <f t="shared" si="251"/>
        <v>1.3305452054794522</v>
      </c>
      <c r="AX652" s="80">
        <f t="shared" si="245"/>
        <v>0.98056796388542966</v>
      </c>
      <c r="BA652" s="77">
        <f t="shared" si="246"/>
        <v>264.94745208866908</v>
      </c>
      <c r="BB652" s="77">
        <f t="shared" si="239"/>
        <v>265.58857378935863</v>
      </c>
      <c r="BC652" s="77">
        <f t="shared" si="253"/>
        <v>266.53241330292889</v>
      </c>
      <c r="BD652" s="77">
        <f t="shared" si="249"/>
        <v>217.50400743684938</v>
      </c>
      <c r="BE652" s="77">
        <f t="shared" si="247"/>
        <v>263.18191432480984</v>
      </c>
    </row>
    <row r="653" spans="1:57" x14ac:dyDescent="0.45">
      <c r="A653" s="6">
        <v>37541</v>
      </c>
      <c r="B653" s="77">
        <v>118.42862</v>
      </c>
      <c r="C653" s="77">
        <v>2.2288000000000001</v>
      </c>
      <c r="D653" s="77">
        <v>5.6798999999999999</v>
      </c>
      <c r="E653" s="77">
        <v>122.19035</v>
      </c>
      <c r="F653" s="77">
        <v>6.5321999999999996</v>
      </c>
      <c r="G653" s="77">
        <v>6.0267999999999997</v>
      </c>
      <c r="H653" s="77">
        <v>120.62255999999999</v>
      </c>
      <c r="I653" s="77">
        <v>2.3942999999999999</v>
      </c>
      <c r="J653" s="77">
        <v>5.8893000000000004</v>
      </c>
      <c r="K653" s="77">
        <v>116.30063</v>
      </c>
      <c r="L653" s="77">
        <v>2.2058</v>
      </c>
      <c r="M653" s="77">
        <v>5.4587000000000003</v>
      </c>
      <c r="N653" s="77">
        <v>108.28227</v>
      </c>
      <c r="O653" s="3">
        <v>4.3</v>
      </c>
      <c r="P653" s="34">
        <v>5.32</v>
      </c>
      <c r="Q653" s="77">
        <v>5.3259999999999996</v>
      </c>
      <c r="R653" s="77">
        <v>5.66</v>
      </c>
      <c r="S653" s="77">
        <v>6.06</v>
      </c>
      <c r="T653" s="77">
        <v>5.78</v>
      </c>
      <c r="U653" s="77">
        <v>5.97</v>
      </c>
      <c r="V653" s="77">
        <v>10</v>
      </c>
      <c r="W653" s="77">
        <v>101.2</v>
      </c>
      <c r="Y653" s="77">
        <f t="shared" si="256"/>
        <v>5.5914999999999999</v>
      </c>
      <c r="Z653" s="77">
        <f t="shared" si="257"/>
        <v>0.87999999999999989</v>
      </c>
      <c r="AA653" s="77">
        <f t="shared" si="258"/>
        <v>0.45999999999999996</v>
      </c>
      <c r="AC653" s="77">
        <f t="shared" si="259"/>
        <v>0</v>
      </c>
      <c r="AD653" s="77">
        <f t="shared" si="265"/>
        <v>1.184286199999997</v>
      </c>
      <c r="AE653" s="77">
        <f t="shared" si="260"/>
        <v>0</v>
      </c>
      <c r="AF653" s="77" t="e">
        <f t="shared" si="265"/>
        <v>#VALUE!</v>
      </c>
      <c r="AG653" s="77">
        <f t="shared" si="261"/>
        <v>0</v>
      </c>
      <c r="AH653" s="77" t="e">
        <f t="shared" si="265"/>
        <v>#VALUE!</v>
      </c>
      <c r="AI653" s="77">
        <f t="shared" si="262"/>
        <v>0</v>
      </c>
      <c r="AJ653" s="77" t="e">
        <f t="shared" si="265"/>
        <v>#VALUE!</v>
      </c>
      <c r="AK653" s="77">
        <f t="shared" si="263"/>
        <v>1.1785404773689834E-4</v>
      </c>
      <c r="AL653" s="77" t="e">
        <f t="shared" si="264"/>
        <v>#VALUE!</v>
      </c>
      <c r="AN653" s="77">
        <f t="shared" si="242"/>
        <v>17.760911489977669</v>
      </c>
      <c r="AO653" s="77">
        <f t="shared" si="240"/>
        <v>17.498186993403177</v>
      </c>
      <c r="AP653" s="77">
        <f t="shared" si="254"/>
        <v>16.473869011691395</v>
      </c>
      <c r="AQ653" s="77">
        <f t="shared" si="250"/>
        <v>16.142483733407115</v>
      </c>
      <c r="AR653" s="77">
        <f t="shared" si="243"/>
        <v>17.440188664028742</v>
      </c>
      <c r="AT653" s="80">
        <f t="shared" si="244"/>
        <v>0.91278333333333328</v>
      </c>
      <c r="AU653" s="80">
        <f t="shared" si="241"/>
        <v>0.96778333333333311</v>
      </c>
      <c r="AV653" s="80">
        <f t="shared" si="255"/>
        <v>1.1399166666666671</v>
      </c>
      <c r="AW653" s="80">
        <f t="shared" si="251"/>
        <v>1.3293767123287674</v>
      </c>
      <c r="AX653" s="80">
        <f t="shared" si="245"/>
        <v>0.97769212328767108</v>
      </c>
      <c r="BA653" s="77">
        <f t="shared" si="246"/>
        <v>261.94010302977387</v>
      </c>
      <c r="BB653" s="77">
        <f t="shared" si="239"/>
        <v>265.2129070281419</v>
      </c>
      <c r="BC653" s="77">
        <f t="shared" si="253"/>
        <v>266.19737056152854</v>
      </c>
      <c r="BD653" s="77">
        <f t="shared" si="249"/>
        <v>218.03280647049695</v>
      </c>
      <c r="BE653" s="77">
        <f t="shared" si="247"/>
        <v>261.41743621278277</v>
      </c>
    </row>
    <row r="654" spans="1:57" x14ac:dyDescent="0.45">
      <c r="A654" s="6">
        <v>37542</v>
      </c>
      <c r="B654" s="77">
        <v>118.42862</v>
      </c>
      <c r="C654" s="77">
        <v>2.2288000000000001</v>
      </c>
      <c r="D654" s="77">
        <v>5.6798999999999999</v>
      </c>
      <c r="E654" s="77">
        <v>122.19035</v>
      </c>
      <c r="F654" s="77">
        <v>6.5321999999999996</v>
      </c>
      <c r="G654" s="77">
        <v>6.0267999999999997</v>
      </c>
      <c r="H654" s="77">
        <v>120.62255999999999</v>
      </c>
      <c r="I654" s="77">
        <v>2.3942999999999999</v>
      </c>
      <c r="J654" s="77">
        <v>5.8893000000000004</v>
      </c>
      <c r="K654" s="77">
        <v>116.30063</v>
      </c>
      <c r="L654" s="77">
        <v>2.2058</v>
      </c>
      <c r="M654" s="77">
        <v>5.4587000000000003</v>
      </c>
      <c r="N654" s="77">
        <v>108.29501999999999</v>
      </c>
      <c r="O654" s="3">
        <v>4.3</v>
      </c>
      <c r="P654" s="34">
        <v>5.32</v>
      </c>
      <c r="Q654" s="77">
        <v>5.3259999999999996</v>
      </c>
      <c r="R654" s="77">
        <v>5.66</v>
      </c>
      <c r="S654" s="77">
        <v>6.06</v>
      </c>
      <c r="T654" s="77">
        <v>5.78</v>
      </c>
      <c r="U654" s="77">
        <v>5.97</v>
      </c>
      <c r="V654" s="77">
        <v>10</v>
      </c>
      <c r="W654" s="77">
        <v>101.2</v>
      </c>
      <c r="Y654" s="77">
        <f t="shared" si="256"/>
        <v>5.5914999999999999</v>
      </c>
      <c r="Z654" s="77">
        <f t="shared" si="257"/>
        <v>0.87999999999999989</v>
      </c>
      <c r="AA654" s="77">
        <f t="shared" si="258"/>
        <v>0.45999999999999996</v>
      </c>
      <c r="AC654" s="77">
        <f t="shared" si="259"/>
        <v>0</v>
      </c>
      <c r="AD654" s="77">
        <f t="shared" si="265"/>
        <v>1.184286199999997</v>
      </c>
      <c r="AE654" s="77">
        <f t="shared" si="260"/>
        <v>0</v>
      </c>
      <c r="AF654" s="77" t="e">
        <f t="shared" si="265"/>
        <v>#VALUE!</v>
      </c>
      <c r="AG654" s="77">
        <f t="shared" si="261"/>
        <v>0</v>
      </c>
      <c r="AH654" s="77" t="e">
        <f t="shared" si="265"/>
        <v>#VALUE!</v>
      </c>
      <c r="AI654" s="77">
        <f t="shared" si="262"/>
        <v>0</v>
      </c>
      <c r="AJ654" s="77" t="e">
        <f t="shared" si="265"/>
        <v>#VALUE!</v>
      </c>
      <c r="AK654" s="77">
        <f t="shared" si="263"/>
        <v>1.1774780857476408E-4</v>
      </c>
      <c r="AL654" s="77" t="e">
        <f t="shared" si="264"/>
        <v>#VALUE!</v>
      </c>
      <c r="AN654" s="77">
        <f t="shared" si="242"/>
        <v>17.765828613051376</v>
      </c>
      <c r="AO654" s="77">
        <f t="shared" si="240"/>
        <v>17.516262146433025</v>
      </c>
      <c r="AP654" s="77">
        <f t="shared" si="254"/>
        <v>16.492744566785984</v>
      </c>
      <c r="AQ654" s="77">
        <f t="shared" si="250"/>
        <v>16.141834094892548</v>
      </c>
      <c r="AR654" s="77">
        <f t="shared" si="243"/>
        <v>17.450344728657505</v>
      </c>
      <c r="AT654" s="80">
        <f t="shared" si="244"/>
        <v>0.91173333333333317</v>
      </c>
      <c r="AU654" s="80">
        <f t="shared" si="241"/>
        <v>0.96465555555555516</v>
      </c>
      <c r="AV654" s="80">
        <f t="shared" si="255"/>
        <v>1.1362500000000004</v>
      </c>
      <c r="AW654" s="80">
        <f t="shared" si="251"/>
        <v>1.3282438356164383</v>
      </c>
      <c r="AX654" s="80">
        <f t="shared" si="245"/>
        <v>0.97571487131589862</v>
      </c>
      <c r="BA654" s="77">
        <f t="shared" si="246"/>
        <v>259.67281225655671</v>
      </c>
      <c r="BB654" s="77">
        <f t="shared" si="239"/>
        <v>265.01766784452286</v>
      </c>
      <c r="BC654" s="77">
        <f t="shared" si="253"/>
        <v>265.76111029086087</v>
      </c>
      <c r="BD654" s="77">
        <f t="shared" si="249"/>
        <v>218.55763933797994</v>
      </c>
      <c r="BE654" s="77">
        <f t="shared" si="247"/>
        <v>260.0918511071082</v>
      </c>
    </row>
    <row r="655" spans="1:57" x14ac:dyDescent="0.45">
      <c r="A655" s="6">
        <v>37543</v>
      </c>
      <c r="B655" s="77">
        <v>118.40349999999999</v>
      </c>
      <c r="C655" s="77">
        <v>2.2216999999999998</v>
      </c>
      <c r="D655" s="77">
        <v>5.7091000000000003</v>
      </c>
      <c r="E655" s="77">
        <v>121.93626999999999</v>
      </c>
      <c r="F655" s="77">
        <v>6.5195999999999996</v>
      </c>
      <c r="G655" s="77">
        <v>6.0659999999999998</v>
      </c>
      <c r="H655" s="77">
        <v>120.59766999999999</v>
      </c>
      <c r="I655" s="77">
        <v>2.3862999999999999</v>
      </c>
      <c r="J655" s="77">
        <v>5.9180999999999999</v>
      </c>
      <c r="K655" s="77">
        <v>116.2762</v>
      </c>
      <c r="L655" s="77">
        <v>2.1985000000000001</v>
      </c>
      <c r="M655" s="77">
        <v>5.4889000000000001</v>
      </c>
      <c r="N655" s="77">
        <v>108.30777999999999</v>
      </c>
      <c r="O655" s="3">
        <v>4.3</v>
      </c>
      <c r="P655" s="34">
        <v>5.3529999999999998</v>
      </c>
      <c r="Q655" s="77">
        <v>5.36</v>
      </c>
      <c r="R655" s="77">
        <v>5.68</v>
      </c>
      <c r="S655" s="77">
        <v>6.0860000000000003</v>
      </c>
      <c r="T655" s="77">
        <v>5.79</v>
      </c>
      <c r="U655" s="77">
        <v>5.99</v>
      </c>
      <c r="V655" s="77">
        <v>10</v>
      </c>
      <c r="W655" s="77">
        <v>101.2</v>
      </c>
      <c r="Y655" s="77">
        <f t="shared" si="256"/>
        <v>5.6197499999999998</v>
      </c>
      <c r="Z655" s="77">
        <f t="shared" si="257"/>
        <v>0.89300000000000024</v>
      </c>
      <c r="AA655" s="77">
        <f t="shared" si="258"/>
        <v>0.43700000000000028</v>
      </c>
      <c r="AC655" s="77">
        <f t="shared" si="259"/>
        <v>-2.1211089008721373E-4</v>
      </c>
      <c r="AD655" s="77">
        <f t="shared" si="265"/>
        <v>1.1840349999999971</v>
      </c>
      <c r="AE655" s="77">
        <f t="shared" si="260"/>
        <v>-2.0793786088671995E-3</v>
      </c>
      <c r="AF655" s="77" t="e">
        <f t="shared" si="265"/>
        <v>#VALUE!</v>
      </c>
      <c r="AG655" s="77">
        <f t="shared" si="261"/>
        <v>-2.063461428774005E-4</v>
      </c>
      <c r="AH655" s="77" t="e">
        <f t="shared" si="265"/>
        <v>#VALUE!</v>
      </c>
      <c r="AI655" s="77">
        <f t="shared" si="262"/>
        <v>-2.100590512708056E-4</v>
      </c>
      <c r="AJ655" s="77" t="e">
        <f t="shared" si="265"/>
        <v>#VALUE!</v>
      </c>
      <c r="AK655" s="77">
        <f t="shared" si="263"/>
        <v>1.1782628601020306E-4</v>
      </c>
      <c r="AL655" s="77" t="e">
        <f t="shared" si="264"/>
        <v>#VALUE!</v>
      </c>
      <c r="AN655" s="77">
        <f t="shared" si="242"/>
        <v>17.767775178418074</v>
      </c>
      <c r="AO655" s="77">
        <f t="shared" si="240"/>
        <v>17.533836651855442</v>
      </c>
      <c r="AP655" s="77">
        <f t="shared" si="254"/>
        <v>16.510936431518818</v>
      </c>
      <c r="AQ655" s="77">
        <f t="shared" si="250"/>
        <v>16.140982862035074</v>
      </c>
      <c r="AR655" s="77">
        <f t="shared" si="243"/>
        <v>17.458641554942776</v>
      </c>
      <c r="AT655" s="80">
        <f t="shared" si="244"/>
        <v>0.91111666666666657</v>
      </c>
      <c r="AU655" s="80">
        <f t="shared" si="241"/>
        <v>0.9614888888888885</v>
      </c>
      <c r="AV655" s="80">
        <f t="shared" si="255"/>
        <v>1.1324250000000005</v>
      </c>
      <c r="AW655" s="80">
        <f t="shared" si="251"/>
        <v>1.3273753424657535</v>
      </c>
      <c r="AX655" s="80">
        <f t="shared" si="245"/>
        <v>0.97395380344541282</v>
      </c>
      <c r="BA655" s="77">
        <f t="shared" si="246"/>
        <v>257.95356835769553</v>
      </c>
      <c r="BB655" s="77">
        <f t="shared" si="239"/>
        <v>264.97865449727647</v>
      </c>
      <c r="BC655" s="77">
        <f t="shared" si="253"/>
        <v>265.43974517784471</v>
      </c>
      <c r="BD655" s="77">
        <f t="shared" si="249"/>
        <v>219.11525462393223</v>
      </c>
      <c r="BE655" s="77">
        <f t="shared" si="247"/>
        <v>259.12496533788504</v>
      </c>
    </row>
    <row r="656" spans="1:57" x14ac:dyDescent="0.45">
      <c r="A656" s="6">
        <v>37544</v>
      </c>
      <c r="B656" s="77">
        <v>118.40512</v>
      </c>
      <c r="C656" s="77">
        <v>2.2206000000000001</v>
      </c>
      <c r="D656" s="77">
        <v>5.7153999999999998</v>
      </c>
      <c r="E656" s="77">
        <v>121.87679</v>
      </c>
      <c r="F656" s="77">
        <v>6.5157999999999996</v>
      </c>
      <c r="G656" s="77">
        <v>6.0759999999999996</v>
      </c>
      <c r="H656" s="77">
        <v>120.56133</v>
      </c>
      <c r="I656" s="77">
        <v>2.3834</v>
      </c>
      <c r="J656" s="77">
        <v>5.9374000000000002</v>
      </c>
      <c r="K656" s="77">
        <v>116.28003</v>
      </c>
      <c r="L656" s="77">
        <v>2.1959</v>
      </c>
      <c r="M656" s="77">
        <v>5.4943999999999997</v>
      </c>
      <c r="N656" s="77">
        <v>108.32039</v>
      </c>
      <c r="O656" s="3">
        <v>4.25</v>
      </c>
      <c r="P656" s="34">
        <v>5.38</v>
      </c>
      <c r="Q656" s="77">
        <v>5.383</v>
      </c>
      <c r="R656" s="77">
        <v>5.6929999999999996</v>
      </c>
      <c r="S656" s="77">
        <v>6.1059999999999999</v>
      </c>
      <c r="T656" s="77">
        <v>5.8150000000000004</v>
      </c>
      <c r="U656" s="77">
        <v>6.0250000000000004</v>
      </c>
      <c r="V656" s="77">
        <v>10</v>
      </c>
      <c r="W656" s="77">
        <v>101.2</v>
      </c>
      <c r="Y656" s="77">
        <f t="shared" si="256"/>
        <v>5.6404999999999994</v>
      </c>
      <c r="Z656" s="77">
        <f t="shared" si="257"/>
        <v>0.92799999999999994</v>
      </c>
      <c r="AA656" s="77">
        <f t="shared" si="258"/>
        <v>0.4350000000000005</v>
      </c>
      <c r="AC656" s="77">
        <f t="shared" si="259"/>
        <v>1.3682027980577161E-5</v>
      </c>
      <c r="AD656" s="77">
        <f t="shared" si="265"/>
        <v>1.184051199999997</v>
      </c>
      <c r="AE656" s="77">
        <f t="shared" si="260"/>
        <v>-4.8779579693547515E-4</v>
      </c>
      <c r="AF656" s="77" t="e">
        <f t="shared" si="265"/>
        <v>#VALUE!</v>
      </c>
      <c r="AG656" s="77">
        <f t="shared" si="261"/>
        <v>-3.0133252159847412E-4</v>
      </c>
      <c r="AH656" s="77" t="e">
        <f t="shared" si="265"/>
        <v>#VALUE!</v>
      </c>
      <c r="AI656" s="77">
        <f t="shared" si="262"/>
        <v>3.2938812929872441E-5</v>
      </c>
      <c r="AJ656" s="77" t="e">
        <f t="shared" si="265"/>
        <v>#VALUE!</v>
      </c>
      <c r="AK656" s="77">
        <f t="shared" si="263"/>
        <v>1.1642746255180469E-4</v>
      </c>
      <c r="AL656" s="77" t="e">
        <f t="shared" si="264"/>
        <v>#VALUE!</v>
      </c>
      <c r="AN656" s="77">
        <f t="shared" si="242"/>
        <v>17.767538411197101</v>
      </c>
      <c r="AO656" s="77">
        <f t="shared" si="240"/>
        <v>17.550736253385828</v>
      </c>
      <c r="AP656" s="77">
        <f t="shared" si="254"/>
        <v>16.5286106807423</v>
      </c>
      <c r="AQ656" s="77">
        <f t="shared" si="250"/>
        <v>16.139360949843418</v>
      </c>
      <c r="AR656" s="77">
        <f t="shared" si="243"/>
        <v>17.465457793034115</v>
      </c>
      <c r="AT656" s="80">
        <f t="shared" si="244"/>
        <v>0.91166666666666663</v>
      </c>
      <c r="AU656" s="80">
        <f t="shared" si="241"/>
        <v>0.95871111111111074</v>
      </c>
      <c r="AV656" s="80">
        <f t="shared" si="255"/>
        <v>1.1286000000000007</v>
      </c>
      <c r="AW656" s="80">
        <f t="shared" si="251"/>
        <v>1.3264027397260274</v>
      </c>
      <c r="AX656" s="80">
        <f t="shared" si="245"/>
        <v>0.97293042756330439</v>
      </c>
      <c r="BA656" s="77">
        <f t="shared" si="246"/>
        <v>256.30072618539089</v>
      </c>
      <c r="BB656" s="77">
        <f t="shared" si="239"/>
        <v>264.95525200188399</v>
      </c>
      <c r="BC656" s="77">
        <f t="shared" si="253"/>
        <v>265.11525149127334</v>
      </c>
      <c r="BD656" s="77">
        <f t="shared" si="249"/>
        <v>219.67836679666817</v>
      </c>
      <c r="BE656" s="77">
        <f t="shared" si="247"/>
        <v>258.19837943211286</v>
      </c>
    </row>
    <row r="657" spans="1:57" x14ac:dyDescent="0.45">
      <c r="A657" s="6">
        <v>37545</v>
      </c>
      <c r="B657" s="77">
        <v>118.3687</v>
      </c>
      <c r="C657" s="77">
        <v>2.2185999999999999</v>
      </c>
      <c r="D657" s="77">
        <v>5.7362000000000002</v>
      </c>
      <c r="E657" s="77">
        <v>121.69369</v>
      </c>
      <c r="F657" s="77">
        <v>6.5267999999999997</v>
      </c>
      <c r="G657" s="77">
        <v>6.1017999999999999</v>
      </c>
      <c r="H657" s="77">
        <v>120.51309999999999</v>
      </c>
      <c r="I657" s="77">
        <v>2.3887999999999998</v>
      </c>
      <c r="J657" s="77">
        <v>5.9615999999999998</v>
      </c>
      <c r="K657" s="77">
        <v>116.2469</v>
      </c>
      <c r="L657" s="77">
        <v>2.1930000000000001</v>
      </c>
      <c r="M657" s="77">
        <v>5.5141999999999998</v>
      </c>
      <c r="N657" s="77">
        <v>108.3331</v>
      </c>
      <c r="O657" s="3">
        <v>4.28</v>
      </c>
      <c r="P657" s="34">
        <v>5.3929999999999998</v>
      </c>
      <c r="Q657" s="77">
        <v>5.4029999999999996</v>
      </c>
      <c r="R657" s="77">
        <v>5.7130000000000001</v>
      </c>
      <c r="S657" s="77">
        <v>6.13</v>
      </c>
      <c r="T657" s="77">
        <v>5.84</v>
      </c>
      <c r="U657" s="77">
        <v>6.05</v>
      </c>
      <c r="V657" s="77">
        <v>10</v>
      </c>
      <c r="W657" s="77">
        <v>101.2</v>
      </c>
      <c r="Y657" s="77">
        <f t="shared" si="256"/>
        <v>5.6597499999999998</v>
      </c>
      <c r="Z657" s="77">
        <f t="shared" si="257"/>
        <v>0.92499999999999982</v>
      </c>
      <c r="AA657" s="77">
        <f t="shared" si="258"/>
        <v>0.44700000000000006</v>
      </c>
      <c r="AC657" s="77">
        <f t="shared" si="259"/>
        <v>-3.0758805024644342E-4</v>
      </c>
      <c r="AD657" s="77">
        <f t="shared" si="265"/>
        <v>1.183686999999997</v>
      </c>
      <c r="AE657" s="77">
        <f t="shared" si="260"/>
        <v>-1.5023369092671546E-3</v>
      </c>
      <c r="AF657" s="77" t="e">
        <f t="shared" si="265"/>
        <v>#VALUE!</v>
      </c>
      <c r="AG657" s="77">
        <f t="shared" si="261"/>
        <v>-4.0004535450965939E-4</v>
      </c>
      <c r="AH657" s="77" t="e">
        <f t="shared" si="265"/>
        <v>#VALUE!</v>
      </c>
      <c r="AI657" s="77">
        <f t="shared" si="262"/>
        <v>-2.8491564716659479E-4</v>
      </c>
      <c r="AJ657" s="77" t="e">
        <f t="shared" si="265"/>
        <v>#VALUE!</v>
      </c>
      <c r="AK657" s="77">
        <f t="shared" si="263"/>
        <v>1.1733709599814901E-4</v>
      </c>
      <c r="AL657" s="77" t="e">
        <f t="shared" si="264"/>
        <v>#VALUE!</v>
      </c>
      <c r="AN657" s="77">
        <f t="shared" si="242"/>
        <v>17.765171085999711</v>
      </c>
      <c r="AO657" s="77">
        <f t="shared" si="240"/>
        <v>17.567685608698348</v>
      </c>
      <c r="AP657" s="77">
        <f t="shared" si="254"/>
        <v>16.546018614270931</v>
      </c>
      <c r="AQ657" s="77">
        <f t="shared" si="250"/>
        <v>16.138064011520388</v>
      </c>
      <c r="AR657" s="77">
        <f t="shared" si="243"/>
        <v>17.471103933569079</v>
      </c>
      <c r="AT657" s="80">
        <f t="shared" si="244"/>
        <v>0.91216666666666657</v>
      </c>
      <c r="AU657" s="80">
        <f t="shared" si="241"/>
        <v>0.95578888888888858</v>
      </c>
      <c r="AV657" s="80">
        <f t="shared" si="255"/>
        <v>1.1246750000000003</v>
      </c>
      <c r="AW657" s="80">
        <f t="shared" si="251"/>
        <v>1.3254671232876711</v>
      </c>
      <c r="AX657" s="80">
        <f t="shared" si="245"/>
        <v>0.97182842984640905</v>
      </c>
      <c r="BA657" s="77">
        <f t="shared" si="246"/>
        <v>254.45292620865135</v>
      </c>
      <c r="BB657" s="77">
        <f t="shared" si="239"/>
        <v>264.6591777921542</v>
      </c>
      <c r="BC657" s="77">
        <f t="shared" si="253"/>
        <v>264.71366804906035</v>
      </c>
      <c r="BD657" s="77">
        <f t="shared" si="249"/>
        <v>220.19123457907284</v>
      </c>
      <c r="BE657" s="77">
        <f t="shared" si="247"/>
        <v>257.07829181740885</v>
      </c>
    </row>
    <row r="658" spans="1:57" x14ac:dyDescent="0.45">
      <c r="A658" s="6">
        <v>37546</v>
      </c>
      <c r="B658" s="77">
        <v>118.22355</v>
      </c>
      <c r="C658" s="77">
        <v>2.2166999999999999</v>
      </c>
      <c r="D658" s="77">
        <v>5.7981999999999996</v>
      </c>
      <c r="E658" s="77">
        <v>121.62045999999999</v>
      </c>
      <c r="F658" s="77">
        <v>6.6196000000000002</v>
      </c>
      <c r="G658" s="77">
        <v>6.1167999999999996</v>
      </c>
      <c r="H658" s="77">
        <v>120.30710999999999</v>
      </c>
      <c r="I658" s="77">
        <v>2.3851</v>
      </c>
      <c r="J658" s="77">
        <v>6.0396999999999998</v>
      </c>
      <c r="K658" s="77">
        <v>116.09923000000001</v>
      </c>
      <c r="L658" s="77">
        <v>2.1903999999999999</v>
      </c>
      <c r="M658" s="77">
        <v>5.5792999999999999</v>
      </c>
      <c r="N658" s="77">
        <v>108.34571</v>
      </c>
      <c r="O658" s="3">
        <v>4.25</v>
      </c>
      <c r="P658" s="34">
        <v>5.45</v>
      </c>
      <c r="Q658" s="77">
        <v>5.5060000000000002</v>
      </c>
      <c r="R658" s="77">
        <v>5.806</v>
      </c>
      <c r="S658" s="77">
        <v>6.16</v>
      </c>
      <c r="T658" s="77">
        <v>5.9</v>
      </c>
      <c r="U658" s="77">
        <v>6.13</v>
      </c>
      <c r="V658" s="77">
        <v>10</v>
      </c>
      <c r="W658" s="77">
        <v>101.2</v>
      </c>
      <c r="Y658" s="77">
        <f t="shared" si="256"/>
        <v>5.7305000000000001</v>
      </c>
      <c r="Z658" s="77">
        <f t="shared" si="257"/>
        <v>0.95500000000000007</v>
      </c>
      <c r="AA658" s="77">
        <f t="shared" si="258"/>
        <v>0.45000000000000018</v>
      </c>
      <c r="AC658" s="77">
        <f t="shared" si="259"/>
        <v>-1.2262532240364665E-3</v>
      </c>
      <c r="AD658" s="77">
        <f t="shared" si="265"/>
        <v>1.1822354999999971</v>
      </c>
      <c r="AE658" s="77">
        <f t="shared" si="260"/>
        <v>-6.0175675501339398E-4</v>
      </c>
      <c r="AF658" s="77" t="e">
        <f t="shared" si="265"/>
        <v>#VALUE!</v>
      </c>
      <c r="AG658" s="77">
        <f t="shared" si="261"/>
        <v>-1.7092747593414614E-3</v>
      </c>
      <c r="AH658" s="77" t="e">
        <f t="shared" si="265"/>
        <v>#VALUE!</v>
      </c>
      <c r="AI658" s="77">
        <f t="shared" si="262"/>
        <v>-1.2703134449175701E-3</v>
      </c>
      <c r="AJ658" s="77" t="e">
        <f t="shared" si="265"/>
        <v>#VALUE!</v>
      </c>
      <c r="AK658" s="77">
        <f t="shared" si="263"/>
        <v>1.1640025070813742E-4</v>
      </c>
      <c r="AL658" s="77" t="e">
        <f t="shared" si="264"/>
        <v>#VALUE!</v>
      </c>
      <c r="AN658" s="77">
        <f t="shared" si="242"/>
        <v>17.771301125811924</v>
      </c>
      <c r="AO658" s="77">
        <f t="shared" si="240"/>
        <v>17.578296663053351</v>
      </c>
      <c r="AP658" s="77">
        <f t="shared" si="254"/>
        <v>16.56203448031555</v>
      </c>
      <c r="AQ658" s="77">
        <f t="shared" si="250"/>
        <v>16.136428418195678</v>
      </c>
      <c r="AR658" s="77">
        <f t="shared" si="243"/>
        <v>17.47945115214571</v>
      </c>
      <c r="AT658" s="80">
        <f t="shared" si="244"/>
        <v>0.91290000000000004</v>
      </c>
      <c r="AU658" s="80">
        <f t="shared" si="241"/>
        <v>0.95378888888888846</v>
      </c>
      <c r="AV658" s="80">
        <f t="shared" si="255"/>
        <v>1.1206472222222228</v>
      </c>
      <c r="AW658" s="80">
        <f t="shared" si="251"/>
        <v>1.3244356164383562</v>
      </c>
      <c r="AX658" s="80">
        <f t="shared" si="245"/>
        <v>0.97108684620174335</v>
      </c>
      <c r="BA658" s="77">
        <f t="shared" si="246"/>
        <v>252.03730152062499</v>
      </c>
      <c r="BB658" s="77">
        <f t="shared" si="239"/>
        <v>264.34823474123232</v>
      </c>
      <c r="BC658" s="77">
        <f t="shared" si="253"/>
        <v>264.30553720100443</v>
      </c>
      <c r="BD658" s="77">
        <f t="shared" si="249"/>
        <v>220.71584497886576</v>
      </c>
      <c r="BE658" s="77">
        <f t="shared" si="247"/>
        <v>255.64406742167151</v>
      </c>
    </row>
    <row r="659" spans="1:57" x14ac:dyDescent="0.45">
      <c r="A659" s="6">
        <v>37547</v>
      </c>
      <c r="B659" s="77">
        <v>118.24497</v>
      </c>
      <c r="C659" s="77">
        <v>2.2282000000000002</v>
      </c>
      <c r="D659" s="77">
        <v>5.7938000000000001</v>
      </c>
      <c r="E659" s="77">
        <v>121.64252999999999</v>
      </c>
      <c r="F659" s="77">
        <v>6.6159999999999997</v>
      </c>
      <c r="G659" s="77">
        <v>6.1165000000000003</v>
      </c>
      <c r="H659" s="77">
        <v>120.32844</v>
      </c>
      <c r="I659" s="77">
        <v>2.3824999999999998</v>
      </c>
      <c r="J659" s="77">
        <v>6.0389999999999997</v>
      </c>
      <c r="K659" s="77">
        <v>116.11999</v>
      </c>
      <c r="L659" s="77">
        <v>2.214</v>
      </c>
      <c r="M659" s="77">
        <v>5.5812999999999997</v>
      </c>
      <c r="N659" s="77">
        <v>108.35847</v>
      </c>
      <c r="O659" s="3">
        <v>4.3</v>
      </c>
      <c r="P659" s="34">
        <v>5.4459999999999997</v>
      </c>
      <c r="Q659" s="77">
        <v>5.5030000000000001</v>
      </c>
      <c r="R659" s="77">
        <v>5.7960000000000003</v>
      </c>
      <c r="S659" s="77">
        <v>6.1529999999999996</v>
      </c>
      <c r="T659" s="77">
        <v>5.9050000000000002</v>
      </c>
      <c r="U659" s="77">
        <v>6.1349999999999998</v>
      </c>
      <c r="V659" s="77">
        <v>10</v>
      </c>
      <c r="W659" s="77">
        <v>101.2</v>
      </c>
      <c r="Y659" s="77">
        <f t="shared" si="256"/>
        <v>5.7244999999999999</v>
      </c>
      <c r="Z659" s="77">
        <f t="shared" si="257"/>
        <v>0.92649999999999988</v>
      </c>
      <c r="AA659" s="77">
        <f t="shared" si="258"/>
        <v>0.45900000000000052</v>
      </c>
      <c r="AC659" s="77">
        <f t="shared" si="259"/>
        <v>1.8118217563234396E-4</v>
      </c>
      <c r="AD659" s="77">
        <f t="shared" si="265"/>
        <v>1.1824496999999969</v>
      </c>
      <c r="AE659" s="77">
        <f t="shared" si="260"/>
        <v>1.8146617764802642E-4</v>
      </c>
      <c r="AF659" s="77" t="e">
        <f t="shared" si="265"/>
        <v>#VALUE!</v>
      </c>
      <c r="AG659" s="77">
        <f t="shared" si="261"/>
        <v>1.7729625456053277E-4</v>
      </c>
      <c r="AH659" s="77" t="e">
        <f t="shared" si="265"/>
        <v>#VALUE!</v>
      </c>
      <c r="AI659" s="77">
        <f t="shared" si="262"/>
        <v>1.7881255543206187E-4</v>
      </c>
      <c r="AJ659" s="77" t="e">
        <f t="shared" si="265"/>
        <v>#VALUE!</v>
      </c>
      <c r="AK659" s="77">
        <f t="shared" si="263"/>
        <v>1.1777116048250491E-4</v>
      </c>
      <c r="AL659" s="77" t="e">
        <f t="shared" si="264"/>
        <v>#VALUE!</v>
      </c>
      <c r="AN659" s="77">
        <f t="shared" si="242"/>
        <v>17.765092186024194</v>
      </c>
      <c r="AO659" s="77">
        <f t="shared" si="240"/>
        <v>17.589126792686248</v>
      </c>
      <c r="AP659" s="77">
        <f t="shared" si="254"/>
        <v>16.578172993235174</v>
      </c>
      <c r="AQ659" s="77">
        <f t="shared" si="250"/>
        <v>16.135003564067588</v>
      </c>
      <c r="AR659" s="77">
        <f t="shared" si="243"/>
        <v>17.481154069644585</v>
      </c>
      <c r="AT659" s="80">
        <f t="shared" si="244"/>
        <v>0.91328333333333311</v>
      </c>
      <c r="AU659" s="80">
        <f t="shared" si="241"/>
        <v>0.95147222222222194</v>
      </c>
      <c r="AV659" s="80">
        <f t="shared" si="255"/>
        <v>1.1169444444444454</v>
      </c>
      <c r="AW659" s="80">
        <f t="shared" si="251"/>
        <v>1.3235863013698628</v>
      </c>
      <c r="AX659" s="80">
        <f t="shared" si="245"/>
        <v>0.97012058945620583</v>
      </c>
      <c r="BA659" s="77">
        <f t="shared" si="246"/>
        <v>249.99999999999991</v>
      </c>
      <c r="BB659" s="77">
        <f t="shared" si="239"/>
        <v>263.9683238011437</v>
      </c>
      <c r="BC659" s="77">
        <f t="shared" si="253"/>
        <v>263.86384625533231</v>
      </c>
      <c r="BD659" s="77">
        <f t="shared" si="249"/>
        <v>221.21882481287315</v>
      </c>
      <c r="BE659" s="77">
        <f t="shared" si="247"/>
        <v>254.39183210844237</v>
      </c>
    </row>
    <row r="660" spans="1:57" x14ac:dyDescent="0.45">
      <c r="A660" s="6">
        <v>37548</v>
      </c>
      <c r="B660" s="77">
        <v>118.24497</v>
      </c>
      <c r="C660" s="77">
        <v>2.2282000000000002</v>
      </c>
      <c r="D660" s="77">
        <v>5.7938000000000001</v>
      </c>
      <c r="E660" s="77">
        <v>121.64252999999999</v>
      </c>
      <c r="F660" s="77">
        <v>6.6159999999999997</v>
      </c>
      <c r="G660" s="77">
        <v>6.1165000000000003</v>
      </c>
      <c r="H660" s="77">
        <v>120.32844</v>
      </c>
      <c r="I660" s="77">
        <v>2.3824999999999998</v>
      </c>
      <c r="J660" s="77">
        <v>6.0389999999999997</v>
      </c>
      <c r="K660" s="77">
        <v>116.11999</v>
      </c>
      <c r="L660" s="77">
        <v>2.214</v>
      </c>
      <c r="M660" s="77">
        <v>5.5812999999999997</v>
      </c>
      <c r="N660" s="77">
        <v>108.37124</v>
      </c>
      <c r="O660" s="3">
        <v>4.3</v>
      </c>
      <c r="P660" s="34">
        <v>5.4459999999999997</v>
      </c>
      <c r="Q660" s="77">
        <v>5.5030000000000001</v>
      </c>
      <c r="R660" s="77">
        <v>5.7960000000000003</v>
      </c>
      <c r="S660" s="77">
        <v>6.1529999999999996</v>
      </c>
      <c r="T660" s="77">
        <v>5.9050000000000002</v>
      </c>
      <c r="U660" s="77">
        <v>6.1349999999999998</v>
      </c>
      <c r="V660" s="77">
        <v>10</v>
      </c>
      <c r="W660" s="77">
        <v>101.2</v>
      </c>
      <c r="Y660" s="77">
        <f t="shared" si="256"/>
        <v>5.7244999999999999</v>
      </c>
      <c r="Z660" s="77">
        <f t="shared" si="257"/>
        <v>0.92649999999999988</v>
      </c>
      <c r="AA660" s="77">
        <f t="shared" si="258"/>
        <v>0.45900000000000052</v>
      </c>
      <c r="AC660" s="77">
        <f t="shared" si="259"/>
        <v>0</v>
      </c>
      <c r="AD660" s="77">
        <f t="shared" si="265"/>
        <v>1.1824496999999969</v>
      </c>
      <c r="AE660" s="77">
        <f t="shared" si="260"/>
        <v>0</v>
      </c>
      <c r="AF660" s="77" t="e">
        <f t="shared" si="265"/>
        <v>#VALUE!</v>
      </c>
      <c r="AG660" s="77">
        <f t="shared" si="261"/>
        <v>0</v>
      </c>
      <c r="AH660" s="77" t="e">
        <f t="shared" si="265"/>
        <v>#VALUE!</v>
      </c>
      <c r="AI660" s="77">
        <f t="shared" si="262"/>
        <v>0</v>
      </c>
      <c r="AJ660" s="77" t="e">
        <f t="shared" si="265"/>
        <v>#VALUE!</v>
      </c>
      <c r="AK660" s="77">
        <f t="shared" si="263"/>
        <v>1.1784957834870546E-4</v>
      </c>
      <c r="AL660" s="77" t="e">
        <f t="shared" si="264"/>
        <v>#VALUE!</v>
      </c>
      <c r="AN660" s="77">
        <f t="shared" si="242"/>
        <v>17.759518361862021</v>
      </c>
      <c r="AO660" s="77">
        <f t="shared" si="240"/>
        <v>17.599970275605759</v>
      </c>
      <c r="AP660" s="77">
        <f t="shared" si="254"/>
        <v>16.594809604522627</v>
      </c>
      <c r="AQ660" s="77">
        <f t="shared" si="250"/>
        <v>16.133126136846723</v>
      </c>
      <c r="AR660" s="77">
        <f t="shared" si="243"/>
        <v>17.48325440665425</v>
      </c>
      <c r="AT660" s="80">
        <f t="shared" si="244"/>
        <v>0.91333333333333333</v>
      </c>
      <c r="AU660" s="80">
        <f t="shared" si="241"/>
        <v>0.94915555555555531</v>
      </c>
      <c r="AV660" s="80">
        <f t="shared" si="255"/>
        <v>1.113008333333334</v>
      </c>
      <c r="AW660" s="80">
        <f t="shared" si="251"/>
        <v>1.3227369863013696</v>
      </c>
      <c r="AX660" s="80">
        <f t="shared" si="245"/>
        <v>0.96894069634703195</v>
      </c>
      <c r="BA660" s="77">
        <f t="shared" si="246"/>
        <v>247.7905344015858</v>
      </c>
      <c r="BB660" s="77">
        <f t="shared" si="239"/>
        <v>263.58950328022473</v>
      </c>
      <c r="BC660" s="77">
        <f t="shared" si="253"/>
        <v>263.39279181726403</v>
      </c>
      <c r="BD660" s="77">
        <f t="shared" si="249"/>
        <v>221.75643245542088</v>
      </c>
      <c r="BE660" s="77">
        <f t="shared" si="247"/>
        <v>253.04355638216322</v>
      </c>
    </row>
    <row r="661" spans="1:57" x14ac:dyDescent="0.45">
      <c r="A661" s="6">
        <v>37549</v>
      </c>
      <c r="B661" s="77">
        <v>118.24497</v>
      </c>
      <c r="C661" s="77">
        <v>2.2282000000000002</v>
      </c>
      <c r="D661" s="77">
        <v>5.7938000000000001</v>
      </c>
      <c r="E661" s="77">
        <v>121.64252999999999</v>
      </c>
      <c r="F661" s="77">
        <v>6.6159999999999997</v>
      </c>
      <c r="G661" s="77">
        <v>6.1165000000000003</v>
      </c>
      <c r="H661" s="77">
        <v>120.32844</v>
      </c>
      <c r="I661" s="77">
        <v>2.3824999999999998</v>
      </c>
      <c r="J661" s="77">
        <v>6.0389999999999997</v>
      </c>
      <c r="K661" s="77">
        <v>116.11999</v>
      </c>
      <c r="L661" s="77">
        <v>2.214</v>
      </c>
      <c r="M661" s="77">
        <v>5.5812999999999997</v>
      </c>
      <c r="N661" s="77">
        <v>108.38401</v>
      </c>
      <c r="O661" s="3">
        <v>4.3</v>
      </c>
      <c r="P661" s="34">
        <v>5.4459999999999997</v>
      </c>
      <c r="Q661" s="77">
        <v>5.5030000000000001</v>
      </c>
      <c r="R661" s="77">
        <v>5.7960000000000003</v>
      </c>
      <c r="S661" s="77">
        <v>6.1529999999999996</v>
      </c>
      <c r="T661" s="77">
        <v>5.9050000000000002</v>
      </c>
      <c r="U661" s="77">
        <v>6.1349999999999998</v>
      </c>
      <c r="V661" s="77">
        <v>10</v>
      </c>
      <c r="W661" s="77">
        <v>101.2</v>
      </c>
      <c r="Y661" s="77">
        <f t="shared" si="256"/>
        <v>5.7244999999999999</v>
      </c>
      <c r="Z661" s="77">
        <f t="shared" si="257"/>
        <v>0.92649999999999988</v>
      </c>
      <c r="AA661" s="77">
        <f t="shared" si="258"/>
        <v>0.45900000000000052</v>
      </c>
      <c r="AC661" s="77">
        <f t="shared" si="259"/>
        <v>0</v>
      </c>
      <c r="AD661" s="77">
        <f t="shared" si="265"/>
        <v>1.1824496999999969</v>
      </c>
      <c r="AE661" s="77">
        <f t="shared" si="260"/>
        <v>0</v>
      </c>
      <c r="AF661" s="77" t="e">
        <f t="shared" si="265"/>
        <v>#VALUE!</v>
      </c>
      <c r="AG661" s="77">
        <f t="shared" si="261"/>
        <v>0</v>
      </c>
      <c r="AH661" s="77" t="e">
        <f t="shared" si="265"/>
        <v>#VALUE!</v>
      </c>
      <c r="AI661" s="77">
        <f t="shared" si="262"/>
        <v>0</v>
      </c>
      <c r="AJ661" s="77" t="e">
        <f t="shared" si="265"/>
        <v>#VALUE!</v>
      </c>
      <c r="AK661" s="77">
        <f t="shared" si="263"/>
        <v>1.1783569146217587E-4</v>
      </c>
      <c r="AL661" s="77" t="e">
        <f t="shared" si="264"/>
        <v>#VALUE!</v>
      </c>
      <c r="AN661" s="77">
        <f t="shared" si="242"/>
        <v>17.753948034194099</v>
      </c>
      <c r="AO661" s="77">
        <f t="shared" si="240"/>
        <v>17.604023888660421</v>
      </c>
      <c r="AP661" s="77">
        <f t="shared" si="254"/>
        <v>16.611272686499593</v>
      </c>
      <c r="AQ661" s="77">
        <f t="shared" si="250"/>
        <v>16.131249146480162</v>
      </c>
      <c r="AR661" s="77">
        <f t="shared" si="243"/>
        <v>17.483481224921391</v>
      </c>
      <c r="AT661" s="80">
        <f t="shared" si="244"/>
        <v>0.91338333333333344</v>
      </c>
      <c r="AU661" s="80">
        <f t="shared" si="241"/>
        <v>0.94758333333333311</v>
      </c>
      <c r="AV661" s="80">
        <f t="shared" si="255"/>
        <v>1.1090222222222232</v>
      </c>
      <c r="AW661" s="80">
        <f t="shared" si="251"/>
        <v>1.3218287671232873</v>
      </c>
      <c r="AX661" s="80">
        <f t="shared" si="245"/>
        <v>0.96795433789954355</v>
      </c>
      <c r="BA661" s="77">
        <f t="shared" si="246"/>
        <v>245.61978057966263</v>
      </c>
      <c r="BB661" s="77">
        <f t="shared" si="239"/>
        <v>263.45832967418966</v>
      </c>
      <c r="BC661" s="77">
        <f t="shared" si="253"/>
        <v>262.9310974451862</v>
      </c>
      <c r="BD661" s="77">
        <f t="shared" si="249"/>
        <v>222.29665945978866</v>
      </c>
      <c r="BE661" s="77">
        <f t="shared" si="247"/>
        <v>251.78533167256529</v>
      </c>
    </row>
    <row r="662" spans="1:57" x14ac:dyDescent="0.45">
      <c r="A662" s="6">
        <v>37550</v>
      </c>
      <c r="B662" s="77">
        <v>118.38973</v>
      </c>
      <c r="C662" s="77">
        <v>2.2298</v>
      </c>
      <c r="D662" s="77">
        <v>5.7638999999999996</v>
      </c>
      <c r="E662" s="77">
        <v>121.70520999999999</v>
      </c>
      <c r="F662" s="77">
        <v>6.6079999999999997</v>
      </c>
      <c r="G662" s="77">
        <v>6.1159999999999997</v>
      </c>
      <c r="H662" s="77">
        <v>120.39276</v>
      </c>
      <c r="I662" s="77">
        <v>2.375</v>
      </c>
      <c r="J662" s="77">
        <v>6.0369000000000002</v>
      </c>
      <c r="K662" s="77">
        <v>116.27325999999999</v>
      </c>
      <c r="L662" s="77">
        <v>2.2202000000000002</v>
      </c>
      <c r="M662" s="77">
        <v>5.5458999999999996</v>
      </c>
      <c r="N662" s="77">
        <v>108.39686</v>
      </c>
      <c r="O662" s="3">
        <v>4.33</v>
      </c>
      <c r="P662" s="34">
        <v>5.4160000000000004</v>
      </c>
      <c r="Q662" s="77">
        <v>5.47</v>
      </c>
      <c r="R662" s="77">
        <v>5.7729999999999997</v>
      </c>
      <c r="S662" s="77">
        <v>6.14</v>
      </c>
      <c r="T662" s="77">
        <v>5.89</v>
      </c>
      <c r="U662" s="77">
        <v>6.12</v>
      </c>
      <c r="V662" s="77">
        <v>10</v>
      </c>
      <c r="W662" s="77">
        <v>101.2</v>
      </c>
      <c r="Y662" s="77">
        <f t="shared" si="256"/>
        <v>5.6997499999999999</v>
      </c>
      <c r="Z662" s="77">
        <f t="shared" si="257"/>
        <v>0.9049999999999998</v>
      </c>
      <c r="AA662" s="77">
        <f t="shared" si="258"/>
        <v>0.47399999999999931</v>
      </c>
      <c r="AC662" s="77">
        <f t="shared" si="259"/>
        <v>1.224238121926069E-3</v>
      </c>
      <c r="AD662" s="77">
        <f t="shared" si="265"/>
        <v>1.183897299999997</v>
      </c>
      <c r="AE662" s="77">
        <f t="shared" si="260"/>
        <v>5.1528030533409819E-4</v>
      </c>
      <c r="AF662" s="77" t="e">
        <f t="shared" si="265"/>
        <v>#VALUE!</v>
      </c>
      <c r="AG662" s="77">
        <f t="shared" si="261"/>
        <v>5.3453697230665398E-4</v>
      </c>
      <c r="AH662" s="77" t="e">
        <f t="shared" si="265"/>
        <v>#VALUE!</v>
      </c>
      <c r="AI662" s="77">
        <f t="shared" si="262"/>
        <v>1.3199277747095728E-3</v>
      </c>
      <c r="AJ662" s="77" t="e">
        <f t="shared" si="265"/>
        <v>#VALUE!</v>
      </c>
      <c r="AK662" s="77">
        <f t="shared" si="263"/>
        <v>1.1855992410692018E-4</v>
      </c>
      <c r="AL662" s="77" t="e">
        <f t="shared" si="264"/>
        <v>#VALUE!</v>
      </c>
      <c r="AN662" s="77">
        <f t="shared" si="242"/>
        <v>17.750980371853451</v>
      </c>
      <c r="AO662" s="77">
        <f t="shared" si="240"/>
        <v>17.613213824415833</v>
      </c>
      <c r="AP662" s="77">
        <f t="shared" si="254"/>
        <v>16.627334552825143</v>
      </c>
      <c r="AQ662" s="77">
        <f t="shared" si="250"/>
        <v>16.129549002343225</v>
      </c>
      <c r="AR662" s="77">
        <f t="shared" si="243"/>
        <v>17.486481821343411</v>
      </c>
      <c r="AT662" s="80">
        <f t="shared" si="244"/>
        <v>0.91271666666666662</v>
      </c>
      <c r="AU662" s="80">
        <f t="shared" si="241"/>
        <v>0.94532777777777754</v>
      </c>
      <c r="AV662" s="80">
        <f t="shared" si="255"/>
        <v>1.1047944444444451</v>
      </c>
      <c r="AW662" s="80">
        <f t="shared" si="251"/>
        <v>1.3211397260273967</v>
      </c>
      <c r="AX662" s="80">
        <f t="shared" si="245"/>
        <v>0.96636771481942718</v>
      </c>
      <c r="BA662" s="77">
        <f t="shared" si="246"/>
        <v>243.1906614785992</v>
      </c>
      <c r="BB662" s="77">
        <f t="shared" si="239"/>
        <v>262.85046728971952</v>
      </c>
      <c r="BC662" s="77">
        <f t="shared" si="253"/>
        <v>262.55141631902916</v>
      </c>
      <c r="BD662" s="77">
        <f t="shared" si="249"/>
        <v>222.81911971186128</v>
      </c>
      <c r="BE662" s="77">
        <f t="shared" si="247"/>
        <v>250.26655046138438</v>
      </c>
    </row>
    <row r="663" spans="1:57" x14ac:dyDescent="0.45">
      <c r="A663" s="6">
        <v>37551</v>
      </c>
      <c r="B663" s="77">
        <v>118.42221000000001</v>
      </c>
      <c r="C663" s="77">
        <v>2.2303999999999999</v>
      </c>
      <c r="D663" s="77">
        <v>5.7619999999999996</v>
      </c>
      <c r="E663" s="77">
        <v>121.96889</v>
      </c>
      <c r="F663" s="77">
        <v>6.6253000000000002</v>
      </c>
      <c r="G663" s="77">
        <v>6.0856000000000003</v>
      </c>
      <c r="H663" s="77">
        <v>120.41422</v>
      </c>
      <c r="I663" s="77">
        <v>2.3740999999999999</v>
      </c>
      <c r="J663" s="77">
        <v>6.0362999999999998</v>
      </c>
      <c r="K663" s="77">
        <v>116.31282</v>
      </c>
      <c r="L663" s="77">
        <v>2.2183000000000002</v>
      </c>
      <c r="M663" s="77">
        <v>5.5374999999999996</v>
      </c>
      <c r="N663" s="77">
        <v>108.40940000000001</v>
      </c>
      <c r="O663" s="3">
        <v>4.22</v>
      </c>
      <c r="P663" s="34">
        <v>5.4029999999999996</v>
      </c>
      <c r="Q663" s="77">
        <v>5.4630000000000001</v>
      </c>
      <c r="R663" s="77">
        <v>5.7530000000000001</v>
      </c>
      <c r="S663" s="77">
        <v>6.13</v>
      </c>
      <c r="T663" s="77">
        <v>5.89</v>
      </c>
      <c r="U663" s="77">
        <v>6.12</v>
      </c>
      <c r="V663" s="77">
        <v>10</v>
      </c>
      <c r="W663" s="77">
        <v>101.2</v>
      </c>
      <c r="Y663" s="77">
        <f t="shared" si="256"/>
        <v>5.6872499999999997</v>
      </c>
      <c r="Z663" s="77">
        <f t="shared" si="257"/>
        <v>0.95500000000000007</v>
      </c>
      <c r="AA663" s="77">
        <f t="shared" si="258"/>
        <v>0.4870000000000001</v>
      </c>
      <c r="AC663" s="77">
        <f t="shared" si="259"/>
        <v>2.7434812124327301E-4</v>
      </c>
      <c r="AD663" s="77">
        <f t="shared" ref="AD663:AJ678" si="266">AD662*(1+AC663)</f>
        <v>1.1842220999999971</v>
      </c>
      <c r="AE663" s="77">
        <f t="shared" si="260"/>
        <v>2.1665465266442752E-3</v>
      </c>
      <c r="AF663" s="77" t="e">
        <f t="shared" si="266"/>
        <v>#VALUE!</v>
      </c>
      <c r="AG663" s="77">
        <f t="shared" si="261"/>
        <v>1.7824992134074513E-4</v>
      </c>
      <c r="AH663" s="77" t="e">
        <f t="shared" si="266"/>
        <v>#VALUE!</v>
      </c>
      <c r="AI663" s="77">
        <f t="shared" si="262"/>
        <v>3.4023299940155738E-4</v>
      </c>
      <c r="AJ663" s="77" t="e">
        <f t="shared" si="266"/>
        <v>#VALUE!</v>
      </c>
      <c r="AK663" s="77">
        <f t="shared" si="263"/>
        <v>1.1568600787881245E-4</v>
      </c>
      <c r="AL663" s="77" t="e">
        <f t="shared" si="264"/>
        <v>#VALUE!</v>
      </c>
      <c r="AN663" s="77">
        <f t="shared" si="242"/>
        <v>17.749326265157183</v>
      </c>
      <c r="AO663" s="77">
        <f t="shared" si="240"/>
        <v>17.620110419358632</v>
      </c>
      <c r="AP663" s="77">
        <f t="shared" si="254"/>
        <v>16.643462136008051</v>
      </c>
      <c r="AQ663" s="77">
        <f t="shared" si="250"/>
        <v>16.127605146738581</v>
      </c>
      <c r="AR663" s="77">
        <f t="shared" si="243"/>
        <v>17.48957132967276</v>
      </c>
      <c r="AT663" s="80">
        <f t="shared" si="244"/>
        <v>0.91371666666666684</v>
      </c>
      <c r="AU663" s="80">
        <f t="shared" si="241"/>
        <v>0.94388333333333319</v>
      </c>
      <c r="AV663" s="80">
        <f t="shared" si="255"/>
        <v>1.1008027777777782</v>
      </c>
      <c r="AW663" s="80">
        <f t="shared" si="251"/>
        <v>1.320075342465753</v>
      </c>
      <c r="AX663" s="80">
        <f t="shared" si="245"/>
        <v>0.96592653071814061</v>
      </c>
      <c r="BA663" s="77">
        <f t="shared" si="246"/>
        <v>240.55809477988936</v>
      </c>
      <c r="BB663" s="77">
        <f t="shared" si="239"/>
        <v>262.31419411250351</v>
      </c>
      <c r="BC663" s="77">
        <f t="shared" si="253"/>
        <v>262.00491987016198</v>
      </c>
      <c r="BD663" s="77">
        <f t="shared" si="249"/>
        <v>223.31944469937534</v>
      </c>
      <c r="BE663" s="77">
        <f t="shared" si="247"/>
        <v>248.63256847016157</v>
      </c>
    </row>
    <row r="664" spans="1:57" x14ac:dyDescent="0.45">
      <c r="A664" s="6">
        <v>37552</v>
      </c>
      <c r="B664" s="77">
        <v>118.42928999999999</v>
      </c>
      <c r="C664" s="77">
        <v>2.2307999999999999</v>
      </c>
      <c r="D664" s="77">
        <v>5.7652999999999999</v>
      </c>
      <c r="E664" s="77">
        <v>121.98872</v>
      </c>
      <c r="F664" s="77">
        <v>6.6398999999999999</v>
      </c>
      <c r="G664" s="77">
        <v>6.0856000000000003</v>
      </c>
      <c r="H664" s="77">
        <v>120.4066</v>
      </c>
      <c r="I664" s="77">
        <v>2.3748999999999998</v>
      </c>
      <c r="J664" s="77">
        <v>6.0462999999999996</v>
      </c>
      <c r="K664" s="77">
        <v>116.31076</v>
      </c>
      <c r="L664" s="77">
        <v>2.2168000000000001</v>
      </c>
      <c r="M664" s="77">
        <v>5.5449999999999999</v>
      </c>
      <c r="N664" s="77">
        <v>108.42214</v>
      </c>
      <c r="O664" s="3">
        <v>4.29</v>
      </c>
      <c r="P664" s="34">
        <v>5.41</v>
      </c>
      <c r="Q664" s="77">
        <v>5.47</v>
      </c>
      <c r="R664" s="77">
        <v>5.7560000000000002</v>
      </c>
      <c r="S664" s="77">
        <v>6.1230000000000002</v>
      </c>
      <c r="T664" s="77">
        <v>5.9050000000000002</v>
      </c>
      <c r="U664" s="77">
        <v>6.15</v>
      </c>
      <c r="V664" s="77">
        <v>10</v>
      </c>
      <c r="W664" s="77">
        <v>101.2</v>
      </c>
      <c r="Y664" s="77">
        <f t="shared" si="256"/>
        <v>5.6897500000000001</v>
      </c>
      <c r="Z664" s="77">
        <f t="shared" si="257"/>
        <v>0.91650000000000009</v>
      </c>
      <c r="AA664" s="77">
        <f t="shared" si="258"/>
        <v>0.49500000000000011</v>
      </c>
      <c r="AC664" s="77">
        <f t="shared" si="259"/>
        <v>5.9786082357238257E-5</v>
      </c>
      <c r="AD664" s="77">
        <f t="shared" si="266"/>
        <v>1.1842928999999969</v>
      </c>
      <c r="AE664" s="77">
        <f t="shared" si="260"/>
        <v>1.6258244212918882E-4</v>
      </c>
      <c r="AF664" s="77" t="e">
        <f t="shared" si="266"/>
        <v>#VALUE!</v>
      </c>
      <c r="AG664" s="77">
        <f t="shared" si="261"/>
        <v>-6.3281562592831797E-5</v>
      </c>
      <c r="AH664" s="77" t="e">
        <f t="shared" si="266"/>
        <v>#VALUE!</v>
      </c>
      <c r="AI664" s="77">
        <f t="shared" si="262"/>
        <v>-1.7710859387620737E-5</v>
      </c>
      <c r="AJ664" s="77" t="e">
        <f t="shared" si="266"/>
        <v>#VALUE!</v>
      </c>
      <c r="AK664" s="77">
        <f t="shared" si="263"/>
        <v>1.1751748464616796E-4</v>
      </c>
      <c r="AL664" s="77" t="e">
        <f t="shared" si="264"/>
        <v>#VALUE!</v>
      </c>
      <c r="AN664" s="77">
        <f t="shared" si="242"/>
        <v>17.742424354434498</v>
      </c>
      <c r="AO664" s="77">
        <f t="shared" si="240"/>
        <v>17.625484884433124</v>
      </c>
      <c r="AP664" s="77">
        <f t="shared" si="254"/>
        <v>16.659543940356976</v>
      </c>
      <c r="AQ664" s="77">
        <f t="shared" si="250"/>
        <v>16.126098134817958</v>
      </c>
      <c r="AR664" s="77">
        <f t="shared" si="243"/>
        <v>17.489396887077344</v>
      </c>
      <c r="AT664" s="80">
        <f t="shared" si="244"/>
        <v>0.91360000000000008</v>
      </c>
      <c r="AU664" s="80">
        <f t="shared" si="241"/>
        <v>0.94232777777777765</v>
      </c>
      <c r="AV664" s="80">
        <f t="shared" si="255"/>
        <v>1.0969333333333338</v>
      </c>
      <c r="AW664" s="80">
        <f t="shared" si="251"/>
        <v>1.318861643835616</v>
      </c>
      <c r="AX664" s="80">
        <f t="shared" si="245"/>
        <v>0.96485583229555838</v>
      </c>
      <c r="BA664" s="77">
        <f t="shared" si="246"/>
        <v>238.39796567069294</v>
      </c>
      <c r="BB664" s="77">
        <f t="shared" si="239"/>
        <v>261.79533422537662</v>
      </c>
      <c r="BC664" s="77">
        <f t="shared" si="253"/>
        <v>261.43031429733338</v>
      </c>
      <c r="BD664" s="77">
        <f t="shared" si="249"/>
        <v>223.82613921372641</v>
      </c>
      <c r="BE664" s="77">
        <f t="shared" si="247"/>
        <v>247.25748525028646</v>
      </c>
    </row>
    <row r="665" spans="1:57" x14ac:dyDescent="0.45">
      <c r="A665" s="6">
        <v>37553</v>
      </c>
      <c r="B665" s="77">
        <v>118.49929</v>
      </c>
      <c r="C665" s="77">
        <v>2.2364999999999999</v>
      </c>
      <c r="D665" s="77">
        <v>5.7462</v>
      </c>
      <c r="E665" s="77">
        <v>122.09168</v>
      </c>
      <c r="F665" s="77">
        <v>6.6458000000000004</v>
      </c>
      <c r="G665" s="77">
        <v>6.0751999999999997</v>
      </c>
      <c r="H665" s="77">
        <v>120.39981</v>
      </c>
      <c r="I665" s="77">
        <v>2.3744999999999998</v>
      </c>
      <c r="J665" s="77">
        <v>6.0560999999999998</v>
      </c>
      <c r="K665" s="77">
        <v>116.38351</v>
      </c>
      <c r="L665" s="77">
        <v>2.2254999999999998</v>
      </c>
      <c r="M665" s="77">
        <v>5.5236999999999998</v>
      </c>
      <c r="N665" s="77">
        <v>108.43479000000001</v>
      </c>
      <c r="O665" s="3">
        <v>4.26</v>
      </c>
      <c r="P665" s="34">
        <v>5.39</v>
      </c>
      <c r="Q665" s="77">
        <v>5.4429999999999996</v>
      </c>
      <c r="R665" s="77">
        <v>5.7329999999999997</v>
      </c>
      <c r="S665" s="77">
        <v>6.11</v>
      </c>
      <c r="T665" s="77">
        <v>5.92</v>
      </c>
      <c r="U665" s="77">
        <v>6.165</v>
      </c>
      <c r="V665" s="77">
        <v>10</v>
      </c>
      <c r="W665" s="77">
        <v>101.2</v>
      </c>
      <c r="Y665" s="77">
        <f t="shared" si="256"/>
        <v>5.6689999999999996</v>
      </c>
      <c r="Z665" s="77">
        <f t="shared" si="257"/>
        <v>0.92500000000000027</v>
      </c>
      <c r="AA665" s="77">
        <f t="shared" si="258"/>
        <v>0.53000000000000025</v>
      </c>
      <c r="AC665" s="77">
        <f t="shared" si="259"/>
        <v>5.9106999628233403E-4</v>
      </c>
      <c r="AD665" s="77">
        <f t="shared" si="266"/>
        <v>1.184992899999997</v>
      </c>
      <c r="AE665" s="77">
        <f t="shared" si="260"/>
        <v>8.4401246279153241E-4</v>
      </c>
      <c r="AF665" s="77" t="e">
        <f t="shared" si="266"/>
        <v>#VALUE!</v>
      </c>
      <c r="AG665" s="77">
        <f t="shared" si="261"/>
        <v>-5.6392257567261517E-5</v>
      </c>
      <c r="AH665" s="77" t="e">
        <f t="shared" si="266"/>
        <v>#VALUE!</v>
      </c>
      <c r="AI665" s="77">
        <f t="shared" si="262"/>
        <v>6.2547953430969194E-4</v>
      </c>
      <c r="AJ665" s="77" t="e">
        <f t="shared" si="266"/>
        <v>#VALUE!</v>
      </c>
      <c r="AK665" s="77">
        <f t="shared" si="263"/>
        <v>1.1667358714739784E-4</v>
      </c>
      <c r="AL665" s="77" t="e">
        <f t="shared" si="264"/>
        <v>#VALUE!</v>
      </c>
      <c r="AN665" s="77">
        <f t="shared" si="242"/>
        <v>17.734793892136981</v>
      </c>
      <c r="AO665" s="77">
        <f t="shared" si="240"/>
        <v>17.629619327547555</v>
      </c>
      <c r="AP665" s="77">
        <f t="shared" si="254"/>
        <v>16.675591196028979</v>
      </c>
      <c r="AQ665" s="77">
        <f t="shared" si="250"/>
        <v>16.125556676858558</v>
      </c>
      <c r="AR665" s="77">
        <f t="shared" si="243"/>
        <v>17.488526042539753</v>
      </c>
      <c r="AT665" s="80">
        <f t="shared" si="244"/>
        <v>0.91366666666666663</v>
      </c>
      <c r="AU665" s="80">
        <f t="shared" si="241"/>
        <v>0.9412388888888884</v>
      </c>
      <c r="AV665" s="80">
        <f t="shared" si="255"/>
        <v>1.0929166666666672</v>
      </c>
      <c r="AW665" s="80">
        <f t="shared" si="251"/>
        <v>1.3174095890410957</v>
      </c>
      <c r="AX665" s="80">
        <f t="shared" si="245"/>
        <v>0.96398149647156484</v>
      </c>
      <c r="BA665" s="77">
        <f t="shared" si="246"/>
        <v>235.4972917811445</v>
      </c>
      <c r="BB665" s="77">
        <f t="shared" si="239"/>
        <v>261.0133116788956</v>
      </c>
      <c r="BC665" s="77">
        <f t="shared" si="253"/>
        <v>260.72975361038272</v>
      </c>
      <c r="BD665" s="77">
        <f t="shared" si="249"/>
        <v>224.28689058486651</v>
      </c>
      <c r="BE665" s="77">
        <f t="shared" si="247"/>
        <v>245.38743285741467</v>
      </c>
    </row>
    <row r="666" spans="1:57" x14ac:dyDescent="0.45">
      <c r="A666" s="6">
        <v>37554</v>
      </c>
      <c r="B666" s="77">
        <v>118.58797</v>
      </c>
      <c r="C666" s="77">
        <v>2.2363</v>
      </c>
      <c r="D666" s="77">
        <v>5.7195999999999998</v>
      </c>
      <c r="E666" s="77">
        <v>122.43772</v>
      </c>
      <c r="F666" s="77">
        <v>6.6485000000000003</v>
      </c>
      <c r="G666" s="77">
        <v>6.0353000000000003</v>
      </c>
      <c r="H666" s="77">
        <v>120.35021999999999</v>
      </c>
      <c r="I666" s="77">
        <v>2.3729</v>
      </c>
      <c r="J666" s="77">
        <v>6.0812999999999997</v>
      </c>
      <c r="K666" s="77">
        <v>116.48002</v>
      </c>
      <c r="L666" s="77">
        <v>2.2239</v>
      </c>
      <c r="M666" s="77">
        <v>5.4931999999999999</v>
      </c>
      <c r="N666" s="77">
        <v>108.44763</v>
      </c>
      <c r="O666" s="3">
        <v>4.32</v>
      </c>
      <c r="P666" s="34">
        <v>5.38</v>
      </c>
      <c r="Q666" s="77">
        <v>5.42</v>
      </c>
      <c r="R666" s="77">
        <v>5.7130000000000001</v>
      </c>
      <c r="S666" s="77">
        <v>6.0830000000000002</v>
      </c>
      <c r="T666" s="77">
        <v>5.97</v>
      </c>
      <c r="U666" s="77">
        <v>6.2149999999999999</v>
      </c>
      <c r="V666" s="77">
        <v>10</v>
      </c>
      <c r="W666" s="77">
        <v>101.2</v>
      </c>
      <c r="Y666" s="77">
        <f t="shared" si="256"/>
        <v>5.6490000000000009</v>
      </c>
      <c r="Z666" s="77">
        <f t="shared" si="257"/>
        <v>0.88149999999999995</v>
      </c>
      <c r="AA666" s="77">
        <f t="shared" si="258"/>
        <v>0.58999999999999986</v>
      </c>
      <c r="AC666" s="77">
        <f t="shared" si="259"/>
        <v>7.483589142178726E-4</v>
      </c>
      <c r="AD666" s="77">
        <f t="shared" si="266"/>
        <v>1.185879699999997</v>
      </c>
      <c r="AE666" s="77">
        <f t="shared" si="260"/>
        <v>2.8342635632501167E-3</v>
      </c>
      <c r="AF666" s="77" t="e">
        <f t="shared" si="266"/>
        <v>#VALUE!</v>
      </c>
      <c r="AG666" s="77">
        <f t="shared" si="261"/>
        <v>-4.1187772638517917E-4</v>
      </c>
      <c r="AH666" s="77" t="e">
        <f t="shared" si="266"/>
        <v>#VALUE!</v>
      </c>
      <c r="AI666" s="77">
        <f t="shared" si="262"/>
        <v>8.2924118717508932E-4</v>
      </c>
      <c r="AJ666" s="77" t="e">
        <f t="shared" si="266"/>
        <v>#VALUE!</v>
      </c>
      <c r="AK666" s="77">
        <f t="shared" si="263"/>
        <v>1.1841218118280317E-4</v>
      </c>
      <c r="AL666" s="77" t="e">
        <f t="shared" si="264"/>
        <v>#VALUE!</v>
      </c>
      <c r="AN666" s="77">
        <f t="shared" si="242"/>
        <v>17.729946322587505</v>
      </c>
      <c r="AO666" s="77">
        <f t="shared" si="240"/>
        <v>17.634446736378248</v>
      </c>
      <c r="AP666" s="77">
        <f t="shared" si="254"/>
        <v>16.691978970888485</v>
      </c>
      <c r="AQ666" s="77">
        <f t="shared" si="250"/>
        <v>16.125716973123424</v>
      </c>
      <c r="AR666" s="77">
        <f t="shared" si="243"/>
        <v>17.489440462504927</v>
      </c>
      <c r="AT666" s="80">
        <f t="shared" si="244"/>
        <v>0.9128333333333335</v>
      </c>
      <c r="AU666" s="80">
        <f t="shared" si="241"/>
        <v>0.93966666666666632</v>
      </c>
      <c r="AV666" s="80">
        <f t="shared" si="255"/>
        <v>1.0889055555555562</v>
      </c>
      <c r="AW666" s="80">
        <f t="shared" si="251"/>
        <v>1.3159616438356161</v>
      </c>
      <c r="AX666" s="80">
        <f t="shared" si="245"/>
        <v>0.96248537775010379</v>
      </c>
      <c r="BA666" s="77">
        <f t="shared" si="246"/>
        <v>231.30300693909024</v>
      </c>
      <c r="BB666" s="77">
        <f t="shared" si="239"/>
        <v>259.78524419812948</v>
      </c>
      <c r="BC666" s="77">
        <f t="shared" si="253"/>
        <v>259.80774227071959</v>
      </c>
      <c r="BD666" s="77">
        <f t="shared" si="249"/>
        <v>224.63197282260845</v>
      </c>
      <c r="BE666" s="77">
        <f t="shared" si="247"/>
        <v>242.65467036784665</v>
      </c>
    </row>
    <row r="667" spans="1:57" x14ac:dyDescent="0.45">
      <c r="A667" s="6">
        <v>37555</v>
      </c>
      <c r="B667" s="77">
        <v>118.58797</v>
      </c>
      <c r="C667" s="77">
        <v>2.2363</v>
      </c>
      <c r="D667" s="77">
        <v>5.7195999999999998</v>
      </c>
      <c r="E667" s="77">
        <v>122.43772</v>
      </c>
      <c r="F667" s="77">
        <v>6.6485000000000003</v>
      </c>
      <c r="G667" s="77">
        <v>6.0353000000000003</v>
      </c>
      <c r="H667" s="77">
        <v>120.35021999999999</v>
      </c>
      <c r="I667" s="77">
        <v>2.3729</v>
      </c>
      <c r="J667" s="77">
        <v>6.0812999999999997</v>
      </c>
      <c r="K667" s="77">
        <v>116.48002</v>
      </c>
      <c r="L667" s="77">
        <v>2.2239</v>
      </c>
      <c r="M667" s="77">
        <v>5.4931999999999999</v>
      </c>
      <c r="N667" s="77">
        <v>108.46046</v>
      </c>
      <c r="O667" s="3">
        <v>4.32</v>
      </c>
      <c r="P667" s="34">
        <v>5.38</v>
      </c>
      <c r="Q667" s="77">
        <v>5.42</v>
      </c>
      <c r="R667" s="77">
        <v>5.7130000000000001</v>
      </c>
      <c r="S667" s="77">
        <v>6.0830000000000002</v>
      </c>
      <c r="T667" s="77">
        <v>5.97</v>
      </c>
      <c r="U667" s="77">
        <v>6.2149999999999999</v>
      </c>
      <c r="V667" s="77">
        <v>10</v>
      </c>
      <c r="W667" s="77">
        <v>101.2</v>
      </c>
      <c r="Y667" s="77">
        <f t="shared" si="256"/>
        <v>5.6490000000000009</v>
      </c>
      <c r="Z667" s="77">
        <f t="shared" si="257"/>
        <v>0.88149999999999995</v>
      </c>
      <c r="AA667" s="77">
        <f t="shared" si="258"/>
        <v>0.58999999999999986</v>
      </c>
      <c r="AC667" s="77">
        <f t="shared" si="259"/>
        <v>0</v>
      </c>
      <c r="AD667" s="77">
        <f t="shared" si="266"/>
        <v>1.185879699999997</v>
      </c>
      <c r="AE667" s="77">
        <f t="shared" si="260"/>
        <v>0</v>
      </c>
      <c r="AF667" s="77" t="e">
        <f t="shared" si="266"/>
        <v>#VALUE!</v>
      </c>
      <c r="AG667" s="77">
        <f t="shared" si="261"/>
        <v>0</v>
      </c>
      <c r="AH667" s="77" t="e">
        <f t="shared" si="266"/>
        <v>#VALUE!</v>
      </c>
      <c r="AI667" s="77">
        <f t="shared" si="262"/>
        <v>0</v>
      </c>
      <c r="AJ667" s="77" t="e">
        <f t="shared" si="266"/>
        <v>#VALUE!</v>
      </c>
      <c r="AK667" s="77">
        <f t="shared" si="263"/>
        <v>1.1830595099215913E-4</v>
      </c>
      <c r="AL667" s="77" t="e">
        <f t="shared" si="264"/>
        <v>#VALUE!</v>
      </c>
      <c r="AN667" s="77">
        <f t="shared" si="242"/>
        <v>17.723844774567461</v>
      </c>
      <c r="AO667" s="77">
        <f t="shared" si="240"/>
        <v>17.639276789651621</v>
      </c>
      <c r="AP667" s="77">
        <f t="shared" si="254"/>
        <v>16.707755368758718</v>
      </c>
      <c r="AQ667" s="77">
        <f t="shared" si="250"/>
        <v>16.126055386814947</v>
      </c>
      <c r="AR667" s="77">
        <f t="shared" si="243"/>
        <v>17.48959634208229</v>
      </c>
      <c r="AT667" s="80">
        <f t="shared" si="244"/>
        <v>0.91183333333333338</v>
      </c>
      <c r="AU667" s="80">
        <f t="shared" si="241"/>
        <v>0.93809444444444412</v>
      </c>
      <c r="AV667" s="80">
        <f t="shared" si="255"/>
        <v>1.0848777777777783</v>
      </c>
      <c r="AW667" s="80">
        <f t="shared" si="251"/>
        <v>1.3145136986301369</v>
      </c>
      <c r="AX667" s="80">
        <f t="shared" si="245"/>
        <v>0.96089607721046066</v>
      </c>
      <c r="BA667" s="77">
        <f t="shared" si="246"/>
        <v>227.44503411675515</v>
      </c>
      <c r="BB667" s="77">
        <f t="shared" si="239"/>
        <v>258.56867871405177</v>
      </c>
      <c r="BC667" s="77">
        <f t="shared" si="253"/>
        <v>258.92574584999562</v>
      </c>
      <c r="BD667" s="77">
        <f t="shared" si="249"/>
        <v>224.98505236295946</v>
      </c>
      <c r="BE667" s="77">
        <f t="shared" si="247"/>
        <v>240.11430779992361</v>
      </c>
    </row>
    <row r="668" spans="1:57" x14ac:dyDescent="0.45">
      <c r="A668" s="6">
        <v>37556</v>
      </c>
      <c r="B668" s="77">
        <v>118.58797</v>
      </c>
      <c r="C668" s="77">
        <v>2.2363</v>
      </c>
      <c r="D668" s="77">
        <v>5.7195999999999998</v>
      </c>
      <c r="E668" s="77">
        <v>122.43772</v>
      </c>
      <c r="F668" s="77">
        <v>6.6485000000000003</v>
      </c>
      <c r="G668" s="77">
        <v>6.0353000000000003</v>
      </c>
      <c r="H668" s="77">
        <v>120.35021999999999</v>
      </c>
      <c r="I668" s="77">
        <v>2.3729</v>
      </c>
      <c r="J668" s="77">
        <v>6.0812999999999997</v>
      </c>
      <c r="K668" s="77">
        <v>116.48002</v>
      </c>
      <c r="L668" s="77">
        <v>2.2239</v>
      </c>
      <c r="M668" s="77">
        <v>5.4931999999999999</v>
      </c>
      <c r="N668" s="77">
        <v>108.47329999999999</v>
      </c>
      <c r="O668" s="3">
        <v>4.32</v>
      </c>
      <c r="P668" s="34">
        <v>5.38</v>
      </c>
      <c r="Q668" s="77">
        <v>5.42</v>
      </c>
      <c r="R668" s="77">
        <v>5.7130000000000001</v>
      </c>
      <c r="S668" s="77">
        <v>6.0830000000000002</v>
      </c>
      <c r="T668" s="77">
        <v>5.97</v>
      </c>
      <c r="U668" s="77">
        <v>6.2149999999999999</v>
      </c>
      <c r="V668" s="77">
        <v>10</v>
      </c>
      <c r="W668" s="77">
        <v>101.2</v>
      </c>
      <c r="Y668" s="77">
        <f t="shared" si="256"/>
        <v>5.6490000000000009</v>
      </c>
      <c r="Z668" s="77">
        <f t="shared" si="257"/>
        <v>0.88149999999999995</v>
      </c>
      <c r="AA668" s="77">
        <f t="shared" si="258"/>
        <v>0.58999999999999986</v>
      </c>
      <c r="AC668" s="77">
        <f t="shared" si="259"/>
        <v>0</v>
      </c>
      <c r="AD668" s="77">
        <f t="shared" si="266"/>
        <v>1.185879699999997</v>
      </c>
      <c r="AE668" s="77">
        <f t="shared" si="260"/>
        <v>0</v>
      </c>
      <c r="AF668" s="77" t="e">
        <f t="shared" si="266"/>
        <v>#VALUE!</v>
      </c>
      <c r="AG668" s="77">
        <f t="shared" si="261"/>
        <v>0</v>
      </c>
      <c r="AH668" s="77" t="e">
        <f t="shared" si="266"/>
        <v>#VALUE!</v>
      </c>
      <c r="AI668" s="77">
        <f t="shared" si="262"/>
        <v>0</v>
      </c>
      <c r="AJ668" s="77" t="e">
        <f t="shared" si="266"/>
        <v>#VALUE!</v>
      </c>
      <c r="AK668" s="77">
        <f t="shared" si="263"/>
        <v>1.1838415584808359E-4</v>
      </c>
      <c r="AL668" s="77" t="e">
        <f t="shared" si="264"/>
        <v>#VALUE!</v>
      </c>
      <c r="AN668" s="77">
        <f t="shared" si="242"/>
        <v>17.717773584571361</v>
      </c>
      <c r="AO668" s="77">
        <f t="shared" si="240"/>
        <v>17.644861865238347</v>
      </c>
      <c r="AP668" s="77">
        <f t="shared" si="254"/>
        <v>16.723507235355722</v>
      </c>
      <c r="AQ668" s="77">
        <f t="shared" si="250"/>
        <v>16.126393814710632</v>
      </c>
      <c r="AR668" s="77">
        <f t="shared" si="243"/>
        <v>17.489971351230192</v>
      </c>
      <c r="AT668" s="80">
        <f t="shared" si="244"/>
        <v>0.91078333333333339</v>
      </c>
      <c r="AU668" s="80">
        <f t="shared" si="241"/>
        <v>0.93648333333333311</v>
      </c>
      <c r="AV668" s="80">
        <f t="shared" si="255"/>
        <v>1.0806638888888895</v>
      </c>
      <c r="AW668" s="80">
        <f t="shared" si="251"/>
        <v>1.3129931506849313</v>
      </c>
      <c r="AX668" s="80">
        <f t="shared" si="245"/>
        <v>0.95924021897052714</v>
      </c>
      <c r="BA668" s="77">
        <f t="shared" si="246"/>
        <v>223.94744699910422</v>
      </c>
      <c r="BB668" s="77">
        <f t="shared" si="239"/>
        <v>257.19429600205746</v>
      </c>
      <c r="BC668" s="77">
        <f t="shared" si="253"/>
        <v>258.0164270458551</v>
      </c>
      <c r="BD668" s="77">
        <f t="shared" si="249"/>
        <v>225.33924360098283</v>
      </c>
      <c r="BE668" s="77">
        <f t="shared" si="247"/>
        <v>237.72380294273378</v>
      </c>
    </row>
    <row r="669" spans="1:57" x14ac:dyDescent="0.45">
      <c r="A669" s="6">
        <v>37557</v>
      </c>
      <c r="B669" s="77">
        <v>118.70153999999999</v>
      </c>
      <c r="C669" s="77">
        <v>2.2341000000000002</v>
      </c>
      <c r="D669" s="77">
        <v>5.6978</v>
      </c>
      <c r="E669" s="77">
        <v>122.82702999999999</v>
      </c>
      <c r="F669" s="77">
        <v>6.6449999999999996</v>
      </c>
      <c r="G669" s="77">
        <v>5.9950000000000001</v>
      </c>
      <c r="H669" s="77">
        <v>120.40586</v>
      </c>
      <c r="I669" s="77">
        <v>2.3651</v>
      </c>
      <c r="J669" s="77">
        <v>6.0831999999999997</v>
      </c>
      <c r="K669" s="77">
        <v>116.60316</v>
      </c>
      <c r="L669" s="77">
        <v>2.2176</v>
      </c>
      <c r="M669" s="77">
        <v>5.4653999999999998</v>
      </c>
      <c r="N669" s="77">
        <v>108.48608</v>
      </c>
      <c r="O669" s="3">
        <v>4.3</v>
      </c>
      <c r="P669" s="34">
        <v>5.35</v>
      </c>
      <c r="Q669" s="77">
        <v>5.38</v>
      </c>
      <c r="R669" s="77">
        <v>5.6829999999999998</v>
      </c>
      <c r="S669" s="77">
        <v>6.01</v>
      </c>
      <c r="T669" s="77">
        <v>5.96</v>
      </c>
      <c r="U669" s="77">
        <v>6.2050000000000001</v>
      </c>
      <c r="V669" s="77">
        <v>10</v>
      </c>
      <c r="W669" s="77">
        <v>101.2</v>
      </c>
      <c r="Y669" s="77">
        <f t="shared" si="256"/>
        <v>5.6057500000000005</v>
      </c>
      <c r="Z669" s="77">
        <f t="shared" si="257"/>
        <v>0.85499999999999998</v>
      </c>
      <c r="AA669" s="77">
        <f t="shared" si="258"/>
        <v>0.61000000000000032</v>
      </c>
      <c r="AC669" s="77">
        <f t="shared" si="259"/>
        <v>9.5768567418774708E-4</v>
      </c>
      <c r="AD669" s="77">
        <f t="shared" si="266"/>
        <v>1.1870153999999971</v>
      </c>
      <c r="AE669" s="77">
        <f t="shared" si="260"/>
        <v>3.1796573800948469E-3</v>
      </c>
      <c r="AF669" s="77" t="e">
        <f t="shared" si="266"/>
        <v>#VALUE!</v>
      </c>
      <c r="AG669" s="77">
        <f t="shared" si="261"/>
        <v>4.6231739335422795E-4</v>
      </c>
      <c r="AH669" s="77" t="e">
        <f t="shared" si="266"/>
        <v>#VALUE!</v>
      </c>
      <c r="AI669" s="77">
        <f t="shared" si="262"/>
        <v>1.0571770162814964E-3</v>
      </c>
      <c r="AJ669" s="77" t="e">
        <f t="shared" si="266"/>
        <v>#VALUE!</v>
      </c>
      <c r="AK669" s="77">
        <f t="shared" si="263"/>
        <v>1.1781701119084609E-4</v>
      </c>
      <c r="AL669" s="77" t="e">
        <f t="shared" si="264"/>
        <v>#VALUE!</v>
      </c>
      <c r="AN669" s="77">
        <f t="shared" si="242"/>
        <v>17.716230281466604</v>
      </c>
      <c r="AO669" s="77">
        <f t="shared" si="240"/>
        <v>17.655168084556486</v>
      </c>
      <c r="AP669" s="77">
        <f t="shared" si="254"/>
        <v>16.739962125835689</v>
      </c>
      <c r="AQ669" s="77">
        <f t="shared" si="250"/>
        <v>16.127040429606708</v>
      </c>
      <c r="AR669" s="77">
        <f t="shared" si="243"/>
        <v>17.494213576911452</v>
      </c>
      <c r="AT669" s="80">
        <f t="shared" si="244"/>
        <v>0.90884999999999994</v>
      </c>
      <c r="AU669" s="80">
        <f t="shared" si="241"/>
        <v>0.93428333333333313</v>
      </c>
      <c r="AV669" s="80">
        <f t="shared" si="255"/>
        <v>1.076541666666667</v>
      </c>
      <c r="AW669" s="80">
        <f t="shared" si="251"/>
        <v>1.3115219178082189</v>
      </c>
      <c r="AX669" s="80">
        <f t="shared" si="245"/>
        <v>0.95695667808219165</v>
      </c>
      <c r="BA669" s="77">
        <f t="shared" si="246"/>
        <v>220.23197768315958</v>
      </c>
      <c r="BB669" s="77">
        <f t="shared" si="239"/>
        <v>255.50760844878488</v>
      </c>
      <c r="BC669" s="77">
        <f t="shared" si="253"/>
        <v>257.04004112640644</v>
      </c>
      <c r="BD669" s="77">
        <f t="shared" si="249"/>
        <v>225.66664399695804</v>
      </c>
      <c r="BE669" s="77">
        <f t="shared" si="247"/>
        <v>235.11891592121822</v>
      </c>
    </row>
    <row r="670" spans="1:57" x14ac:dyDescent="0.45">
      <c r="A670" s="6">
        <v>37558</v>
      </c>
      <c r="B670" s="77">
        <v>118.72729</v>
      </c>
      <c r="C670" s="77">
        <v>2.2446999999999999</v>
      </c>
      <c r="D670" s="77">
        <v>5.7001999999999997</v>
      </c>
      <c r="E670" s="77">
        <v>122.84693</v>
      </c>
      <c r="F670" s="77">
        <v>6.6422999999999996</v>
      </c>
      <c r="G670" s="77">
        <v>5.9949000000000003</v>
      </c>
      <c r="H670" s="77">
        <v>120.20381999999999</v>
      </c>
      <c r="I670" s="77">
        <v>2.3616999999999999</v>
      </c>
      <c r="J670" s="77">
        <v>6.1634000000000002</v>
      </c>
      <c r="K670" s="77">
        <v>116.64989</v>
      </c>
      <c r="L670" s="77">
        <v>2.2256999999999998</v>
      </c>
      <c r="M670" s="77">
        <v>5.4547999999999996</v>
      </c>
      <c r="N670" s="77">
        <v>108.49889</v>
      </c>
      <c r="O670" s="3">
        <v>4.3099999999999996</v>
      </c>
      <c r="P670" s="34">
        <v>5.3330000000000002</v>
      </c>
      <c r="Q670" s="77">
        <v>5.36</v>
      </c>
      <c r="R670" s="77">
        <v>5.67</v>
      </c>
      <c r="S670" s="77">
        <v>6.0060000000000002</v>
      </c>
      <c r="T670" s="77">
        <v>6</v>
      </c>
      <c r="U670" s="77">
        <v>6.2450000000000001</v>
      </c>
      <c r="V670" s="77">
        <v>10</v>
      </c>
      <c r="W670" s="77">
        <v>101.2</v>
      </c>
      <c r="Y670" s="77">
        <f t="shared" si="256"/>
        <v>5.5922499999999999</v>
      </c>
      <c r="Z670" s="77">
        <f t="shared" si="257"/>
        <v>0.84800000000000031</v>
      </c>
      <c r="AA670" s="77">
        <f t="shared" si="258"/>
        <v>0.66699999999999982</v>
      </c>
      <c r="AC670" s="77">
        <f t="shared" si="259"/>
        <v>2.1693063122851797E-4</v>
      </c>
      <c r="AD670" s="77">
        <f t="shared" si="266"/>
        <v>1.1872728999999971</v>
      </c>
      <c r="AE670" s="77">
        <f t="shared" si="260"/>
        <v>1.6201645517277541E-4</v>
      </c>
      <c r="AF670" s="77" t="e">
        <f t="shared" si="266"/>
        <v>#VALUE!</v>
      </c>
      <c r="AG670" s="77">
        <f t="shared" si="261"/>
        <v>-1.6779914200190094E-3</v>
      </c>
      <c r="AH670" s="77" t="e">
        <f t="shared" si="266"/>
        <v>#VALUE!</v>
      </c>
      <c r="AI670" s="77">
        <f t="shared" si="262"/>
        <v>4.0076100853525531E-4</v>
      </c>
      <c r="AJ670" s="77" t="e">
        <f t="shared" si="266"/>
        <v>#VALUE!</v>
      </c>
      <c r="AK670" s="77">
        <f t="shared" si="263"/>
        <v>1.1807966515142709E-4</v>
      </c>
      <c r="AL670" s="77" t="e">
        <f t="shared" si="264"/>
        <v>#VALUE!</v>
      </c>
      <c r="AN670" s="77">
        <f t="shared" si="242"/>
        <v>17.716099505425554</v>
      </c>
      <c r="AO670" s="77">
        <f t="shared" si="240"/>
        <v>17.665469013295233</v>
      </c>
      <c r="AP670" s="77">
        <f t="shared" si="254"/>
        <v>16.756484526782909</v>
      </c>
      <c r="AQ670" s="77">
        <f t="shared" si="250"/>
        <v>16.127834964085768</v>
      </c>
      <c r="AR670" s="77">
        <f t="shared" si="243"/>
        <v>17.499240758605115</v>
      </c>
      <c r="AT670" s="80">
        <f t="shared" si="244"/>
        <v>0.9066833333333334</v>
      </c>
      <c r="AU670" s="80">
        <f t="shared" si="241"/>
        <v>0.93187222222222188</v>
      </c>
      <c r="AV670" s="80">
        <f t="shared" si="255"/>
        <v>1.0726888888888895</v>
      </c>
      <c r="AW670" s="80">
        <f t="shared" si="251"/>
        <v>1.3099780821917806</v>
      </c>
      <c r="AX670" s="80">
        <f t="shared" si="245"/>
        <v>0.95452173100871718</v>
      </c>
      <c r="BA670" s="77">
        <f t="shared" si="246"/>
        <v>215.74973031283707</v>
      </c>
      <c r="BB670" s="77">
        <f t="shared" ref="BB670:BB733" si="267">100/AVERAGE(AA581:AA670)</f>
        <v>253.36411238105956</v>
      </c>
      <c r="BC670" s="77">
        <f t="shared" si="253"/>
        <v>255.79081995168383</v>
      </c>
      <c r="BD670" s="77">
        <f t="shared" si="249"/>
        <v>225.91386801678561</v>
      </c>
      <c r="BE670" s="77">
        <f t="shared" si="247"/>
        <v>231.93035299601087</v>
      </c>
    </row>
    <row r="671" spans="1:57" x14ac:dyDescent="0.45">
      <c r="A671" s="6">
        <v>37559</v>
      </c>
      <c r="B671" s="77">
        <v>118.75552999999999</v>
      </c>
      <c r="C671" s="77">
        <v>2.242</v>
      </c>
      <c r="D671" s="77">
        <v>5.6985999999999999</v>
      </c>
      <c r="E671" s="77">
        <v>122.94822000000001</v>
      </c>
      <c r="F671" s="77">
        <v>6.6407999999999996</v>
      </c>
      <c r="G671" s="77">
        <v>5.9848999999999997</v>
      </c>
      <c r="H671" s="77">
        <v>120.14906999999999</v>
      </c>
      <c r="I671" s="77">
        <v>2.3586999999999998</v>
      </c>
      <c r="J671" s="77">
        <v>6.1901000000000002</v>
      </c>
      <c r="K671" s="77">
        <v>116.67373000000001</v>
      </c>
      <c r="L671" s="77">
        <v>2.2238000000000002</v>
      </c>
      <c r="M671" s="77">
        <v>5.4522000000000004</v>
      </c>
      <c r="N671" s="77">
        <v>108.51167</v>
      </c>
      <c r="O671" s="3">
        <v>4.3</v>
      </c>
      <c r="P671" s="34">
        <v>5.3330000000000002</v>
      </c>
      <c r="Q671" s="77">
        <v>5.3559999999999999</v>
      </c>
      <c r="R671" s="77">
        <v>5.6630000000000003</v>
      </c>
      <c r="S671" s="77">
        <v>6.0030000000000001</v>
      </c>
      <c r="T671" s="77">
        <v>6.0350000000000001</v>
      </c>
      <c r="U671" s="77">
        <v>6.28</v>
      </c>
      <c r="V671" s="77">
        <v>10</v>
      </c>
      <c r="W671" s="77">
        <v>101.2</v>
      </c>
      <c r="Y671" s="77">
        <f t="shared" si="256"/>
        <v>5.5887500000000001</v>
      </c>
      <c r="Z671" s="77">
        <f t="shared" si="257"/>
        <v>0.85150000000000015</v>
      </c>
      <c r="AA671" s="77">
        <f t="shared" si="258"/>
        <v>0.70199999999999996</v>
      </c>
      <c r="AC671" s="77">
        <f t="shared" si="259"/>
        <v>2.3785601440073911E-4</v>
      </c>
      <c r="AD671" s="77">
        <f t="shared" si="266"/>
        <v>1.187555299999997</v>
      </c>
      <c r="AE671" s="77">
        <f t="shared" si="260"/>
        <v>8.2452202916272199E-4</v>
      </c>
      <c r="AF671" s="77" t="e">
        <f t="shared" si="266"/>
        <v>#VALUE!</v>
      </c>
      <c r="AG671" s="77">
        <f t="shared" si="261"/>
        <v>-4.5547637337983726E-4</v>
      </c>
      <c r="AH671" s="77" t="e">
        <f t="shared" si="266"/>
        <v>#VALUE!</v>
      </c>
      <c r="AI671" s="77">
        <f t="shared" si="262"/>
        <v>2.043722458717756E-4</v>
      </c>
      <c r="AJ671" s="77" t="e">
        <f t="shared" si="266"/>
        <v>#VALUE!</v>
      </c>
      <c r="AK671" s="77">
        <f t="shared" si="263"/>
        <v>1.1778922346561416E-4</v>
      </c>
      <c r="AL671" s="77" t="e">
        <f t="shared" si="264"/>
        <v>#VALUE!</v>
      </c>
      <c r="AN671" s="77">
        <f t="shared" si="242"/>
        <v>17.715497960503296</v>
      </c>
      <c r="AO671" s="77">
        <f t="shared" ref="AO671:AO734" si="268">100/AVERAGE(Y582:Y671)</f>
        <v>17.673864184208796</v>
      </c>
      <c r="AP671" s="77">
        <f t="shared" si="254"/>
        <v>16.772750430558833</v>
      </c>
      <c r="AQ671" s="77">
        <f t="shared" si="250"/>
        <v>16.128905749855498</v>
      </c>
      <c r="AR671" s="77">
        <f t="shared" si="243"/>
        <v>17.503468985128379</v>
      </c>
      <c r="AT671" s="80">
        <f t="shared" si="244"/>
        <v>0.90463333333333329</v>
      </c>
      <c r="AU671" s="80">
        <f t="shared" ref="AU671:AU734" si="269">AVERAGE(Z582:Z671)</f>
        <v>0.92983333333333307</v>
      </c>
      <c r="AV671" s="80">
        <f t="shared" si="255"/>
        <v>1.0689555555555563</v>
      </c>
      <c r="AW671" s="80">
        <f t="shared" si="251"/>
        <v>1.3083753424657532</v>
      </c>
      <c r="AX671" s="80">
        <f t="shared" si="245"/>
        <v>0.95226554586965539</v>
      </c>
      <c r="BA671" s="77">
        <f t="shared" si="246"/>
        <v>211.01498206372648</v>
      </c>
      <c r="BB671" s="77">
        <f t="shared" si="267"/>
        <v>251.08804820890518</v>
      </c>
      <c r="BC671" s="77">
        <f t="shared" si="253"/>
        <v>254.43494239875596</v>
      </c>
      <c r="BD671" s="77">
        <f t="shared" si="249"/>
        <v>226.10279314381987</v>
      </c>
      <c r="BE671" s="77">
        <f t="shared" si="247"/>
        <v>228.55071337991984</v>
      </c>
    </row>
    <row r="672" spans="1:57" x14ac:dyDescent="0.45">
      <c r="A672" s="6">
        <v>37560</v>
      </c>
      <c r="B672" s="77">
        <v>118.80785</v>
      </c>
      <c r="C672" s="77">
        <v>2.2473000000000001</v>
      </c>
      <c r="D672" s="77">
        <v>5.6877000000000004</v>
      </c>
      <c r="E672" s="77">
        <v>123.21299999999999</v>
      </c>
      <c r="F672" s="77">
        <v>6.6413000000000002</v>
      </c>
      <c r="G672" s="77">
        <v>5.9550000000000001</v>
      </c>
      <c r="H672" s="77">
        <v>120.13987</v>
      </c>
      <c r="I672" s="77">
        <v>2.3567</v>
      </c>
      <c r="J672" s="77">
        <v>6.2007000000000003</v>
      </c>
      <c r="K672" s="77">
        <v>116.73365</v>
      </c>
      <c r="L672" s="77">
        <v>2.2347000000000001</v>
      </c>
      <c r="M672" s="77">
        <v>5.4394999999999998</v>
      </c>
      <c r="N672" s="77">
        <v>108.52463</v>
      </c>
      <c r="O672" s="3">
        <v>4.3600000000000003</v>
      </c>
      <c r="P672" s="34">
        <v>5.3159999999999998</v>
      </c>
      <c r="Q672" s="77">
        <v>5.343</v>
      </c>
      <c r="R672" s="77">
        <v>5.63</v>
      </c>
      <c r="S672" s="77">
        <v>5.9729999999999999</v>
      </c>
      <c r="T672" s="77">
        <v>6.0350000000000001</v>
      </c>
      <c r="U672" s="77">
        <v>6.28</v>
      </c>
      <c r="V672" s="77">
        <v>10</v>
      </c>
      <c r="W672" s="77">
        <v>100.4</v>
      </c>
      <c r="Y672" s="77">
        <f t="shared" si="256"/>
        <v>5.5654999999999992</v>
      </c>
      <c r="Z672" s="77">
        <f t="shared" si="257"/>
        <v>0.80649999999999977</v>
      </c>
      <c r="AA672" s="77">
        <f t="shared" si="258"/>
        <v>0.71900000000000031</v>
      </c>
      <c r="AC672" s="77">
        <f t="shared" si="259"/>
        <v>4.4056895708366461E-4</v>
      </c>
      <c r="AD672" s="77">
        <f t="shared" si="266"/>
        <v>1.1880784999999972</v>
      </c>
      <c r="AE672" s="77">
        <f t="shared" si="260"/>
        <v>2.1535895354969359E-3</v>
      </c>
      <c r="AF672" s="77" t="e">
        <f t="shared" si="266"/>
        <v>#VALUE!</v>
      </c>
      <c r="AG672" s="77">
        <f t="shared" si="261"/>
        <v>-7.657154566398372E-5</v>
      </c>
      <c r="AH672" s="77" t="e">
        <f t="shared" si="266"/>
        <v>#VALUE!</v>
      </c>
      <c r="AI672" s="77">
        <f t="shared" si="262"/>
        <v>5.1356890707099367E-4</v>
      </c>
      <c r="AJ672" s="77" t="e">
        <f t="shared" si="266"/>
        <v>#VALUE!</v>
      </c>
      <c r="AK672" s="77">
        <f t="shared" si="263"/>
        <v>1.1943415855641959E-4</v>
      </c>
      <c r="AL672" s="77" t="e">
        <f t="shared" si="264"/>
        <v>#VALUE!</v>
      </c>
      <c r="AN672" s="77">
        <f t="shared" si="242"/>
        <v>17.718715393133994</v>
      </c>
      <c r="AO672" s="77">
        <f t="shared" si="268"/>
        <v>17.680408928213616</v>
      </c>
      <c r="AP672" s="77">
        <f t="shared" si="254"/>
        <v>16.789365056527696</v>
      </c>
      <c r="AQ672" s="77">
        <f t="shared" si="250"/>
        <v>16.130040831099272</v>
      </c>
      <c r="AR672" s="77">
        <f t="shared" si="243"/>
        <v>17.509326103980545</v>
      </c>
      <c r="AT672" s="80">
        <f t="shared" si="244"/>
        <v>0.9009166666666667</v>
      </c>
      <c r="AU672" s="80">
        <f t="shared" si="269"/>
        <v>0.92740555555555515</v>
      </c>
      <c r="AV672" s="80">
        <f t="shared" si="255"/>
        <v>1.0656388888888895</v>
      </c>
      <c r="AW672" s="80">
        <f t="shared" si="251"/>
        <v>1.3068767123287668</v>
      </c>
      <c r="AX672" s="80">
        <f t="shared" si="245"/>
        <v>0.94905575965130751</v>
      </c>
      <c r="BA672" s="77">
        <f t="shared" si="246"/>
        <v>206.19973881366411</v>
      </c>
      <c r="BB672" s="77">
        <f t="shared" si="267"/>
        <v>248.65999889484439</v>
      </c>
      <c r="BC672" s="77">
        <f t="shared" si="253"/>
        <v>253.02576645721746</v>
      </c>
      <c r="BD672" s="77">
        <f t="shared" si="249"/>
        <v>226.27940857381975</v>
      </c>
      <c r="BE672" s="77">
        <f t="shared" si="247"/>
        <v>225.07788941265943</v>
      </c>
    </row>
    <row r="673" spans="1:57" x14ac:dyDescent="0.45">
      <c r="A673" s="6">
        <v>37561</v>
      </c>
      <c r="B673" s="77">
        <v>118.89622</v>
      </c>
      <c r="C673" s="77">
        <v>2.2458</v>
      </c>
      <c r="D673" s="77">
        <v>5.6616999999999997</v>
      </c>
      <c r="E673" s="77">
        <v>123.39857000000001</v>
      </c>
      <c r="F673" s="77">
        <v>6.6407999999999996</v>
      </c>
      <c r="G673" s="77">
        <v>5.9345999999999997</v>
      </c>
      <c r="H673" s="77">
        <v>120.15175000000001</v>
      </c>
      <c r="I673" s="77">
        <v>2.3546</v>
      </c>
      <c r="J673" s="77">
        <v>6.2030000000000003</v>
      </c>
      <c r="K673" s="77">
        <v>116.83660999999999</v>
      </c>
      <c r="L673" s="77">
        <v>2.2324999999999999</v>
      </c>
      <c r="M673" s="77">
        <v>5.4069000000000003</v>
      </c>
      <c r="N673" s="77">
        <v>108.53745000000001</v>
      </c>
      <c r="O673" s="3">
        <v>4.3099999999999996</v>
      </c>
      <c r="P673" s="34">
        <v>5.2930000000000001</v>
      </c>
      <c r="Q673" s="77">
        <v>5.306</v>
      </c>
      <c r="R673" s="77">
        <v>5.6059999999999999</v>
      </c>
      <c r="S673" s="77">
        <v>5.9560000000000004</v>
      </c>
      <c r="T673" s="77">
        <v>6.03</v>
      </c>
      <c r="U673" s="77">
        <v>6.2750000000000004</v>
      </c>
      <c r="V673" s="77">
        <v>10</v>
      </c>
      <c r="W673" s="77">
        <v>100.4</v>
      </c>
      <c r="Y673" s="77">
        <f t="shared" si="256"/>
        <v>5.5402499999999995</v>
      </c>
      <c r="Z673" s="77">
        <f t="shared" si="257"/>
        <v>0.8230000000000004</v>
      </c>
      <c r="AA673" s="77">
        <f t="shared" si="258"/>
        <v>0.7370000000000001</v>
      </c>
      <c r="AC673" s="77">
        <f t="shared" si="259"/>
        <v>7.4380607005353205E-4</v>
      </c>
      <c r="AD673" s="77">
        <f t="shared" si="266"/>
        <v>1.1889621999999973</v>
      </c>
      <c r="AE673" s="77">
        <f t="shared" si="260"/>
        <v>1.5060910780519965E-3</v>
      </c>
      <c r="AF673" s="77" t="e">
        <f t="shared" si="266"/>
        <v>#VALUE!</v>
      </c>
      <c r="AG673" s="77">
        <f t="shared" si="261"/>
        <v>9.8884741593252556E-5</v>
      </c>
      <c r="AH673" s="77" t="e">
        <f t="shared" si="266"/>
        <v>#VALUE!</v>
      </c>
      <c r="AI673" s="77">
        <f t="shared" si="262"/>
        <v>8.8200788718584278E-4</v>
      </c>
      <c r="AJ673" s="77" t="e">
        <f t="shared" si="266"/>
        <v>#VALUE!</v>
      </c>
      <c r="AK673" s="77">
        <f t="shared" si="263"/>
        <v>1.1812986600379105E-4</v>
      </c>
      <c r="AL673" s="77" t="e">
        <f t="shared" si="264"/>
        <v>#VALUE!</v>
      </c>
      <c r="AN673" s="77">
        <f t="shared" si="242"/>
        <v>17.725179947503928</v>
      </c>
      <c r="AO673" s="77">
        <f t="shared" si="268"/>
        <v>17.687836222428476</v>
      </c>
      <c r="AP673" s="77">
        <f t="shared" si="254"/>
        <v>16.806408843905814</v>
      </c>
      <c r="AQ673" s="77">
        <f t="shared" si="250"/>
        <v>16.130536254153636</v>
      </c>
      <c r="AR673" s="77">
        <f t="shared" si="243"/>
        <v>17.517224522294956</v>
      </c>
      <c r="AT673" s="80">
        <f t="shared" si="244"/>
        <v>0.89775000000000005</v>
      </c>
      <c r="AU673" s="80">
        <f t="shared" si="269"/>
        <v>0.92516111111111077</v>
      </c>
      <c r="AV673" s="80">
        <f t="shared" si="255"/>
        <v>1.0621111111111119</v>
      </c>
      <c r="AW673" s="80">
        <f t="shared" si="251"/>
        <v>1.3054520547945199</v>
      </c>
      <c r="AX673" s="80">
        <f t="shared" si="245"/>
        <v>0.94617054794520561</v>
      </c>
      <c r="BA673" s="77">
        <f t="shared" si="246"/>
        <v>201.45044319097494</v>
      </c>
      <c r="BB673" s="77">
        <f t="shared" si="267"/>
        <v>246.15721240632342</v>
      </c>
      <c r="BC673" s="77">
        <f t="shared" si="253"/>
        <v>251.56881105784674</v>
      </c>
      <c r="BD673" s="77">
        <f t="shared" si="249"/>
        <v>226.47878235078764</v>
      </c>
      <c r="BE673" s="77">
        <f t="shared" si="247"/>
        <v>221.61517310245307</v>
      </c>
    </row>
    <row r="674" spans="1:57" x14ac:dyDescent="0.45">
      <c r="A674" s="6">
        <v>37562</v>
      </c>
      <c r="B674" s="77">
        <v>118.89622</v>
      </c>
      <c r="C674" s="77">
        <v>2.2458</v>
      </c>
      <c r="D674" s="77">
        <v>5.6616999999999997</v>
      </c>
      <c r="E674" s="77">
        <v>123.39857000000001</v>
      </c>
      <c r="F674" s="77">
        <v>6.6407999999999996</v>
      </c>
      <c r="G674" s="77">
        <v>5.9345999999999997</v>
      </c>
      <c r="H674" s="77">
        <v>120.15175000000001</v>
      </c>
      <c r="I674" s="77">
        <v>2.3546</v>
      </c>
      <c r="J674" s="77">
        <v>6.2030000000000003</v>
      </c>
      <c r="K674" s="77">
        <v>116.83660999999999</v>
      </c>
      <c r="L674" s="77">
        <v>2.2324999999999999</v>
      </c>
      <c r="M674" s="77">
        <v>5.4069000000000003</v>
      </c>
      <c r="N674" s="77">
        <v>108.55025999999999</v>
      </c>
      <c r="O674" s="3">
        <v>4.3099999999999996</v>
      </c>
      <c r="P674" s="34">
        <v>5.2930000000000001</v>
      </c>
      <c r="Q674" s="77">
        <v>5.306</v>
      </c>
      <c r="R674" s="77">
        <v>5.6059999999999999</v>
      </c>
      <c r="S674" s="77">
        <v>5.9560000000000004</v>
      </c>
      <c r="T674" s="77">
        <v>6.03</v>
      </c>
      <c r="U674" s="77">
        <v>6.2750000000000004</v>
      </c>
      <c r="V674" s="77">
        <v>10</v>
      </c>
      <c r="W674" s="77">
        <v>100.4</v>
      </c>
      <c r="Y674" s="77">
        <f t="shared" si="256"/>
        <v>5.5402499999999995</v>
      </c>
      <c r="Z674" s="77">
        <f t="shared" si="257"/>
        <v>0.8230000000000004</v>
      </c>
      <c r="AA674" s="77">
        <f t="shared" si="258"/>
        <v>0.7370000000000001</v>
      </c>
      <c r="AC674" s="77">
        <f t="shared" si="259"/>
        <v>0</v>
      </c>
      <c r="AD674" s="77">
        <f t="shared" si="266"/>
        <v>1.1889621999999973</v>
      </c>
      <c r="AE674" s="77">
        <f t="shared" si="260"/>
        <v>0</v>
      </c>
      <c r="AF674" s="77" t="e">
        <f t="shared" si="266"/>
        <v>#VALUE!</v>
      </c>
      <c r="AG674" s="77">
        <f t="shared" si="261"/>
        <v>0</v>
      </c>
      <c r="AH674" s="77" t="e">
        <f t="shared" si="266"/>
        <v>#VALUE!</v>
      </c>
      <c r="AI674" s="77">
        <f t="shared" si="262"/>
        <v>0</v>
      </c>
      <c r="AJ674" s="77" t="e">
        <f t="shared" si="266"/>
        <v>#VALUE!</v>
      </c>
      <c r="AK674" s="77">
        <f t="shared" si="263"/>
        <v>1.1802377888914251E-4</v>
      </c>
      <c r="AL674" s="77" t="e">
        <f t="shared" si="264"/>
        <v>#VALUE!</v>
      </c>
      <c r="AN674" s="77">
        <f t="shared" si="242"/>
        <v>17.731649220694017</v>
      </c>
      <c r="AO674" s="77">
        <f t="shared" si="268"/>
        <v>17.695269759472133</v>
      </c>
      <c r="AP674" s="77">
        <f t="shared" si="254"/>
        <v>16.823636648703545</v>
      </c>
      <c r="AQ674" s="77">
        <f t="shared" si="250"/>
        <v>16.130721600096894</v>
      </c>
      <c r="AR674" s="77">
        <f t="shared" si="243"/>
        <v>17.525138215971296</v>
      </c>
      <c r="AT674" s="80">
        <f t="shared" si="244"/>
        <v>0.8945833333333334</v>
      </c>
      <c r="AU674" s="80">
        <f t="shared" si="269"/>
        <v>0.92291666666666672</v>
      </c>
      <c r="AV674" s="80">
        <f t="shared" si="255"/>
        <v>1.0587222222222232</v>
      </c>
      <c r="AW674" s="80">
        <f t="shared" si="251"/>
        <v>1.3040273972602734</v>
      </c>
      <c r="AX674" s="80">
        <f t="shared" si="245"/>
        <v>0.94330427563304298</v>
      </c>
      <c r="BA674" s="77">
        <f t="shared" si="246"/>
        <v>196.91499835904162</v>
      </c>
      <c r="BB674" s="77">
        <f t="shared" si="267"/>
        <v>243.70430544272941</v>
      </c>
      <c r="BC674" s="77">
        <f t="shared" si="253"/>
        <v>250.19459579673074</v>
      </c>
      <c r="BD674" s="77">
        <f t="shared" si="249"/>
        <v>226.66161594207389</v>
      </c>
      <c r="BE674" s="77">
        <f t="shared" si="247"/>
        <v>218.29323710441551</v>
      </c>
    </row>
    <row r="675" spans="1:57" x14ac:dyDescent="0.45">
      <c r="A675" s="6">
        <v>37563</v>
      </c>
      <c r="B675" s="77">
        <v>118.89622</v>
      </c>
      <c r="C675" s="77">
        <v>2.2458</v>
      </c>
      <c r="D675" s="77">
        <v>5.6616999999999997</v>
      </c>
      <c r="E675" s="77">
        <v>123.39857000000001</v>
      </c>
      <c r="F675" s="77">
        <v>6.6407999999999996</v>
      </c>
      <c r="G675" s="77">
        <v>5.9345999999999997</v>
      </c>
      <c r="H675" s="77">
        <v>120.15175000000001</v>
      </c>
      <c r="I675" s="77">
        <v>2.3546</v>
      </c>
      <c r="J675" s="77">
        <v>6.2030000000000003</v>
      </c>
      <c r="K675" s="77">
        <v>116.83660999999999</v>
      </c>
      <c r="L675" s="77">
        <v>2.2324999999999999</v>
      </c>
      <c r="M675" s="77">
        <v>5.4069000000000003</v>
      </c>
      <c r="N675" s="77">
        <v>108.56308</v>
      </c>
      <c r="O675" s="3">
        <v>4.3099999999999996</v>
      </c>
      <c r="P675" s="34">
        <v>5.2930000000000001</v>
      </c>
      <c r="Q675" s="77">
        <v>5.306</v>
      </c>
      <c r="R675" s="77">
        <v>5.6059999999999999</v>
      </c>
      <c r="S675" s="77">
        <v>5.9560000000000004</v>
      </c>
      <c r="T675" s="77">
        <v>6.03</v>
      </c>
      <c r="U675" s="77">
        <v>6.2750000000000004</v>
      </c>
      <c r="V675" s="77">
        <v>10</v>
      </c>
      <c r="W675" s="77">
        <v>100.4</v>
      </c>
      <c r="Y675" s="77">
        <f t="shared" si="256"/>
        <v>5.5402499999999995</v>
      </c>
      <c r="Z675" s="77">
        <f t="shared" si="257"/>
        <v>0.8230000000000004</v>
      </c>
      <c r="AA675" s="77">
        <f t="shared" si="258"/>
        <v>0.7370000000000001</v>
      </c>
      <c r="AC675" s="77">
        <f t="shared" si="259"/>
        <v>0</v>
      </c>
      <c r="AD675" s="77">
        <f t="shared" si="266"/>
        <v>1.1889621999999973</v>
      </c>
      <c r="AE675" s="77">
        <f t="shared" si="260"/>
        <v>0</v>
      </c>
      <c r="AF675" s="77" t="e">
        <f t="shared" si="266"/>
        <v>#VALUE!</v>
      </c>
      <c r="AG675" s="77">
        <f t="shared" si="261"/>
        <v>0</v>
      </c>
      <c r="AH675" s="77" t="e">
        <f t="shared" si="266"/>
        <v>#VALUE!</v>
      </c>
      <c r="AI675" s="77">
        <f t="shared" si="262"/>
        <v>0</v>
      </c>
      <c r="AJ675" s="77" t="e">
        <f t="shared" si="266"/>
        <v>#VALUE!</v>
      </c>
      <c r="AK675" s="77">
        <f t="shared" si="263"/>
        <v>1.1810197414541257E-4</v>
      </c>
      <c r="AL675" s="77" t="e">
        <f t="shared" si="264"/>
        <v>#VALUE!</v>
      </c>
      <c r="AN675" s="77">
        <f t="shared" ref="AN675:AN738" si="270">100/AVERAGE(Y646:Y675)</f>
        <v>17.740955439155179</v>
      </c>
      <c r="AO675" s="77">
        <f t="shared" si="268"/>
        <v>17.697453189007327</v>
      </c>
      <c r="AP675" s="77">
        <f t="shared" si="254"/>
        <v>16.841427666535992</v>
      </c>
      <c r="AQ675" s="77">
        <f t="shared" si="250"/>
        <v>16.130906950299593</v>
      </c>
      <c r="AR675" s="77">
        <f t="shared" ref="AR675:AR738" si="271">(AN675*12+AO675*6+AP675*3+AQ675*1)/(NOT(ISBLANK(AN675)) * 12+NOT(ISBLANK(AO675)) * 6 + NOT(ISBLANK(AP675)) * 3 + NOT(ISBLANK(AQ675)) * 1)</f>
        <v>17.533244288809712</v>
      </c>
      <c r="AT675" s="80">
        <f t="shared" ref="AT675:AT738" si="272">AVERAGE(Z646:Z675)</f>
        <v>0.89146666666666663</v>
      </c>
      <c r="AU675" s="80">
        <f t="shared" si="269"/>
        <v>0.92141666666666677</v>
      </c>
      <c r="AV675" s="80">
        <f t="shared" si="255"/>
        <v>1.0550305555555564</v>
      </c>
      <c r="AW675" s="80">
        <f t="shared" si="251"/>
        <v>1.3026027397260269</v>
      </c>
      <c r="AX675" s="80">
        <f t="shared" ref="AX675:AX738" si="273">(AT675*12+AU675*6+AV675*3+AW675*1)/(NOT(ISBLANK(AT675)) * 12+NOT(ISBLANK(AU675)) * 6 + NOT(ISBLANK(AV675)) * 3 + NOT(ISBLANK(AW675)) * 1)</f>
        <v>0.94062701847239538</v>
      </c>
      <c r="BA675" s="77">
        <f t="shared" ref="BA675:BA738" si="274">100/AVERAGE(AA646:AA675)</f>
        <v>192.49278152069294</v>
      </c>
      <c r="BB675" s="77">
        <f t="shared" si="267"/>
        <v>241.48108398175469</v>
      </c>
      <c r="BC675" s="77">
        <f t="shared" si="253"/>
        <v>248.83531249567989</v>
      </c>
      <c r="BD675" s="77">
        <f t="shared" si="249"/>
        <v>226.84474497057224</v>
      </c>
      <c r="BE675" s="77">
        <f t="shared" ref="BE675:BE738" si="275">(BA675*12+BB675*6+BC675*3+BD675*1)/(NOT(ISBLANK(BA675)) * 12+NOT(ISBLANK(BB675)) * 6 + NOT(ISBLANK(BC675)) * 3 + NOT(ISBLANK(BD675)) * 1)</f>
        <v>215.09775293620251</v>
      </c>
    </row>
    <row r="676" spans="1:57" x14ac:dyDescent="0.45">
      <c r="A676" s="6">
        <v>37564</v>
      </c>
      <c r="B676" s="77">
        <v>118.85996</v>
      </c>
      <c r="C676" s="77">
        <v>2.2385000000000002</v>
      </c>
      <c r="D676" s="77">
        <v>5.6962999999999999</v>
      </c>
      <c r="E676" s="77">
        <v>123.28941</v>
      </c>
      <c r="F676" s="77">
        <v>6.6387999999999998</v>
      </c>
      <c r="G676" s="77">
        <v>5.9554</v>
      </c>
      <c r="H676" s="77">
        <v>120.21485</v>
      </c>
      <c r="I676" s="77">
        <v>2.3611</v>
      </c>
      <c r="J676" s="77">
        <v>6.2013999999999996</v>
      </c>
      <c r="K676" s="77">
        <v>116.78147</v>
      </c>
      <c r="L676" s="77">
        <v>2.2241</v>
      </c>
      <c r="M676" s="77">
        <v>5.4478</v>
      </c>
      <c r="N676" s="77">
        <v>108.57595999999999</v>
      </c>
      <c r="O676" s="3">
        <v>4.33</v>
      </c>
      <c r="P676" s="34">
        <v>5.33</v>
      </c>
      <c r="Q676" s="77">
        <v>5.35</v>
      </c>
      <c r="R676" s="77">
        <v>5.65</v>
      </c>
      <c r="S676" s="77">
        <v>5.976</v>
      </c>
      <c r="T676" s="77">
        <v>6.0549999999999997</v>
      </c>
      <c r="U676" s="77">
        <v>6.3</v>
      </c>
      <c r="V676" s="77">
        <v>10</v>
      </c>
      <c r="W676" s="77">
        <v>100.4</v>
      </c>
      <c r="Y676" s="77">
        <f t="shared" si="256"/>
        <v>5.5764999999999993</v>
      </c>
      <c r="Z676" s="77">
        <f t="shared" si="257"/>
        <v>0.82299999999999995</v>
      </c>
      <c r="AA676" s="77">
        <f t="shared" si="258"/>
        <v>0.72499999999999964</v>
      </c>
      <c r="AC676" s="77">
        <f t="shared" si="259"/>
        <v>-3.0497184855837745E-4</v>
      </c>
      <c r="AD676" s="77">
        <f t="shared" si="266"/>
        <v>1.1885995999999972</v>
      </c>
      <c r="AE676" s="77">
        <f t="shared" si="260"/>
        <v>-8.8461316853183369E-4</v>
      </c>
      <c r="AF676" s="77" t="e">
        <f t="shared" si="266"/>
        <v>#VALUE!</v>
      </c>
      <c r="AG676" s="77">
        <f t="shared" si="261"/>
        <v>5.2516921309919695E-4</v>
      </c>
      <c r="AH676" s="77" t="e">
        <f t="shared" si="266"/>
        <v>#VALUE!</v>
      </c>
      <c r="AI676" s="77">
        <f t="shared" si="262"/>
        <v>-4.7194111503234826E-4</v>
      </c>
      <c r="AJ676" s="77" t="e">
        <f t="shared" si="266"/>
        <v>#VALUE!</v>
      </c>
      <c r="AK676" s="77">
        <f t="shared" si="263"/>
        <v>1.1864070179279373E-4</v>
      </c>
      <c r="AL676" s="77" t="e">
        <f t="shared" si="264"/>
        <v>#VALUE!</v>
      </c>
      <c r="AN676" s="77">
        <f t="shared" si="270"/>
        <v>17.746465125977718</v>
      </c>
      <c r="AO676" s="77">
        <f t="shared" si="268"/>
        <v>17.70002876254674</v>
      </c>
      <c r="AP676" s="77">
        <f t="shared" si="254"/>
        <v>16.858999755544506</v>
      </c>
      <c r="AQ676" s="77">
        <f t="shared" si="250"/>
        <v>16.13083387903799</v>
      </c>
      <c r="AR676" s="77">
        <f t="shared" si="271"/>
        <v>17.539344874212933</v>
      </c>
      <c r="AT676" s="80">
        <f t="shared" si="272"/>
        <v>0.88835000000000008</v>
      </c>
      <c r="AU676" s="80">
        <f t="shared" si="269"/>
        <v>0.91982222222222232</v>
      </c>
      <c r="AV676" s="80">
        <f t="shared" si="255"/>
        <v>1.0508388888888895</v>
      </c>
      <c r="AW676" s="80">
        <f t="shared" si="251"/>
        <v>1.301232876712328</v>
      </c>
      <c r="AX676" s="80">
        <f t="shared" si="273"/>
        <v>0.93785831257783314</v>
      </c>
      <c r="BA676" s="77">
        <f t="shared" si="274"/>
        <v>188.40670727877909</v>
      </c>
      <c r="BB676" s="77">
        <f t="shared" si="267"/>
        <v>239.26625016615702</v>
      </c>
      <c r="BC676" s="77">
        <f t="shared" si="253"/>
        <v>247.51454147931187</v>
      </c>
      <c r="BD676" s="77">
        <f t="shared" si="249"/>
        <v>227.04511666386742</v>
      </c>
      <c r="BE676" s="77">
        <f t="shared" si="275"/>
        <v>212.09394224745884</v>
      </c>
    </row>
    <row r="677" spans="1:57" x14ac:dyDescent="0.45">
      <c r="A677" s="6">
        <v>37565</v>
      </c>
      <c r="B677" s="77">
        <v>118.90234</v>
      </c>
      <c r="C677" s="77">
        <v>2.2381000000000002</v>
      </c>
      <c r="D677" s="77">
        <v>5.6887999999999996</v>
      </c>
      <c r="E677" s="77">
        <v>123.30914</v>
      </c>
      <c r="F677" s="77">
        <v>6.7679999999999998</v>
      </c>
      <c r="G677" s="77">
        <v>5.96</v>
      </c>
      <c r="H677" s="77">
        <v>120.22488</v>
      </c>
      <c r="I677" s="77">
        <v>2.3643000000000001</v>
      </c>
      <c r="J677" s="77">
        <v>6.2046000000000001</v>
      </c>
      <c r="K677" s="77">
        <v>116.82546000000001</v>
      </c>
      <c r="L677" s="77">
        <v>2.2214999999999998</v>
      </c>
      <c r="M677" s="77">
        <v>5.4375</v>
      </c>
      <c r="N677" s="77">
        <v>108.58878</v>
      </c>
      <c r="O677" s="3">
        <v>4.3099999999999996</v>
      </c>
      <c r="P677" s="34">
        <v>5.32</v>
      </c>
      <c r="Q677" s="77">
        <v>5.34</v>
      </c>
      <c r="R677" s="77">
        <v>5.6429999999999998</v>
      </c>
      <c r="S677" s="77">
        <v>5.97</v>
      </c>
      <c r="T677" s="77">
        <v>6.05</v>
      </c>
      <c r="U677" s="77">
        <v>6.2850000000000001</v>
      </c>
      <c r="V677" s="77">
        <v>10</v>
      </c>
      <c r="W677" s="77">
        <v>100.4</v>
      </c>
      <c r="Y677" s="77">
        <f t="shared" si="256"/>
        <v>5.5682499999999999</v>
      </c>
      <c r="Z677" s="77">
        <f t="shared" si="257"/>
        <v>0.83000000000000007</v>
      </c>
      <c r="AA677" s="77">
        <f t="shared" si="258"/>
        <v>0.72999999999999954</v>
      </c>
      <c r="AC677" s="77">
        <f t="shared" si="259"/>
        <v>3.5655404898338183E-4</v>
      </c>
      <c r="AD677" s="77">
        <f t="shared" si="266"/>
        <v>1.1890233999999973</v>
      </c>
      <c r="AE677" s="77">
        <f t="shared" si="260"/>
        <v>1.6002996526620628E-4</v>
      </c>
      <c r="AF677" s="77" t="e">
        <f t="shared" si="266"/>
        <v>#VALUE!</v>
      </c>
      <c r="AG677" s="77">
        <f t="shared" si="261"/>
        <v>8.3433951795441885E-5</v>
      </c>
      <c r="AH677" s="77" t="e">
        <f t="shared" si="266"/>
        <v>#VALUE!</v>
      </c>
      <c r="AI677" s="77">
        <f t="shared" si="262"/>
        <v>3.7668647260580279E-4</v>
      </c>
      <c r="AJ677" s="77" t="e">
        <f t="shared" si="266"/>
        <v>#VALUE!</v>
      </c>
      <c r="AK677" s="77">
        <f t="shared" si="263"/>
        <v>1.1807401933183748E-4</v>
      </c>
      <c r="AL677" s="77" t="e">
        <f t="shared" si="264"/>
        <v>#VALUE!</v>
      </c>
      <c r="AN677" s="77">
        <f t="shared" si="270"/>
        <v>17.752844893394172</v>
      </c>
      <c r="AO677" s="77">
        <f t="shared" si="268"/>
        <v>17.702082797558486</v>
      </c>
      <c r="AP677" s="77">
        <f t="shared" si="254"/>
        <v>16.877004144242132</v>
      </c>
      <c r="AQ677" s="77">
        <f t="shared" si="250"/>
        <v>16.131022796339337</v>
      </c>
      <c r="AR677" s="77">
        <f t="shared" si="271"/>
        <v>17.545848669779396</v>
      </c>
      <c r="AT677" s="80">
        <f t="shared" si="272"/>
        <v>0.88546666666666662</v>
      </c>
      <c r="AU677" s="80">
        <f t="shared" si="269"/>
        <v>0.9179722222222223</v>
      </c>
      <c r="AV677" s="80">
        <f t="shared" si="255"/>
        <v>1.0469500000000007</v>
      </c>
      <c r="AW677" s="80">
        <f t="shared" si="251"/>
        <v>1.2999493150684924</v>
      </c>
      <c r="AX677" s="80">
        <f t="shared" si="273"/>
        <v>0.93519239310917401</v>
      </c>
      <c r="BA677" s="77">
        <f t="shared" si="274"/>
        <v>184.43378827001106</v>
      </c>
      <c r="BB677" s="77">
        <f t="shared" si="267"/>
        <v>237.06045041485572</v>
      </c>
      <c r="BC677" s="77">
        <f t="shared" si="253"/>
        <v>246.24139865114427</v>
      </c>
      <c r="BD677" s="77">
        <f t="shared" si="249"/>
        <v>227.23876880167333</v>
      </c>
      <c r="BE677" s="77">
        <f t="shared" si="275"/>
        <v>209.16050574928968</v>
      </c>
    </row>
    <row r="678" spans="1:57" x14ac:dyDescent="0.45">
      <c r="A678" s="6">
        <v>37566</v>
      </c>
      <c r="B678" s="77">
        <v>118.89422999999999</v>
      </c>
      <c r="C678" s="77">
        <v>2.2357999999999998</v>
      </c>
      <c r="D678" s="77">
        <v>5.6984000000000004</v>
      </c>
      <c r="E678" s="77">
        <v>123.24547</v>
      </c>
      <c r="F678" s="77">
        <v>6.7643000000000004</v>
      </c>
      <c r="G678" s="77">
        <v>5.97</v>
      </c>
      <c r="H678" s="77">
        <v>120.21879</v>
      </c>
      <c r="I678" s="77">
        <v>2.3614999999999999</v>
      </c>
      <c r="J678" s="77">
        <v>6.2135999999999996</v>
      </c>
      <c r="K678" s="77">
        <v>116.80967</v>
      </c>
      <c r="L678" s="77">
        <v>2.2187000000000001</v>
      </c>
      <c r="M678" s="77">
        <v>5.4499000000000004</v>
      </c>
      <c r="N678" s="77">
        <v>108.60166</v>
      </c>
      <c r="O678" s="3">
        <v>4.33</v>
      </c>
      <c r="P678" s="34">
        <v>5.3230000000000004</v>
      </c>
      <c r="Q678" s="77">
        <v>5.35</v>
      </c>
      <c r="R678" s="77">
        <v>5.6559999999999997</v>
      </c>
      <c r="S678" s="77">
        <v>5.976</v>
      </c>
      <c r="T678" s="77">
        <v>6.0549999999999997</v>
      </c>
      <c r="U678" s="77">
        <v>6.29</v>
      </c>
      <c r="V678" s="77">
        <v>10</v>
      </c>
      <c r="W678" s="77">
        <v>100.4</v>
      </c>
      <c r="Y678" s="77">
        <f t="shared" si="256"/>
        <v>5.5762499999999999</v>
      </c>
      <c r="Z678" s="77">
        <f t="shared" si="257"/>
        <v>0.82299999999999995</v>
      </c>
      <c r="AA678" s="77">
        <f t="shared" si="258"/>
        <v>0.73199999999999932</v>
      </c>
      <c r="AC678" s="77">
        <f t="shared" si="259"/>
        <v>-6.8207236291528694E-5</v>
      </c>
      <c r="AD678" s="77">
        <f t="shared" si="266"/>
        <v>1.1889422999999972</v>
      </c>
      <c r="AE678" s="77">
        <f t="shared" si="260"/>
        <v>-5.1634453050275475E-4</v>
      </c>
      <c r="AF678" s="77" t="e">
        <f t="shared" si="266"/>
        <v>#VALUE!</v>
      </c>
      <c r="AG678" s="77">
        <f t="shared" si="261"/>
        <v>-5.0655072394323319E-5</v>
      </c>
      <c r="AH678" s="77" t="e">
        <f t="shared" si="266"/>
        <v>#VALUE!</v>
      </c>
      <c r="AI678" s="77">
        <f t="shared" si="262"/>
        <v>-1.3515889430271155E-4</v>
      </c>
      <c r="AJ678" s="77" t="e">
        <f t="shared" si="266"/>
        <v>#VALUE!</v>
      </c>
      <c r="AK678" s="77">
        <f t="shared" si="263"/>
        <v>1.1861262277745865E-4</v>
      </c>
      <c r="AL678" s="77" t="e">
        <f t="shared" si="264"/>
        <v>#VALUE!</v>
      </c>
      <c r="AN678" s="77">
        <f t="shared" si="270"/>
        <v>17.760122900050472</v>
      </c>
      <c r="AO678" s="77">
        <f t="shared" si="268"/>
        <v>17.703623636698037</v>
      </c>
      <c r="AP678" s="77">
        <f t="shared" si="254"/>
        <v>16.893346438190413</v>
      </c>
      <c r="AQ678" s="77">
        <f t="shared" si="250"/>
        <v>16.13061288705601</v>
      </c>
      <c r="AR678" s="77">
        <f t="shared" si="271"/>
        <v>17.552448582837325</v>
      </c>
      <c r="AT678" s="80">
        <f t="shared" si="272"/>
        <v>0.88240000000000007</v>
      </c>
      <c r="AU678" s="80">
        <f t="shared" si="269"/>
        <v>0.91628333333333312</v>
      </c>
      <c r="AV678" s="80">
        <f t="shared" si="255"/>
        <v>1.0429861111111121</v>
      </c>
      <c r="AW678" s="80">
        <f t="shared" si="251"/>
        <v>1.2984698630136979</v>
      </c>
      <c r="AX678" s="80">
        <f t="shared" si="273"/>
        <v>0.93245128165213798</v>
      </c>
      <c r="BA678" s="77">
        <f t="shared" si="274"/>
        <v>180.54886856042367</v>
      </c>
      <c r="BB678" s="77">
        <f t="shared" si="267"/>
        <v>234.87655931937988</v>
      </c>
      <c r="BC678" s="77">
        <f t="shared" si="253"/>
        <v>245.12807942149769</v>
      </c>
      <c r="BD678" s="77">
        <f t="shared" si="249"/>
        <v>227.46535048359743</v>
      </c>
      <c r="BE678" s="77">
        <f t="shared" si="275"/>
        <v>206.30433488133883</v>
      </c>
    </row>
    <row r="679" spans="1:57" x14ac:dyDescent="0.45">
      <c r="A679" s="6">
        <v>37567</v>
      </c>
      <c r="B679" s="77">
        <v>119.09376</v>
      </c>
      <c r="C679" s="77">
        <v>2.2343000000000002</v>
      </c>
      <c r="D679" s="77">
        <v>5.6307999999999998</v>
      </c>
      <c r="E679" s="77">
        <v>124.01819</v>
      </c>
      <c r="F679" s="77">
        <v>6.7712000000000003</v>
      </c>
      <c r="G679" s="77">
        <v>5.88</v>
      </c>
      <c r="H679" s="77">
        <v>120.35239</v>
      </c>
      <c r="I679" s="77">
        <v>2.3597999999999999</v>
      </c>
      <c r="J679" s="77">
        <v>6.1738</v>
      </c>
      <c r="K679" s="77">
        <v>117.01759</v>
      </c>
      <c r="L679" s="77">
        <v>2.2168999999999999</v>
      </c>
      <c r="M679" s="77">
        <v>5.3765000000000001</v>
      </c>
      <c r="N679" s="77">
        <v>108.61452</v>
      </c>
      <c r="O679" s="3">
        <v>4.32</v>
      </c>
      <c r="P679" s="34">
        <v>5.2729999999999997</v>
      </c>
      <c r="Q679" s="77">
        <v>5.28</v>
      </c>
      <c r="R679" s="77">
        <v>5.55</v>
      </c>
      <c r="S679" s="77">
        <v>5.9059999999999997</v>
      </c>
      <c r="T679" s="77">
        <v>6.0049999999999999</v>
      </c>
      <c r="U679" s="77">
        <v>6.23</v>
      </c>
      <c r="V679" s="77">
        <v>10</v>
      </c>
      <c r="W679" s="77">
        <v>100.4</v>
      </c>
      <c r="Y679" s="77">
        <f t="shared" si="256"/>
        <v>5.5022500000000001</v>
      </c>
      <c r="Z679" s="77">
        <f t="shared" si="257"/>
        <v>0.79299999999999971</v>
      </c>
      <c r="AA679" s="77">
        <f t="shared" si="258"/>
        <v>0.73200000000000021</v>
      </c>
      <c r="AC679" s="77">
        <f t="shared" si="259"/>
        <v>1.6782143254556736E-3</v>
      </c>
      <c r="AD679" s="77">
        <f t="shared" ref="AD679:AJ694" si="276">AD678*(1+AC679)</f>
        <v>1.1909375999999974</v>
      </c>
      <c r="AE679" s="77">
        <f t="shared" si="260"/>
        <v>6.269763910998094E-3</v>
      </c>
      <c r="AF679" s="77" t="e">
        <f t="shared" si="276"/>
        <v>#VALUE!</v>
      </c>
      <c r="AG679" s="77">
        <f t="shared" si="261"/>
        <v>1.1113071425856713E-3</v>
      </c>
      <c r="AH679" s="77" t="e">
        <f t="shared" si="276"/>
        <v>#VALUE!</v>
      </c>
      <c r="AI679" s="77">
        <f t="shared" si="262"/>
        <v>1.7799896190100473E-3</v>
      </c>
      <c r="AJ679" s="77" t="e">
        <f t="shared" si="276"/>
        <v>#VALUE!</v>
      </c>
      <c r="AK679" s="77">
        <f t="shared" si="263"/>
        <v>1.184143962440487E-4</v>
      </c>
      <c r="AL679" s="77" t="e">
        <f t="shared" si="264"/>
        <v>#VALUE!</v>
      </c>
      <c r="AN679" s="77">
        <f t="shared" si="270"/>
        <v>17.777751440368242</v>
      </c>
      <c r="AO679" s="77">
        <f t="shared" si="268"/>
        <v>17.707568362281108</v>
      </c>
      <c r="AP679" s="77">
        <f t="shared" si="254"/>
        <v>16.910868215717851</v>
      </c>
      <c r="AQ679" s="77">
        <f t="shared" si="250"/>
        <v>16.130771501655527</v>
      </c>
      <c r="AR679" s="77">
        <f t="shared" si="271"/>
        <v>17.565536527587032</v>
      </c>
      <c r="AT679" s="80">
        <f t="shared" si="272"/>
        <v>0.8786666666666666</v>
      </c>
      <c r="AU679" s="80">
        <f t="shared" si="269"/>
        <v>0.91442777777777784</v>
      </c>
      <c r="AV679" s="80">
        <f t="shared" si="255"/>
        <v>1.0393833333333342</v>
      </c>
      <c r="AW679" s="80">
        <f t="shared" si="251"/>
        <v>1.2968712328767118</v>
      </c>
      <c r="AX679" s="80">
        <f t="shared" si="273"/>
        <v>0.92934490452469909</v>
      </c>
      <c r="BA679" s="77">
        <f t="shared" si="274"/>
        <v>176.89722271360338</v>
      </c>
      <c r="BB679" s="77">
        <f t="shared" si="267"/>
        <v>232.73253859481255</v>
      </c>
      <c r="BC679" s="77">
        <f t="shared" si="253"/>
        <v>244.0247820723126</v>
      </c>
      <c r="BD679" s="77">
        <f t="shared" si="249"/>
        <v>227.70232755447688</v>
      </c>
      <c r="BE679" s="77">
        <f t="shared" si="275"/>
        <v>203.58811717743322</v>
      </c>
    </row>
    <row r="680" spans="1:57" x14ac:dyDescent="0.45">
      <c r="A680" s="6">
        <v>37568</v>
      </c>
      <c r="B680" s="77">
        <v>119.218</v>
      </c>
      <c r="C680" s="77">
        <v>2.2406000000000001</v>
      </c>
      <c r="D680" s="77">
        <v>5.5853000000000002</v>
      </c>
      <c r="E680" s="77">
        <v>124.79622000000001</v>
      </c>
      <c r="F680" s="77">
        <v>6.7779999999999996</v>
      </c>
      <c r="G680" s="77">
        <v>5.79</v>
      </c>
      <c r="H680" s="77">
        <v>120.50711</v>
      </c>
      <c r="I680" s="77">
        <v>2.3584000000000001</v>
      </c>
      <c r="J680" s="77">
        <v>6.1265000000000001</v>
      </c>
      <c r="K680" s="77">
        <v>117.13714</v>
      </c>
      <c r="L680" s="77">
        <v>2.2273000000000001</v>
      </c>
      <c r="M680" s="77">
        <v>5.3349000000000002</v>
      </c>
      <c r="N680" s="77">
        <v>108.6277</v>
      </c>
      <c r="O680" s="3">
        <v>4.43</v>
      </c>
      <c r="P680" s="34">
        <v>5.2430000000000003</v>
      </c>
      <c r="Q680" s="77">
        <v>5.2460000000000004</v>
      </c>
      <c r="R680" s="77">
        <v>5.4630000000000001</v>
      </c>
      <c r="S680" s="77">
        <v>5.8360000000000003</v>
      </c>
      <c r="T680" s="77">
        <v>5.9850000000000003</v>
      </c>
      <c r="U680" s="77">
        <v>6.1849999999999996</v>
      </c>
      <c r="V680" s="77">
        <v>10</v>
      </c>
      <c r="W680" s="77">
        <v>100.4</v>
      </c>
      <c r="Y680" s="77">
        <f t="shared" si="256"/>
        <v>5.447000000000001</v>
      </c>
      <c r="Z680" s="77">
        <f t="shared" si="257"/>
        <v>0.70300000000000029</v>
      </c>
      <c r="AA680" s="77">
        <f t="shared" si="258"/>
        <v>0.74199999999999999</v>
      </c>
      <c r="AC680" s="77">
        <f t="shared" si="259"/>
        <v>1.0432116678489312E-3</v>
      </c>
      <c r="AD680" s="77">
        <f t="shared" si="276"/>
        <v>1.1921799999999974</v>
      </c>
      <c r="AE680" s="77">
        <f t="shared" si="260"/>
        <v>6.2735151996655691E-3</v>
      </c>
      <c r="AF680" s="77" t="e">
        <f t="shared" si="276"/>
        <v>#VALUE!</v>
      </c>
      <c r="AG680" s="77">
        <f t="shared" si="261"/>
        <v>1.2855581845943043E-3</v>
      </c>
      <c r="AH680" s="77" t="e">
        <f t="shared" si="276"/>
        <v>#VALUE!</v>
      </c>
      <c r="AI680" s="77">
        <f t="shared" si="262"/>
        <v>1.0216412763244254E-3</v>
      </c>
      <c r="AJ680" s="77" t="e">
        <f t="shared" si="276"/>
        <v>#VALUE!</v>
      </c>
      <c r="AK680" s="77">
        <f t="shared" si="263"/>
        <v>1.2134657502516077E-4</v>
      </c>
      <c r="AL680" s="77" t="e">
        <f t="shared" si="264"/>
        <v>#VALUE!</v>
      </c>
      <c r="AN680" s="77">
        <f t="shared" si="270"/>
        <v>17.800615307935811</v>
      </c>
      <c r="AO680" s="77">
        <f t="shared" si="268"/>
        <v>17.713440811275586</v>
      </c>
      <c r="AP680" s="77">
        <f t="shared" si="254"/>
        <v>16.929306039529926</v>
      </c>
      <c r="AQ680" s="77">
        <f t="shared" si="250"/>
        <v>16.131265187282356</v>
      </c>
      <c r="AR680" s="77">
        <f t="shared" si="271"/>
        <v>17.582145994034335</v>
      </c>
      <c r="AT680" s="80">
        <f t="shared" si="272"/>
        <v>0.8717166666666667</v>
      </c>
      <c r="AU680" s="80">
        <f t="shared" si="269"/>
        <v>0.91157222222222223</v>
      </c>
      <c r="AV680" s="80">
        <f t="shared" si="255"/>
        <v>1.0354500000000009</v>
      </c>
      <c r="AW680" s="80">
        <f t="shared" si="251"/>
        <v>1.2952547945205473</v>
      </c>
      <c r="AX680" s="80">
        <f t="shared" si="273"/>
        <v>0.92416536944790373</v>
      </c>
      <c r="BA680" s="77">
        <f t="shared" si="274"/>
        <v>173.49063150589868</v>
      </c>
      <c r="BB680" s="77">
        <f t="shared" si="267"/>
        <v>230.56822257519084</v>
      </c>
      <c r="BC680" s="77">
        <f t="shared" si="253"/>
        <v>242.89858983874228</v>
      </c>
      <c r="BD680" s="77">
        <f t="shared" si="249"/>
        <v>227.9554581280172</v>
      </c>
      <c r="BE680" s="77">
        <f t="shared" si="275"/>
        <v>200.99764278028059</v>
      </c>
    </row>
    <row r="681" spans="1:57" x14ac:dyDescent="0.45">
      <c r="A681" s="6">
        <v>37569</v>
      </c>
      <c r="B681" s="77">
        <v>119.218</v>
      </c>
      <c r="C681" s="77">
        <v>2.2406000000000001</v>
      </c>
      <c r="D681" s="77">
        <v>5.5853000000000002</v>
      </c>
      <c r="E681" s="77">
        <v>124.79622000000001</v>
      </c>
      <c r="F681" s="77">
        <v>6.7779999999999996</v>
      </c>
      <c r="G681" s="77">
        <v>5.79</v>
      </c>
      <c r="H681" s="77">
        <v>120.50711</v>
      </c>
      <c r="I681" s="77">
        <v>2.3584000000000001</v>
      </c>
      <c r="J681" s="77">
        <v>6.1265000000000001</v>
      </c>
      <c r="K681" s="77">
        <v>117.13714</v>
      </c>
      <c r="L681" s="77">
        <v>2.2273000000000001</v>
      </c>
      <c r="M681" s="77">
        <v>5.3349000000000002</v>
      </c>
      <c r="N681" s="77">
        <v>108.64088</v>
      </c>
      <c r="O681" s="3">
        <v>4.43</v>
      </c>
      <c r="P681" s="34">
        <v>5.2430000000000003</v>
      </c>
      <c r="Q681" s="77">
        <v>5.2460000000000004</v>
      </c>
      <c r="R681" s="77">
        <v>5.4630000000000001</v>
      </c>
      <c r="S681" s="77">
        <v>5.8360000000000003</v>
      </c>
      <c r="T681" s="77">
        <v>5.9850000000000003</v>
      </c>
      <c r="U681" s="77">
        <v>6.1849999999999996</v>
      </c>
      <c r="V681" s="77">
        <v>10</v>
      </c>
      <c r="W681" s="77">
        <v>100.4</v>
      </c>
      <c r="Y681" s="77">
        <f t="shared" si="256"/>
        <v>5.447000000000001</v>
      </c>
      <c r="Z681" s="77">
        <f t="shared" si="257"/>
        <v>0.70300000000000029</v>
      </c>
      <c r="AA681" s="77">
        <f t="shared" si="258"/>
        <v>0.74199999999999999</v>
      </c>
      <c r="AC681" s="77">
        <f t="shared" si="259"/>
        <v>0</v>
      </c>
      <c r="AD681" s="77">
        <f t="shared" si="276"/>
        <v>1.1921799999999974</v>
      </c>
      <c r="AE681" s="77">
        <f t="shared" si="260"/>
        <v>0</v>
      </c>
      <c r="AF681" s="77" t="e">
        <f t="shared" si="276"/>
        <v>#VALUE!</v>
      </c>
      <c r="AG681" s="77">
        <f t="shared" si="261"/>
        <v>0</v>
      </c>
      <c r="AH681" s="77" t="e">
        <f t="shared" si="276"/>
        <v>#VALUE!</v>
      </c>
      <c r="AI681" s="77">
        <f t="shared" si="262"/>
        <v>0</v>
      </c>
      <c r="AJ681" s="77" t="e">
        <f t="shared" si="276"/>
        <v>#VALUE!</v>
      </c>
      <c r="AK681" s="77">
        <f t="shared" si="263"/>
        <v>1.2133185182050532E-4</v>
      </c>
      <c r="AL681" s="77" t="e">
        <f t="shared" si="264"/>
        <v>#VALUE!</v>
      </c>
      <c r="AN681" s="77">
        <f t="shared" si="270"/>
        <v>17.816684136915278</v>
      </c>
      <c r="AO681" s="77">
        <f t="shared" si="268"/>
        <v>17.719317156581173</v>
      </c>
      <c r="AP681" s="77">
        <f t="shared" si="254"/>
        <v>16.947105963898426</v>
      </c>
      <c r="AQ681" s="77">
        <f t="shared" si="250"/>
        <v>16.131883673649803</v>
      </c>
      <c r="AR681" s="77">
        <f t="shared" si="271"/>
        <v>17.5949688249007</v>
      </c>
      <c r="AT681" s="80">
        <f t="shared" si="272"/>
        <v>0.86571666666666658</v>
      </c>
      <c r="AU681" s="80">
        <f t="shared" si="269"/>
        <v>0.90871666666666662</v>
      </c>
      <c r="AV681" s="80">
        <f t="shared" si="255"/>
        <v>1.0312277777777785</v>
      </c>
      <c r="AW681" s="80">
        <f t="shared" si="251"/>
        <v>1.2936383561643827</v>
      </c>
      <c r="AX681" s="80">
        <f t="shared" si="273"/>
        <v>0.91946462224989611</v>
      </c>
      <c r="BA681" s="77">
        <f t="shared" si="274"/>
        <v>170.5126747754916</v>
      </c>
      <c r="BB681" s="77">
        <f t="shared" si="267"/>
        <v>228.44379013630478</v>
      </c>
      <c r="BC681" s="77">
        <f t="shared" si="253"/>
        <v>241.86071510151422</v>
      </c>
      <c r="BD681" s="77">
        <f t="shared" si="249"/>
        <v>228.21485960096777</v>
      </c>
      <c r="BE681" s="77">
        <f t="shared" si="275"/>
        <v>198.66417468314719</v>
      </c>
    </row>
    <row r="682" spans="1:57" x14ac:dyDescent="0.45">
      <c r="A682" s="6">
        <v>37570</v>
      </c>
      <c r="B682" s="77">
        <v>119.218</v>
      </c>
      <c r="C682" s="77">
        <v>2.2406000000000001</v>
      </c>
      <c r="D682" s="77">
        <v>5.5853000000000002</v>
      </c>
      <c r="E682" s="77">
        <v>124.79622000000001</v>
      </c>
      <c r="F682" s="77">
        <v>6.7779999999999996</v>
      </c>
      <c r="G682" s="77">
        <v>5.79</v>
      </c>
      <c r="H682" s="77">
        <v>120.50711</v>
      </c>
      <c r="I682" s="77">
        <v>2.3584000000000001</v>
      </c>
      <c r="J682" s="77">
        <v>6.1265000000000001</v>
      </c>
      <c r="K682" s="77">
        <v>117.13714</v>
      </c>
      <c r="L682" s="77">
        <v>2.2273000000000001</v>
      </c>
      <c r="M682" s="77">
        <v>5.3349000000000002</v>
      </c>
      <c r="N682" s="77">
        <v>108.65407</v>
      </c>
      <c r="O682" s="3">
        <v>4.43</v>
      </c>
      <c r="P682" s="34">
        <v>5.2430000000000003</v>
      </c>
      <c r="Q682" s="77">
        <v>5.2460000000000004</v>
      </c>
      <c r="R682" s="77">
        <v>5.4630000000000001</v>
      </c>
      <c r="S682" s="77">
        <v>5.8360000000000003</v>
      </c>
      <c r="T682" s="77">
        <v>5.9850000000000003</v>
      </c>
      <c r="U682" s="77">
        <v>6.1849999999999996</v>
      </c>
      <c r="V682" s="77">
        <v>10</v>
      </c>
      <c r="W682" s="77">
        <v>100.4</v>
      </c>
      <c r="Y682" s="77">
        <f t="shared" si="256"/>
        <v>5.447000000000001</v>
      </c>
      <c r="Z682" s="77">
        <f t="shared" si="257"/>
        <v>0.70300000000000029</v>
      </c>
      <c r="AA682" s="77">
        <f t="shared" si="258"/>
        <v>0.74199999999999999</v>
      </c>
      <c r="AC682" s="77">
        <f t="shared" si="259"/>
        <v>0</v>
      </c>
      <c r="AD682" s="77">
        <f t="shared" si="276"/>
        <v>1.1921799999999974</v>
      </c>
      <c r="AE682" s="77">
        <f t="shared" si="260"/>
        <v>0</v>
      </c>
      <c r="AF682" s="77" t="e">
        <f t="shared" si="276"/>
        <v>#VALUE!</v>
      </c>
      <c r="AG682" s="77">
        <f t="shared" si="261"/>
        <v>0</v>
      </c>
      <c r="AH682" s="77" t="e">
        <f t="shared" si="276"/>
        <v>#VALUE!</v>
      </c>
      <c r="AI682" s="77">
        <f t="shared" si="262"/>
        <v>0</v>
      </c>
      <c r="AJ682" s="77" t="e">
        <f t="shared" si="276"/>
        <v>#VALUE!</v>
      </c>
      <c r="AK682" s="77">
        <f t="shared" si="263"/>
        <v>1.2140917857084155E-4</v>
      </c>
      <c r="AL682" s="77" t="e">
        <f t="shared" si="264"/>
        <v>#VALUE!</v>
      </c>
      <c r="AN682" s="77">
        <f t="shared" si="270"/>
        <v>17.831987018313448</v>
      </c>
      <c r="AO682" s="77">
        <f t="shared" si="268"/>
        <v>17.724525425831722</v>
      </c>
      <c r="AP682" s="77">
        <f t="shared" si="254"/>
        <v>16.964735498567656</v>
      </c>
      <c r="AQ682" s="77">
        <f t="shared" si="250"/>
        <v>16.132502207445654</v>
      </c>
      <c r="AR682" s="77">
        <f t="shared" si="271"/>
        <v>17.607168430813655</v>
      </c>
      <c r="AT682" s="80">
        <f t="shared" si="272"/>
        <v>0.85981666666666656</v>
      </c>
      <c r="AU682" s="80">
        <f t="shared" si="269"/>
        <v>0.90616111111111119</v>
      </c>
      <c r="AV682" s="80">
        <f t="shared" si="255"/>
        <v>1.0269916666666672</v>
      </c>
      <c r="AW682" s="80">
        <f t="shared" si="251"/>
        <v>1.2921547945205472</v>
      </c>
      <c r="AX682" s="80">
        <f t="shared" si="273"/>
        <v>0.91490438459941881</v>
      </c>
      <c r="BA682" s="77">
        <f t="shared" si="274"/>
        <v>167.8227791452226</v>
      </c>
      <c r="BB682" s="77">
        <f t="shared" si="267"/>
        <v>226.38661803546722</v>
      </c>
      <c r="BC682" s="77">
        <f t="shared" si="253"/>
        <v>240.85100689101483</v>
      </c>
      <c r="BD682" s="77">
        <f t="shared" si="249"/>
        <v>228.47485211730449</v>
      </c>
      <c r="BE682" s="77">
        <f t="shared" si="275"/>
        <v>196.51004230662832</v>
      </c>
    </row>
    <row r="683" spans="1:57" x14ac:dyDescent="0.45">
      <c r="A683" s="6">
        <v>37571</v>
      </c>
      <c r="B683" s="77">
        <v>119.29246999999999</v>
      </c>
      <c r="C683" s="77">
        <v>2.2347000000000001</v>
      </c>
      <c r="D683" s="77">
        <v>5.5785999999999998</v>
      </c>
      <c r="E683" s="77">
        <v>124.85449</v>
      </c>
      <c r="F683" s="77">
        <v>6.77</v>
      </c>
      <c r="G683" s="77">
        <v>5.79</v>
      </c>
      <c r="H683" s="77">
        <v>120.59005000000001</v>
      </c>
      <c r="I683" s="77">
        <v>2.3622000000000001</v>
      </c>
      <c r="J683" s="77">
        <v>6.1165000000000003</v>
      </c>
      <c r="K683" s="77">
        <v>117.19781</v>
      </c>
      <c r="L683" s="77">
        <v>2.2195</v>
      </c>
      <c r="M683" s="77">
        <v>5.3311000000000002</v>
      </c>
      <c r="N683" s="77">
        <v>108.66692999999999</v>
      </c>
      <c r="O683" s="3">
        <v>4.32</v>
      </c>
      <c r="P683" s="34">
        <v>5.226</v>
      </c>
      <c r="Q683" s="77">
        <v>5.24</v>
      </c>
      <c r="R683" s="77">
        <v>5.4459999999999997</v>
      </c>
      <c r="S683" s="77">
        <v>5.8230000000000004</v>
      </c>
      <c r="T683" s="77">
        <v>5.97</v>
      </c>
      <c r="U683" s="77">
        <v>6.17</v>
      </c>
      <c r="V683" s="77">
        <v>10</v>
      </c>
      <c r="W683" s="77">
        <v>100.4</v>
      </c>
      <c r="Y683" s="77">
        <f t="shared" si="256"/>
        <v>5.4337499999999999</v>
      </c>
      <c r="Z683" s="77">
        <f t="shared" si="257"/>
        <v>0.75150000000000006</v>
      </c>
      <c r="AA683" s="77">
        <f t="shared" si="258"/>
        <v>0.74399999999999977</v>
      </c>
      <c r="AC683" s="77">
        <f t="shared" si="259"/>
        <v>6.2465399520195142E-4</v>
      </c>
      <c r="AD683" s="77">
        <f t="shared" si="276"/>
        <v>1.1929246999999972</v>
      </c>
      <c r="AE683" s="77">
        <f t="shared" si="260"/>
        <v>4.6692119360658424E-4</v>
      </c>
      <c r="AF683" s="77" t="e">
        <f t="shared" si="276"/>
        <v>#VALUE!</v>
      </c>
      <c r="AG683" s="77">
        <f t="shared" si="261"/>
        <v>6.8825814510042882E-4</v>
      </c>
      <c r="AH683" s="77" t="e">
        <f t="shared" si="276"/>
        <v>#VALUE!</v>
      </c>
      <c r="AI683" s="77">
        <f t="shared" si="262"/>
        <v>5.1793991214066359E-4</v>
      </c>
      <c r="AJ683" s="77" t="e">
        <f t="shared" si="276"/>
        <v>#VALUE!</v>
      </c>
      <c r="AK683" s="77">
        <f t="shared" si="263"/>
        <v>1.1835727828679588E-4</v>
      </c>
      <c r="AL683" s="77" t="e">
        <f t="shared" si="264"/>
        <v>#VALUE!</v>
      </c>
      <c r="AN683" s="77">
        <f t="shared" si="270"/>
        <v>17.84872314696787</v>
      </c>
      <c r="AO683" s="77">
        <f t="shared" si="268"/>
        <v>17.729972518542596</v>
      </c>
      <c r="AP683" s="77">
        <f t="shared" si="254"/>
        <v>16.983375162757344</v>
      </c>
      <c r="AQ683" s="77">
        <f t="shared" si="250"/>
        <v>16.133215273558019</v>
      </c>
      <c r="AR683" s="77">
        <f t="shared" si="271"/>
        <v>17.620356983486367</v>
      </c>
      <c r="AT683" s="80">
        <f t="shared" si="272"/>
        <v>0.85553333333333337</v>
      </c>
      <c r="AU683" s="80">
        <f t="shared" si="269"/>
        <v>0.90417777777777786</v>
      </c>
      <c r="AV683" s="80">
        <f t="shared" si="255"/>
        <v>1.0228194444444449</v>
      </c>
      <c r="AW683" s="80">
        <f t="shared" si="251"/>
        <v>1.2905479452054784</v>
      </c>
      <c r="AX683" s="80">
        <f t="shared" si="273"/>
        <v>0.91138513387297637</v>
      </c>
      <c r="BA683" s="77">
        <f t="shared" si="274"/>
        <v>165.1982378854625</v>
      </c>
      <c r="BB683" s="77">
        <f t="shared" si="267"/>
        <v>224.32701894317049</v>
      </c>
      <c r="BC683" s="77">
        <f t="shared" si="253"/>
        <v>239.81134840592054</v>
      </c>
      <c r="BD683" s="77">
        <f t="shared" si="249"/>
        <v>228.73257089143036</v>
      </c>
      <c r="BE683" s="77">
        <f t="shared" si="275"/>
        <v>194.38670838153476</v>
      </c>
    </row>
    <row r="684" spans="1:57" x14ac:dyDescent="0.45">
      <c r="A684" s="6">
        <v>37572</v>
      </c>
      <c r="B684" s="77">
        <v>119.42282</v>
      </c>
      <c r="C684" s="77">
        <v>2.2355</v>
      </c>
      <c r="D684" s="77">
        <v>5.5373000000000001</v>
      </c>
      <c r="E684" s="77">
        <v>125.29734000000001</v>
      </c>
      <c r="F684" s="77">
        <v>6.7725999999999997</v>
      </c>
      <c r="G684" s="77">
        <v>5.74</v>
      </c>
      <c r="H684" s="77">
        <v>120.66976</v>
      </c>
      <c r="I684" s="77">
        <v>2.3660999999999999</v>
      </c>
      <c r="J684" s="77">
        <v>6.0938999999999997</v>
      </c>
      <c r="K684" s="77">
        <v>117.33452</v>
      </c>
      <c r="L684" s="77">
        <v>2.2172999999999998</v>
      </c>
      <c r="M684" s="77">
        <v>5.2850000000000001</v>
      </c>
      <c r="N684" s="77">
        <v>108.67991000000001</v>
      </c>
      <c r="O684" s="3">
        <v>4.3600000000000003</v>
      </c>
      <c r="P684" s="34">
        <v>5.1829999999999998</v>
      </c>
      <c r="Q684" s="77">
        <v>5.2030000000000003</v>
      </c>
      <c r="R684" s="77">
        <v>5.3929999999999998</v>
      </c>
      <c r="S684" s="77">
        <v>5.76</v>
      </c>
      <c r="T684" s="77">
        <v>5.9349999999999996</v>
      </c>
      <c r="U684" s="77">
        <v>6.1349999999999998</v>
      </c>
      <c r="V684" s="77">
        <v>10</v>
      </c>
      <c r="W684" s="77">
        <v>100.4</v>
      </c>
      <c r="Y684" s="77">
        <f t="shared" si="256"/>
        <v>5.3847500000000004</v>
      </c>
      <c r="Z684" s="77">
        <f t="shared" si="257"/>
        <v>0.69999999999999973</v>
      </c>
      <c r="AA684" s="77">
        <f t="shared" si="258"/>
        <v>0.75199999999999978</v>
      </c>
      <c r="AC684" s="77">
        <f t="shared" si="259"/>
        <v>1.0926926066667786E-3</v>
      </c>
      <c r="AD684" s="77">
        <f t="shared" si="276"/>
        <v>1.1942281999999973</v>
      </c>
      <c r="AE684" s="77">
        <f t="shared" si="260"/>
        <v>3.546928909004432E-3</v>
      </c>
      <c r="AF684" s="77" t="e">
        <f t="shared" si="276"/>
        <v>#VALUE!</v>
      </c>
      <c r="AG684" s="77">
        <f t="shared" si="261"/>
        <v>6.6099980885647724E-4</v>
      </c>
      <c r="AH684" s="77" t="e">
        <f t="shared" si="276"/>
        <v>#VALUE!</v>
      </c>
      <c r="AI684" s="77">
        <f t="shared" si="262"/>
        <v>1.1664893738201343E-3</v>
      </c>
      <c r="AJ684" s="77" t="e">
        <f t="shared" si="276"/>
        <v>#VALUE!</v>
      </c>
      <c r="AK684" s="77">
        <f t="shared" si="263"/>
        <v>1.1944756330195538E-4</v>
      </c>
      <c r="AL684" s="77" t="e">
        <f t="shared" si="264"/>
        <v>#VALUE!</v>
      </c>
      <c r="AN684" s="77">
        <f t="shared" si="270"/>
        <v>17.870705446097485</v>
      </c>
      <c r="AO684" s="77">
        <f t="shared" si="268"/>
        <v>17.736322954792573</v>
      </c>
      <c r="AP684" s="77">
        <f t="shared" si="254"/>
        <v>17.002662097358659</v>
      </c>
      <c r="AQ684" s="77">
        <f t="shared" si="250"/>
        <v>16.134527479918329</v>
      </c>
      <c r="AR684" s="77">
        <f t="shared" si="271"/>
        <v>17.636768947905434</v>
      </c>
      <c r="AT684" s="80">
        <f t="shared" si="272"/>
        <v>0.84953333333333325</v>
      </c>
      <c r="AU684" s="80">
        <f t="shared" si="269"/>
        <v>0.90173333333333361</v>
      </c>
      <c r="AV684" s="80">
        <f t="shared" si="255"/>
        <v>1.0187277777777783</v>
      </c>
      <c r="AW684" s="80">
        <f t="shared" si="251"/>
        <v>1.2887123287671227</v>
      </c>
      <c r="AX684" s="80">
        <f t="shared" si="273"/>
        <v>0.9068043482772935</v>
      </c>
      <c r="BA684" s="77">
        <f t="shared" si="274"/>
        <v>162.58400173422933</v>
      </c>
      <c r="BB684" s="77">
        <f t="shared" si="267"/>
        <v>222.30455724342346</v>
      </c>
      <c r="BC684" s="77">
        <f t="shared" si="253"/>
        <v>238.72045834327997</v>
      </c>
      <c r="BD684" s="77">
        <f t="shared" si="249"/>
        <v>228.94778108828601</v>
      </c>
      <c r="BE684" s="77">
        <f t="shared" si="275"/>
        <v>192.27020547224632</v>
      </c>
    </row>
    <row r="685" spans="1:57" x14ac:dyDescent="0.45">
      <c r="A685" s="6">
        <v>37573</v>
      </c>
      <c r="B685" s="77">
        <v>119.5411</v>
      </c>
      <c r="C685" s="77">
        <v>2.2357</v>
      </c>
      <c r="D685" s="77">
        <v>5.5011000000000001</v>
      </c>
      <c r="E685" s="77">
        <v>126.42559</v>
      </c>
      <c r="F685" s="77">
        <v>6.7835999999999999</v>
      </c>
      <c r="G685" s="77">
        <v>5.61</v>
      </c>
      <c r="H685" s="77">
        <v>120.75605</v>
      </c>
      <c r="I685" s="77">
        <v>2.3807999999999998</v>
      </c>
      <c r="J685" s="77">
        <v>6.0669000000000004</v>
      </c>
      <c r="K685" s="77">
        <v>117.45049</v>
      </c>
      <c r="L685" s="77">
        <v>2.2151999999999998</v>
      </c>
      <c r="M685" s="77">
        <v>5.2468000000000004</v>
      </c>
      <c r="N685" s="77">
        <v>108.69283</v>
      </c>
      <c r="O685" s="3">
        <v>4.34</v>
      </c>
      <c r="P685" s="34">
        <v>5.15</v>
      </c>
      <c r="Q685" s="77">
        <v>5.17</v>
      </c>
      <c r="R685" s="77">
        <v>5.3630000000000004</v>
      </c>
      <c r="S685" s="77">
        <v>5.6260000000000003</v>
      </c>
      <c r="T685" s="77">
        <v>5.9649999999999999</v>
      </c>
      <c r="U685" s="77">
        <v>6.165</v>
      </c>
      <c r="V685" s="77">
        <v>10</v>
      </c>
      <c r="W685" s="77">
        <v>100.4</v>
      </c>
      <c r="Y685" s="77">
        <f t="shared" si="256"/>
        <v>5.3272500000000003</v>
      </c>
      <c r="Z685" s="77">
        <f t="shared" si="257"/>
        <v>0.64300000000000024</v>
      </c>
      <c r="AA685" s="77">
        <f t="shared" si="258"/>
        <v>0.8149999999999995</v>
      </c>
      <c r="AC685" s="77">
        <f t="shared" si="259"/>
        <v>9.9043047216595959E-4</v>
      </c>
      <c r="AD685" s="77">
        <f t="shared" si="276"/>
        <v>1.1954109999999971</v>
      </c>
      <c r="AE685" s="77">
        <f t="shared" si="260"/>
        <v>9.0045806239780202E-3</v>
      </c>
      <c r="AF685" s="77" t="e">
        <f t="shared" si="276"/>
        <v>#VALUE!</v>
      </c>
      <c r="AG685" s="77">
        <f t="shared" si="261"/>
        <v>7.1509216559317856E-4</v>
      </c>
      <c r="AH685" s="77" t="e">
        <f t="shared" si="276"/>
        <v>#VALUE!</v>
      </c>
      <c r="AI685" s="77">
        <f t="shared" si="262"/>
        <v>9.8837068579649134E-4</v>
      </c>
      <c r="AJ685" s="77" t="e">
        <f t="shared" si="276"/>
        <v>#VALUE!</v>
      </c>
      <c r="AK685" s="77">
        <f t="shared" si="263"/>
        <v>1.1888121732894774E-4</v>
      </c>
      <c r="AL685" s="77" t="e">
        <f t="shared" si="264"/>
        <v>#VALUE!</v>
      </c>
      <c r="AN685" s="77">
        <f t="shared" si="270"/>
        <v>17.90189760114572</v>
      </c>
      <c r="AO685" s="77">
        <f t="shared" si="268"/>
        <v>17.744689408786378</v>
      </c>
      <c r="AP685" s="77">
        <f t="shared" si="254"/>
        <v>17.023063413748396</v>
      </c>
      <c r="AQ685" s="77">
        <f t="shared" si="250"/>
        <v>16.136316061359572</v>
      </c>
      <c r="AR685" s="77">
        <f t="shared" si="271"/>
        <v>17.658927907685076</v>
      </c>
      <c r="AT685" s="80">
        <f t="shared" si="272"/>
        <v>0.84119999999999995</v>
      </c>
      <c r="AU685" s="80">
        <f t="shared" si="269"/>
        <v>0.89865555555555565</v>
      </c>
      <c r="AV685" s="80">
        <f t="shared" si="255"/>
        <v>1.0147472222222229</v>
      </c>
      <c r="AW685" s="80">
        <f t="shared" si="251"/>
        <v>1.2865986301369856</v>
      </c>
      <c r="AX685" s="80">
        <f t="shared" si="273"/>
        <v>0.90078061955168132</v>
      </c>
      <c r="BA685" s="77">
        <f t="shared" si="274"/>
        <v>159.32023366967601</v>
      </c>
      <c r="BB685" s="77">
        <f t="shared" si="267"/>
        <v>219.97897978637596</v>
      </c>
      <c r="BC685" s="77">
        <f t="shared" si="253"/>
        <v>237.39498569035774</v>
      </c>
      <c r="BD685" s="77">
        <f t="shared" si="249"/>
        <v>229.06991339274509</v>
      </c>
      <c r="BE685" s="77">
        <f t="shared" si="275"/>
        <v>189.68052514628118</v>
      </c>
    </row>
    <row r="686" spans="1:57" x14ac:dyDescent="0.45">
      <c r="A686" s="6">
        <v>37574</v>
      </c>
      <c r="B686" s="77">
        <v>119.55209000000001</v>
      </c>
      <c r="C686" s="77">
        <v>2.2345999999999999</v>
      </c>
      <c r="D686" s="77">
        <v>5.5045000000000002</v>
      </c>
      <c r="E686" s="77">
        <v>126.68871</v>
      </c>
      <c r="F686" s="77">
        <v>6.7839</v>
      </c>
      <c r="G686" s="77">
        <v>5.5815999999999999</v>
      </c>
      <c r="H686" s="77">
        <v>120.75715</v>
      </c>
      <c r="I686" s="77">
        <v>2.3875000000000002</v>
      </c>
      <c r="J686" s="77">
        <v>6.0720000000000001</v>
      </c>
      <c r="K686" s="77">
        <v>117.45738</v>
      </c>
      <c r="L686" s="77">
        <v>2.2124999999999999</v>
      </c>
      <c r="M686" s="77">
        <v>5.2503000000000002</v>
      </c>
      <c r="N686" s="77">
        <v>108.70569999999999</v>
      </c>
      <c r="O686" s="3">
        <v>4.32</v>
      </c>
      <c r="P686" s="34">
        <v>5.1529999999999996</v>
      </c>
      <c r="Q686" s="77">
        <v>5.18</v>
      </c>
      <c r="R686" s="77">
        <v>5.37</v>
      </c>
      <c r="S686" s="77">
        <v>5.6</v>
      </c>
      <c r="T686" s="77">
        <v>5.9749999999999996</v>
      </c>
      <c r="U686" s="77">
        <v>6.18</v>
      </c>
      <c r="V686" s="77">
        <v>10</v>
      </c>
      <c r="W686" s="77">
        <v>100.4</v>
      </c>
      <c r="Y686" s="77">
        <f t="shared" si="256"/>
        <v>5.3257499999999993</v>
      </c>
      <c r="Z686" s="77">
        <f t="shared" si="257"/>
        <v>0.63999999999999968</v>
      </c>
      <c r="AA686" s="77">
        <f t="shared" si="258"/>
        <v>0.82200000000000006</v>
      </c>
      <c r="AC686" s="77">
        <f t="shared" si="259"/>
        <v>9.1934907743063121E-5</v>
      </c>
      <c r="AD686" s="77">
        <f t="shared" si="276"/>
        <v>1.1955208999999971</v>
      </c>
      <c r="AE686" s="77">
        <f t="shared" si="260"/>
        <v>2.0812242205079379E-3</v>
      </c>
      <c r="AF686" s="77" t="e">
        <f t="shared" si="276"/>
        <v>#VALUE!</v>
      </c>
      <c r="AG686" s="77">
        <f t="shared" si="261"/>
        <v>9.1092744420873117E-6</v>
      </c>
      <c r="AH686" s="77" t="e">
        <f t="shared" si="276"/>
        <v>#VALUE!</v>
      </c>
      <c r="AI686" s="77">
        <f t="shared" si="262"/>
        <v>5.8663016220705799E-5</v>
      </c>
      <c r="AJ686" s="77" t="e">
        <f t="shared" si="276"/>
        <v>#VALUE!</v>
      </c>
      <c r="AK686" s="77">
        <f t="shared" si="263"/>
        <v>1.184070743212029E-4</v>
      </c>
      <c r="AL686" s="77" t="e">
        <f t="shared" si="264"/>
        <v>#VALUE!</v>
      </c>
      <c r="AN686" s="77">
        <f t="shared" si="270"/>
        <v>17.935584348811243</v>
      </c>
      <c r="AO686" s="77">
        <f t="shared" si="268"/>
        <v>17.753991812450774</v>
      </c>
      <c r="AP686" s="77">
        <f t="shared" si="254"/>
        <v>17.043501644224474</v>
      </c>
      <c r="AQ686" s="77">
        <f t="shared" si="250"/>
        <v>16.140124581863009</v>
      </c>
      <c r="AR686" s="77">
        <f t="shared" si="271"/>
        <v>17.682799662498908</v>
      </c>
      <c r="AT686" s="80">
        <f t="shared" si="272"/>
        <v>0.83160000000000001</v>
      </c>
      <c r="AU686" s="80">
        <f t="shared" si="269"/>
        <v>0.89547222222222256</v>
      </c>
      <c r="AV686" s="80">
        <f t="shared" si="255"/>
        <v>1.0105250000000008</v>
      </c>
      <c r="AW686" s="80">
        <f t="shared" si="251"/>
        <v>1.2844027397260267</v>
      </c>
      <c r="AX686" s="80">
        <f t="shared" si="273"/>
        <v>0.89400050332088021</v>
      </c>
      <c r="BA686" s="77">
        <f t="shared" si="274"/>
        <v>156.11177603163864</v>
      </c>
      <c r="BB686" s="77">
        <f t="shared" si="267"/>
        <v>217.62785636561478</v>
      </c>
      <c r="BC686" s="77">
        <f t="shared" si="253"/>
        <v>236.05009507573268</v>
      </c>
      <c r="BD686" s="77">
        <f t="shared" si="249"/>
        <v>229.13750133401976</v>
      </c>
      <c r="BE686" s="77">
        <f t="shared" si="275"/>
        <v>187.10891986975318</v>
      </c>
    </row>
    <row r="687" spans="1:57" x14ac:dyDescent="0.45">
      <c r="A687" s="6">
        <v>37575</v>
      </c>
      <c r="B687" s="77">
        <v>119.38553</v>
      </c>
      <c r="C687" s="77">
        <v>2.2303999999999999</v>
      </c>
      <c r="D687" s="77">
        <v>5.5732999999999997</v>
      </c>
      <c r="E687" s="77">
        <v>126.19349</v>
      </c>
      <c r="F687" s="77">
        <v>6.7748999999999997</v>
      </c>
      <c r="G687" s="77">
        <v>5.6416000000000004</v>
      </c>
      <c r="H687" s="77">
        <v>120.56979</v>
      </c>
      <c r="I687" s="77">
        <v>2.3845000000000001</v>
      </c>
      <c r="J687" s="77">
        <v>6.1429</v>
      </c>
      <c r="K687" s="77">
        <v>117.29464</v>
      </c>
      <c r="L687" s="77">
        <v>2.2088999999999999</v>
      </c>
      <c r="M687" s="77">
        <v>5.3188000000000004</v>
      </c>
      <c r="N687" s="77">
        <v>108.71859000000001</v>
      </c>
      <c r="O687" s="3">
        <v>4.33</v>
      </c>
      <c r="P687" s="34">
        <v>5.2030000000000003</v>
      </c>
      <c r="Q687" s="77">
        <v>5.27</v>
      </c>
      <c r="R687" s="77">
        <v>5.45</v>
      </c>
      <c r="S687" s="77">
        <v>5.633</v>
      </c>
      <c r="T687" s="77">
        <v>6.02</v>
      </c>
      <c r="U687" s="77">
        <v>6.24</v>
      </c>
      <c r="V687" s="77">
        <v>10</v>
      </c>
      <c r="W687" s="77">
        <v>100.4</v>
      </c>
      <c r="Y687" s="77">
        <f t="shared" si="256"/>
        <v>5.3889999999999993</v>
      </c>
      <c r="Z687" s="77">
        <f t="shared" si="257"/>
        <v>0.65149999999999997</v>
      </c>
      <c r="AA687" s="77">
        <f t="shared" si="258"/>
        <v>0.81699999999999928</v>
      </c>
      <c r="AC687" s="77">
        <f t="shared" si="259"/>
        <v>-1.3932002359808848E-3</v>
      </c>
      <c r="AD687" s="77">
        <f t="shared" si="276"/>
        <v>1.193855299999997</v>
      </c>
      <c r="AE687" s="77">
        <f t="shared" si="260"/>
        <v>-3.9089513185508462E-3</v>
      </c>
      <c r="AF687" s="77" t="e">
        <f t="shared" si="276"/>
        <v>#VALUE!</v>
      </c>
      <c r="AG687" s="77">
        <f t="shared" si="261"/>
        <v>-1.5515437388179398E-3</v>
      </c>
      <c r="AH687" s="77" t="e">
        <f t="shared" si="276"/>
        <v>#VALUE!</v>
      </c>
      <c r="AI687" s="77">
        <f t="shared" si="262"/>
        <v>-1.3855238385190871E-3</v>
      </c>
      <c r="AJ687" s="77" t="e">
        <f t="shared" si="276"/>
        <v>#VALUE!</v>
      </c>
      <c r="AK687" s="77">
        <f t="shared" si="263"/>
        <v>1.1857703873863201E-4</v>
      </c>
      <c r="AL687" s="77" t="e">
        <f t="shared" si="264"/>
        <v>#VALUE!</v>
      </c>
      <c r="AN687" s="77">
        <f t="shared" si="270"/>
        <v>17.964663506881962</v>
      </c>
      <c r="AO687" s="77">
        <f t="shared" si="268"/>
        <v>17.761086741694097</v>
      </c>
      <c r="AP687" s="77">
        <f t="shared" si="254"/>
        <v>17.062965898951692</v>
      </c>
      <c r="AQ687" s="77">
        <f t="shared" si="250"/>
        <v>16.145125659392935</v>
      </c>
      <c r="AR687" s="77">
        <f t="shared" si="271"/>
        <v>17.703477540408912</v>
      </c>
      <c r="AT687" s="80">
        <f t="shared" si="272"/>
        <v>0.82248333333333312</v>
      </c>
      <c r="AU687" s="80">
        <f t="shared" si="269"/>
        <v>0.89241666666666664</v>
      </c>
      <c r="AV687" s="80">
        <f t="shared" si="255"/>
        <v>1.0065166666666676</v>
      </c>
      <c r="AW687" s="80">
        <f t="shared" si="251"/>
        <v>1.282128767123287</v>
      </c>
      <c r="AX687" s="80">
        <f t="shared" si="273"/>
        <v>0.88754448941469488</v>
      </c>
      <c r="BA687" s="77">
        <f t="shared" si="274"/>
        <v>153.16281206922957</v>
      </c>
      <c r="BB687" s="77">
        <f t="shared" si="267"/>
        <v>215.3522205206738</v>
      </c>
      <c r="BC687" s="77">
        <f t="shared" si="253"/>
        <v>234.73566156333945</v>
      </c>
      <c r="BD687" s="77">
        <f t="shared" si="249"/>
        <v>229.17634648952074</v>
      </c>
      <c r="BE687" s="77">
        <f t="shared" si="275"/>
        <v>184.70229086974257</v>
      </c>
    </row>
    <row r="688" spans="1:57" x14ac:dyDescent="0.45">
      <c r="A688" s="6">
        <v>37576</v>
      </c>
      <c r="B688" s="77">
        <v>119.38553</v>
      </c>
      <c r="C688" s="77">
        <v>2.2303999999999999</v>
      </c>
      <c r="D688" s="77">
        <v>5.5732999999999997</v>
      </c>
      <c r="E688" s="77">
        <v>126.19349</v>
      </c>
      <c r="F688" s="77">
        <v>6.7748999999999997</v>
      </c>
      <c r="G688" s="77">
        <v>5.6416000000000004</v>
      </c>
      <c r="H688" s="77">
        <v>120.56979</v>
      </c>
      <c r="I688" s="77">
        <v>2.3845000000000001</v>
      </c>
      <c r="J688" s="77">
        <v>6.1429</v>
      </c>
      <c r="K688" s="77">
        <v>117.29464</v>
      </c>
      <c r="L688" s="77">
        <v>2.2088999999999999</v>
      </c>
      <c r="M688" s="77">
        <v>5.3188000000000004</v>
      </c>
      <c r="N688" s="77">
        <v>108.73148999999999</v>
      </c>
      <c r="O688" s="3">
        <v>4.33</v>
      </c>
      <c r="P688" s="34">
        <v>5.2030000000000003</v>
      </c>
      <c r="Q688" s="77">
        <v>5.27</v>
      </c>
      <c r="R688" s="77">
        <v>5.45</v>
      </c>
      <c r="S688" s="77">
        <v>5.633</v>
      </c>
      <c r="T688" s="77">
        <v>6.02</v>
      </c>
      <c r="U688" s="77">
        <v>6.24</v>
      </c>
      <c r="V688" s="77">
        <v>10</v>
      </c>
      <c r="W688" s="77">
        <v>100.4</v>
      </c>
      <c r="Y688" s="77">
        <f t="shared" si="256"/>
        <v>5.3889999999999993</v>
      </c>
      <c r="Z688" s="77">
        <f t="shared" si="257"/>
        <v>0.65149999999999997</v>
      </c>
      <c r="AA688" s="77">
        <f t="shared" si="258"/>
        <v>0.81699999999999928</v>
      </c>
      <c r="AC688" s="77">
        <f t="shared" si="259"/>
        <v>0</v>
      </c>
      <c r="AD688" s="77">
        <f t="shared" si="276"/>
        <v>1.193855299999997</v>
      </c>
      <c r="AE688" s="77">
        <f t="shared" si="260"/>
        <v>0</v>
      </c>
      <c r="AF688" s="77" t="e">
        <f t="shared" si="276"/>
        <v>#VALUE!</v>
      </c>
      <c r="AG688" s="77">
        <f t="shared" si="261"/>
        <v>0</v>
      </c>
      <c r="AH688" s="77" t="e">
        <f t="shared" si="276"/>
        <v>#VALUE!</v>
      </c>
      <c r="AI688" s="77">
        <f t="shared" si="262"/>
        <v>0</v>
      </c>
      <c r="AJ688" s="77" t="e">
        <f t="shared" si="276"/>
        <v>#VALUE!</v>
      </c>
      <c r="AK688" s="77">
        <f t="shared" si="263"/>
        <v>1.1865496048080182E-4</v>
      </c>
      <c r="AL688" s="77" t="e">
        <f t="shared" si="264"/>
        <v>#VALUE!</v>
      </c>
      <c r="AN688" s="77">
        <f t="shared" si="270"/>
        <v>18.001476121041925</v>
      </c>
      <c r="AO688" s="77">
        <f t="shared" si="268"/>
        <v>17.768187343818862</v>
      </c>
      <c r="AP688" s="77">
        <f t="shared" si="254"/>
        <v>17.082511138627662</v>
      </c>
      <c r="AQ688" s="77">
        <f t="shared" si="250"/>
        <v>16.150340644976037</v>
      </c>
      <c r="AR688" s="77">
        <f t="shared" si="271"/>
        <v>17.728395980739784</v>
      </c>
      <c r="AT688" s="80">
        <f t="shared" si="272"/>
        <v>0.81236666666666646</v>
      </c>
      <c r="AU688" s="80">
        <f t="shared" si="269"/>
        <v>0.88936111111111127</v>
      </c>
      <c r="AV688" s="80">
        <f t="shared" si="255"/>
        <v>1.0023777777777785</v>
      </c>
      <c r="AW688" s="80">
        <f t="shared" si="251"/>
        <v>1.2798547945205474</v>
      </c>
      <c r="AX688" s="80">
        <f t="shared" si="273"/>
        <v>0.88052521793275218</v>
      </c>
      <c r="BA688" s="77">
        <f t="shared" si="274"/>
        <v>150.3457953292573</v>
      </c>
      <c r="BB688" s="77">
        <f t="shared" si="267"/>
        <v>213.12368277723834</v>
      </c>
      <c r="BC688" s="77">
        <f t="shared" si="253"/>
        <v>233.46303501945522</v>
      </c>
      <c r="BD688" s="77">
        <f t="shared" si="249"/>
        <v>229.23103976687526</v>
      </c>
      <c r="BE688" s="77">
        <f t="shared" si="275"/>
        <v>182.38689933817085</v>
      </c>
    </row>
    <row r="689" spans="1:57" x14ac:dyDescent="0.45">
      <c r="A689" s="6">
        <v>37577</v>
      </c>
      <c r="B689" s="77">
        <v>119.38553</v>
      </c>
      <c r="C689" s="77">
        <v>2.2303999999999999</v>
      </c>
      <c r="D689" s="77">
        <v>5.5732999999999997</v>
      </c>
      <c r="E689" s="77">
        <v>126.19349</v>
      </c>
      <c r="F689" s="77">
        <v>6.7748999999999997</v>
      </c>
      <c r="G689" s="77">
        <v>5.6416000000000004</v>
      </c>
      <c r="H689" s="77">
        <v>120.56979</v>
      </c>
      <c r="I689" s="77">
        <v>2.3845000000000001</v>
      </c>
      <c r="J689" s="77">
        <v>6.1429</v>
      </c>
      <c r="K689" s="77">
        <v>117.29464</v>
      </c>
      <c r="L689" s="77">
        <v>2.2088999999999999</v>
      </c>
      <c r="M689" s="77">
        <v>5.3188000000000004</v>
      </c>
      <c r="N689" s="77">
        <v>108.74439</v>
      </c>
      <c r="O689" s="3">
        <v>4.33</v>
      </c>
      <c r="P689" s="34">
        <v>5.2030000000000003</v>
      </c>
      <c r="Q689" s="77">
        <v>5.27</v>
      </c>
      <c r="R689" s="77">
        <v>5.45</v>
      </c>
      <c r="S689" s="77">
        <v>5.633</v>
      </c>
      <c r="T689" s="77">
        <v>6.02</v>
      </c>
      <c r="U689" s="77">
        <v>6.24</v>
      </c>
      <c r="V689" s="77">
        <v>10</v>
      </c>
      <c r="W689" s="77">
        <v>100.4</v>
      </c>
      <c r="Y689" s="77">
        <f t="shared" si="256"/>
        <v>5.3889999999999993</v>
      </c>
      <c r="Z689" s="77">
        <f t="shared" si="257"/>
        <v>0.65149999999999997</v>
      </c>
      <c r="AA689" s="77">
        <f t="shared" si="258"/>
        <v>0.81699999999999928</v>
      </c>
      <c r="AC689" s="77">
        <f t="shared" si="259"/>
        <v>0</v>
      </c>
      <c r="AD689" s="77">
        <f t="shared" si="276"/>
        <v>1.193855299999997</v>
      </c>
      <c r="AE689" s="77">
        <f t="shared" si="260"/>
        <v>0</v>
      </c>
      <c r="AF689" s="77" t="e">
        <f t="shared" si="276"/>
        <v>#VALUE!</v>
      </c>
      <c r="AG689" s="77">
        <f t="shared" si="261"/>
        <v>0</v>
      </c>
      <c r="AH689" s="77" t="e">
        <f t="shared" si="276"/>
        <v>#VALUE!</v>
      </c>
      <c r="AI689" s="77">
        <f t="shared" si="262"/>
        <v>0</v>
      </c>
      <c r="AJ689" s="77" t="e">
        <f t="shared" si="276"/>
        <v>#VALUE!</v>
      </c>
      <c r="AK689" s="77">
        <f t="shared" si="263"/>
        <v>1.1864088315172161E-4</v>
      </c>
      <c r="AL689" s="77" t="e">
        <f t="shared" si="264"/>
        <v>#VALUE!</v>
      </c>
      <c r="AN689" s="77">
        <f t="shared" si="270"/>
        <v>18.037789168307604</v>
      </c>
      <c r="AO689" s="77">
        <f t="shared" si="268"/>
        <v>17.775644700413729</v>
      </c>
      <c r="AP689" s="77">
        <f t="shared" si="254"/>
        <v>17.101512201216391</v>
      </c>
      <c r="AQ689" s="77">
        <f t="shared" si="250"/>
        <v>16.155559000599432</v>
      </c>
      <c r="AR689" s="77">
        <f t="shared" si="271"/>
        <v>17.753065173928285</v>
      </c>
      <c r="AT689" s="80">
        <f t="shared" si="272"/>
        <v>0.80319999999999991</v>
      </c>
      <c r="AU689" s="80">
        <f t="shared" si="269"/>
        <v>0.8862500000000002</v>
      </c>
      <c r="AV689" s="80">
        <f t="shared" si="255"/>
        <v>0.99858055555555625</v>
      </c>
      <c r="AW689" s="80">
        <f t="shared" si="251"/>
        <v>1.2775301369863004</v>
      </c>
      <c r="AX689" s="80">
        <f t="shared" si="273"/>
        <v>0.87405326380240755</v>
      </c>
      <c r="BA689" s="77">
        <f t="shared" si="274"/>
        <v>147.69594328475776</v>
      </c>
      <c r="BB689" s="77">
        <f t="shared" si="267"/>
        <v>210.99024756189044</v>
      </c>
      <c r="BC689" s="77">
        <f t="shared" si="253"/>
        <v>232.28204201724051</v>
      </c>
      <c r="BD689" s="77">
        <f t="shared" ref="BD689:BD752" si="277">100/AVERAGE(AA325:AA689)</f>
        <v>229.28575915572591</v>
      </c>
      <c r="BE689" s="77">
        <f t="shared" si="275"/>
        <v>180.20112227254015</v>
      </c>
    </row>
    <row r="690" spans="1:57" x14ac:dyDescent="0.45">
      <c r="A690" s="6">
        <v>37578</v>
      </c>
      <c r="B690" s="77">
        <v>119.49619</v>
      </c>
      <c r="C690" s="77">
        <v>2.2315</v>
      </c>
      <c r="D690" s="77">
        <v>5.5640000000000001</v>
      </c>
      <c r="E690" s="77">
        <v>126.33645</v>
      </c>
      <c r="F690" s="77">
        <v>6.7679999999999998</v>
      </c>
      <c r="G690" s="77">
        <v>5.6315999999999997</v>
      </c>
      <c r="H690" s="77">
        <v>120.62558</v>
      </c>
      <c r="I690" s="77">
        <v>2.3771</v>
      </c>
      <c r="J690" s="77">
        <v>6.1477000000000004</v>
      </c>
      <c r="K690" s="77">
        <v>117.40891999999999</v>
      </c>
      <c r="L690" s="77">
        <v>2.2128000000000001</v>
      </c>
      <c r="M690" s="77">
        <v>5.2953999999999999</v>
      </c>
      <c r="N690" s="77">
        <v>108.75740999999999</v>
      </c>
      <c r="O690" s="3">
        <v>4.37</v>
      </c>
      <c r="P690" s="34">
        <v>5.1760000000000002</v>
      </c>
      <c r="Q690" s="77">
        <v>5.2430000000000003</v>
      </c>
      <c r="R690" s="77">
        <v>5.42</v>
      </c>
      <c r="S690" s="77">
        <v>5.6360000000000001</v>
      </c>
      <c r="T690" s="77">
        <v>6.0149999999999997</v>
      </c>
      <c r="U690" s="77">
        <v>6.2350000000000003</v>
      </c>
      <c r="V690" s="77">
        <v>10</v>
      </c>
      <c r="W690" s="77">
        <v>100.4</v>
      </c>
      <c r="Y690" s="77">
        <f t="shared" si="256"/>
        <v>5.3687500000000004</v>
      </c>
      <c r="Z690" s="77">
        <f t="shared" si="257"/>
        <v>0.63300000000000001</v>
      </c>
      <c r="AA690" s="77">
        <f t="shared" si="258"/>
        <v>0.83899999999999952</v>
      </c>
      <c r="AC690" s="77">
        <f t="shared" si="259"/>
        <v>9.2691300193581405E-4</v>
      </c>
      <c r="AD690" s="77">
        <f t="shared" si="276"/>
        <v>1.1949618999999969</v>
      </c>
      <c r="AE690" s="77">
        <f t="shared" si="260"/>
        <v>1.1328635098371009E-3</v>
      </c>
      <c r="AF690" s="77" t="e">
        <f t="shared" si="276"/>
        <v>#VALUE!</v>
      </c>
      <c r="AG690" s="77">
        <f t="shared" si="261"/>
        <v>4.6271955852295044E-4</v>
      </c>
      <c r="AH690" s="77" t="e">
        <f t="shared" si="276"/>
        <v>#VALUE!</v>
      </c>
      <c r="AI690" s="77">
        <f t="shared" si="262"/>
        <v>9.7429856982378382E-4</v>
      </c>
      <c r="AJ690" s="77" t="e">
        <f t="shared" si="276"/>
        <v>#VALUE!</v>
      </c>
      <c r="AK690" s="77">
        <f t="shared" si="263"/>
        <v>1.1973031436385284E-4</v>
      </c>
      <c r="AL690" s="77" t="e">
        <f t="shared" si="264"/>
        <v>#VALUE!</v>
      </c>
      <c r="AN690" s="77">
        <f t="shared" si="270"/>
        <v>18.076454363731397</v>
      </c>
      <c r="AO690" s="77">
        <f t="shared" si="268"/>
        <v>17.78504110073596</v>
      </c>
      <c r="AP690" s="77">
        <f t="shared" si="254"/>
        <v>17.121312824219995</v>
      </c>
      <c r="AQ690" s="77">
        <f t="shared" ref="AQ690:AQ753" si="278">100/AVERAGE(Y326:Y690)</f>
        <v>16.160925626977516</v>
      </c>
      <c r="AR690" s="77">
        <f t="shared" si="271"/>
        <v>17.779661957674094</v>
      </c>
      <c r="AT690" s="80">
        <f t="shared" si="272"/>
        <v>0.79341666666666655</v>
      </c>
      <c r="AU690" s="80">
        <f t="shared" si="269"/>
        <v>0.8831</v>
      </c>
      <c r="AV690" s="80">
        <f t="shared" si="255"/>
        <v>0.99497777777777829</v>
      </c>
      <c r="AW690" s="80">
        <f t="shared" ref="AW690:AW753" si="279">AVERAGE(Z327:Z691)</f>
        <v>1.275056164383561</v>
      </c>
      <c r="AX690" s="80">
        <f t="shared" si="273"/>
        <v>0.86725406807804073</v>
      </c>
      <c r="BA690" s="77">
        <f t="shared" si="274"/>
        <v>144.98356852890009</v>
      </c>
      <c r="BB690" s="77">
        <f t="shared" si="267"/>
        <v>208.73921514055104</v>
      </c>
      <c r="BC690" s="77">
        <f t="shared" si="253"/>
        <v>231.02987986446249</v>
      </c>
      <c r="BD690" s="77">
        <f t="shared" si="277"/>
        <v>229.30880671466448</v>
      </c>
      <c r="BE690" s="77">
        <f t="shared" si="275"/>
        <v>177.93802543173453</v>
      </c>
    </row>
    <row r="691" spans="1:57" x14ac:dyDescent="0.45">
      <c r="A691" s="6">
        <v>37579</v>
      </c>
      <c r="B691" s="77">
        <v>119.58834</v>
      </c>
      <c r="C691" s="77">
        <v>2.2307999999999999</v>
      </c>
      <c r="D691" s="77">
        <v>5.5365000000000002</v>
      </c>
      <c r="E691" s="77">
        <v>126.54017</v>
      </c>
      <c r="F691" s="77">
        <v>6.7675999999999998</v>
      </c>
      <c r="G691" s="77">
        <v>5.61</v>
      </c>
      <c r="H691" s="77">
        <v>120.70509</v>
      </c>
      <c r="I691" s="77">
        <v>2.3757999999999999</v>
      </c>
      <c r="J691" s="77">
        <v>6.1277999999999997</v>
      </c>
      <c r="K691" s="77">
        <v>117.50230000000001</v>
      </c>
      <c r="L691" s="77">
        <v>2.2105000000000001</v>
      </c>
      <c r="M691" s="77">
        <v>5.266</v>
      </c>
      <c r="N691" s="77">
        <v>108.77030999999999</v>
      </c>
      <c r="O691" s="3">
        <v>4.33</v>
      </c>
      <c r="P691" s="34">
        <v>5.1529999999999996</v>
      </c>
      <c r="Q691" s="77">
        <v>5.22</v>
      </c>
      <c r="R691" s="77">
        <v>5.39</v>
      </c>
      <c r="S691" s="77">
        <v>5.62</v>
      </c>
      <c r="T691" s="77">
        <v>6.01</v>
      </c>
      <c r="U691" s="77">
        <v>6.23</v>
      </c>
      <c r="V691" s="77">
        <v>10</v>
      </c>
      <c r="W691" s="77">
        <v>100.4</v>
      </c>
      <c r="Y691" s="77">
        <f t="shared" si="256"/>
        <v>5.3457499999999998</v>
      </c>
      <c r="Z691" s="77">
        <f t="shared" si="257"/>
        <v>0.64500000000000002</v>
      </c>
      <c r="AA691" s="77">
        <f t="shared" si="258"/>
        <v>0.85700000000000021</v>
      </c>
      <c r="AC691" s="77">
        <f t="shared" si="259"/>
        <v>7.7115429370588906E-4</v>
      </c>
      <c r="AD691" s="77">
        <f t="shared" si="276"/>
        <v>1.1958833999999969</v>
      </c>
      <c r="AE691" s="77">
        <f t="shared" si="260"/>
        <v>1.6125195855987151E-3</v>
      </c>
      <c r="AF691" s="77" t="e">
        <f t="shared" si="276"/>
        <v>#VALUE!</v>
      </c>
      <c r="AG691" s="77">
        <f t="shared" si="261"/>
        <v>6.5914708969683211E-4</v>
      </c>
      <c r="AH691" s="77" t="e">
        <f t="shared" si="276"/>
        <v>#VALUE!</v>
      </c>
      <c r="AI691" s="77">
        <f t="shared" si="262"/>
        <v>7.9533991114133507E-4</v>
      </c>
      <c r="AJ691" s="77" t="e">
        <f t="shared" si="276"/>
        <v>#VALUE!</v>
      </c>
      <c r="AK691" s="77">
        <f t="shared" si="263"/>
        <v>1.1861260763756931E-4</v>
      </c>
      <c r="AL691" s="77" t="e">
        <f t="shared" si="264"/>
        <v>#VALUE!</v>
      </c>
      <c r="AN691" s="77">
        <f t="shared" si="270"/>
        <v>18.11780194826763</v>
      </c>
      <c r="AO691" s="77">
        <f t="shared" si="268"/>
        <v>17.797720013190087</v>
      </c>
      <c r="AP691" s="77">
        <f t="shared" si="254"/>
        <v>17.141053251062623</v>
      </c>
      <c r="AQ691" s="77">
        <f t="shared" si="278"/>
        <v>16.166840017269742</v>
      </c>
      <c r="AR691" s="77">
        <f t="shared" si="271"/>
        <v>17.808633783127714</v>
      </c>
      <c r="AT691" s="80">
        <f t="shared" si="272"/>
        <v>0.78403333333333325</v>
      </c>
      <c r="AU691" s="80">
        <f t="shared" si="269"/>
        <v>0.87978888888888906</v>
      </c>
      <c r="AV691" s="80">
        <f t="shared" si="255"/>
        <v>0.99124722222222261</v>
      </c>
      <c r="AW691" s="80">
        <f t="shared" si="279"/>
        <v>1.2726999999999991</v>
      </c>
      <c r="AX691" s="80">
        <f t="shared" si="273"/>
        <v>0.86061704545454554</v>
      </c>
      <c r="BA691" s="77">
        <f t="shared" si="274"/>
        <v>142.24751066856336</v>
      </c>
      <c r="BB691" s="77">
        <f t="shared" si="267"/>
        <v>206.30845406198418</v>
      </c>
      <c r="BC691" s="77">
        <f t="shared" si="253"/>
        <v>229.72662531587406</v>
      </c>
      <c r="BD691" s="77">
        <f t="shared" si="277"/>
        <v>229.25119650282019</v>
      </c>
      <c r="BE691" s="77">
        <f t="shared" si="275"/>
        <v>175.60236022023216</v>
      </c>
    </row>
    <row r="692" spans="1:57" x14ac:dyDescent="0.45">
      <c r="A692" s="6">
        <v>37580</v>
      </c>
      <c r="B692" s="77">
        <v>119.55164000000001</v>
      </c>
      <c r="C692" s="77">
        <v>2.2311000000000001</v>
      </c>
      <c r="D692" s="77">
        <v>5.5494000000000003</v>
      </c>
      <c r="E692" s="77">
        <v>126.38786</v>
      </c>
      <c r="F692" s="77">
        <v>6.7759</v>
      </c>
      <c r="G692" s="77">
        <v>5.6302000000000003</v>
      </c>
      <c r="H692" s="77">
        <v>120.6696</v>
      </c>
      <c r="I692" s="77">
        <v>2.3734999999999999</v>
      </c>
      <c r="J692" s="77">
        <v>6.1467999999999998</v>
      </c>
      <c r="K692" s="77">
        <v>117.45708999999999</v>
      </c>
      <c r="L692" s="77">
        <v>2.2077</v>
      </c>
      <c r="M692" s="77">
        <v>5.2900999999999998</v>
      </c>
      <c r="N692" s="77">
        <v>108.7833</v>
      </c>
      <c r="O692" s="3">
        <v>4.3600000000000003</v>
      </c>
      <c r="P692" s="34">
        <v>5.18</v>
      </c>
      <c r="Q692" s="77">
        <v>5.2359999999999998</v>
      </c>
      <c r="R692" s="77">
        <v>5.4059999999999997</v>
      </c>
      <c r="S692" s="77">
        <v>5.6360000000000001</v>
      </c>
      <c r="T692" s="77">
        <v>6.04</v>
      </c>
      <c r="U692" s="77">
        <v>6.26</v>
      </c>
      <c r="V692" s="77">
        <v>10</v>
      </c>
      <c r="W692" s="77">
        <v>100.4</v>
      </c>
      <c r="Y692" s="77">
        <f t="shared" si="256"/>
        <v>5.3644999999999996</v>
      </c>
      <c r="Z692" s="77">
        <f t="shared" si="257"/>
        <v>0.6379999999999999</v>
      </c>
      <c r="AA692" s="77">
        <f t="shared" si="258"/>
        <v>0.86000000000000032</v>
      </c>
      <c r="AC692" s="77">
        <f t="shared" si="259"/>
        <v>-3.0688610612039646E-4</v>
      </c>
      <c r="AD692" s="77">
        <f t="shared" si="276"/>
        <v>1.1955163999999969</v>
      </c>
      <c r="AE692" s="77">
        <f t="shared" si="260"/>
        <v>-1.2036494023992539E-3</v>
      </c>
      <c r="AF692" s="77" t="e">
        <f t="shared" si="276"/>
        <v>#VALUE!</v>
      </c>
      <c r="AG692" s="77">
        <f t="shared" si="261"/>
        <v>-2.9402239789555473E-4</v>
      </c>
      <c r="AH692" s="77" t="e">
        <f t="shared" si="276"/>
        <v>#VALUE!</v>
      </c>
      <c r="AI692" s="77">
        <f t="shared" si="262"/>
        <v>-3.8475842600538268E-4</v>
      </c>
      <c r="AJ692" s="77" t="e">
        <f t="shared" si="276"/>
        <v>#VALUE!</v>
      </c>
      <c r="AK692" s="77">
        <f t="shared" si="263"/>
        <v>1.1942597203229433E-4</v>
      </c>
      <c r="AL692" s="77" t="e">
        <f t="shared" si="264"/>
        <v>#VALUE!</v>
      </c>
      <c r="AN692" s="77">
        <f t="shared" si="270"/>
        <v>18.154558836655866</v>
      </c>
      <c r="AO692" s="77">
        <f t="shared" si="268"/>
        <v>17.810434638920647</v>
      </c>
      <c r="AP692" s="77">
        <f t="shared" si="254"/>
        <v>17.160544761493448</v>
      </c>
      <c r="AQ692" s="77">
        <f t="shared" si="278"/>
        <v>16.172015302271042</v>
      </c>
      <c r="AR692" s="77">
        <f t="shared" si="271"/>
        <v>17.835043793642985</v>
      </c>
      <c r="AT692" s="80">
        <f t="shared" si="272"/>
        <v>0.77513333333333323</v>
      </c>
      <c r="AU692" s="80">
        <f t="shared" si="269"/>
        <v>0.87648888888888909</v>
      </c>
      <c r="AV692" s="80">
        <f t="shared" si="255"/>
        <v>0.98735000000000051</v>
      </c>
      <c r="AW692" s="80">
        <f t="shared" si="279"/>
        <v>1.2703027397260263</v>
      </c>
      <c r="AX692" s="80">
        <f t="shared" si="273"/>
        <v>0.85422209422997109</v>
      </c>
      <c r="BA692" s="77">
        <f t="shared" si="274"/>
        <v>139.69081765691936</v>
      </c>
      <c r="BB692" s="77">
        <f t="shared" si="267"/>
        <v>203.88745412532279</v>
      </c>
      <c r="BC692" s="77">
        <f t="shared" si="253"/>
        <v>228.42059846196793</v>
      </c>
      <c r="BD692" s="77">
        <f t="shared" si="277"/>
        <v>229.21376538558155</v>
      </c>
      <c r="BE692" s="77">
        <f t="shared" si="275"/>
        <v>173.36773170029338</v>
      </c>
    </row>
    <row r="693" spans="1:57" x14ac:dyDescent="0.45">
      <c r="A693" s="6">
        <v>37581</v>
      </c>
      <c r="B693" s="77">
        <v>119.50864</v>
      </c>
      <c r="C693" s="77">
        <v>2.2313000000000001</v>
      </c>
      <c r="D693" s="77">
        <v>5.5762</v>
      </c>
      <c r="E693" s="77">
        <v>126.15049</v>
      </c>
      <c r="F693" s="77">
        <v>6.7701000000000002</v>
      </c>
      <c r="G693" s="77">
        <v>5.6601999999999997</v>
      </c>
      <c r="H693" s="77">
        <v>120.65577999999999</v>
      </c>
      <c r="I693" s="77">
        <v>2.3706999999999998</v>
      </c>
      <c r="J693" s="77">
        <v>6.1586999999999996</v>
      </c>
      <c r="K693" s="77">
        <v>117.4079</v>
      </c>
      <c r="L693" s="77">
        <v>2.2071000000000001</v>
      </c>
      <c r="M693" s="77">
        <v>5.3159999999999998</v>
      </c>
      <c r="N693" s="77">
        <v>108.79624</v>
      </c>
      <c r="O693" s="3">
        <v>4.34</v>
      </c>
      <c r="P693" s="34">
        <v>5.2130000000000001</v>
      </c>
      <c r="Q693" s="77">
        <v>5.266</v>
      </c>
      <c r="R693" s="77">
        <v>5.45</v>
      </c>
      <c r="S693" s="77">
        <v>5.6630000000000003</v>
      </c>
      <c r="T693" s="77">
        <v>6.06</v>
      </c>
      <c r="U693" s="77">
        <v>6.28</v>
      </c>
      <c r="V693" s="77">
        <v>10</v>
      </c>
      <c r="W693" s="77">
        <v>100.4</v>
      </c>
      <c r="Y693" s="77">
        <f t="shared" si="256"/>
        <v>5.3979999999999997</v>
      </c>
      <c r="Z693" s="77">
        <f t="shared" si="257"/>
        <v>0.6615000000000002</v>
      </c>
      <c r="AA693" s="77">
        <f t="shared" si="258"/>
        <v>0.84699999999999953</v>
      </c>
      <c r="AC693" s="77">
        <f t="shared" si="259"/>
        <v>-3.5967720727214658E-4</v>
      </c>
      <c r="AD693" s="77">
        <f t="shared" si="276"/>
        <v>1.1950863999999968</v>
      </c>
      <c r="AE693" s="77">
        <f t="shared" si="260"/>
        <v>-1.8781075967264638E-3</v>
      </c>
      <c r="AF693" s="77" t="e">
        <f t="shared" si="276"/>
        <v>#VALUE!</v>
      </c>
      <c r="AG693" s="77">
        <f t="shared" si="261"/>
        <v>-1.1452760264396566E-4</v>
      </c>
      <c r="AH693" s="77" t="e">
        <f t="shared" si="276"/>
        <v>#VALUE!</v>
      </c>
      <c r="AI693" s="77">
        <f t="shared" si="262"/>
        <v>-4.1879123686783259E-4</v>
      </c>
      <c r="AJ693" s="77" t="e">
        <f t="shared" si="276"/>
        <v>#VALUE!</v>
      </c>
      <c r="AK693" s="77">
        <f t="shared" si="263"/>
        <v>1.1895208179923955E-4</v>
      </c>
      <c r="AL693" s="77" t="e">
        <f t="shared" si="264"/>
        <v>#VALUE!</v>
      </c>
      <c r="AN693" s="77">
        <f t="shared" si="270"/>
        <v>18.186392335041841</v>
      </c>
      <c r="AO693" s="77">
        <f t="shared" si="268"/>
        <v>17.823396872092868</v>
      </c>
      <c r="AP693" s="77">
        <f t="shared" si="254"/>
        <v>17.179494459970936</v>
      </c>
      <c r="AQ693" s="77">
        <f t="shared" si="278"/>
        <v>16.177737040413774</v>
      </c>
      <c r="AR693" s="77">
        <f t="shared" si="271"/>
        <v>17.858786803335722</v>
      </c>
      <c r="AT693" s="80">
        <f t="shared" si="272"/>
        <v>0.76534999999999997</v>
      </c>
      <c r="AU693" s="80">
        <f t="shared" si="269"/>
        <v>0.87295000000000034</v>
      </c>
      <c r="AV693" s="80">
        <f t="shared" si="255"/>
        <v>0.98362777777777821</v>
      </c>
      <c r="AW693" s="80">
        <f t="shared" si="279"/>
        <v>1.2683397260273963</v>
      </c>
      <c r="AX693" s="80">
        <f t="shared" si="273"/>
        <v>0.84732377542548787</v>
      </c>
      <c r="BA693" s="77">
        <f t="shared" si="274"/>
        <v>137.38779996336325</v>
      </c>
      <c r="BB693" s="77">
        <f t="shared" si="267"/>
        <v>201.50005597223773</v>
      </c>
      <c r="BC693" s="77">
        <f t="shared" si="253"/>
        <v>227.16086775451481</v>
      </c>
      <c r="BD693" s="77">
        <f t="shared" si="277"/>
        <v>229.14613245274253</v>
      </c>
      <c r="BE693" s="77">
        <f t="shared" si="275"/>
        <v>171.28557595954874</v>
      </c>
    </row>
    <row r="694" spans="1:57" x14ac:dyDescent="0.45">
      <c r="A694" s="6">
        <v>37582</v>
      </c>
      <c r="B694" s="77">
        <v>119.4491</v>
      </c>
      <c r="C694" s="77">
        <v>2.2328999999999999</v>
      </c>
      <c r="D694" s="77">
        <v>5.6060999999999996</v>
      </c>
      <c r="E694" s="77">
        <v>125.91388999999999</v>
      </c>
      <c r="F694" s="77">
        <v>6.7641999999999998</v>
      </c>
      <c r="G694" s="77">
        <v>5.6901999999999999</v>
      </c>
      <c r="H694" s="77">
        <v>120.58685</v>
      </c>
      <c r="I694" s="77">
        <v>2.3689</v>
      </c>
      <c r="J694" s="77">
        <v>6.1897000000000002</v>
      </c>
      <c r="K694" s="77">
        <v>117.34988</v>
      </c>
      <c r="L694" s="77">
        <v>2.2069000000000001</v>
      </c>
      <c r="M694" s="77">
        <v>5.3448000000000002</v>
      </c>
      <c r="N694" s="77">
        <v>108.80905</v>
      </c>
      <c r="O694" s="3">
        <v>4.3</v>
      </c>
      <c r="P694" s="34">
        <v>5.2430000000000003</v>
      </c>
      <c r="Q694" s="77">
        <v>5.3</v>
      </c>
      <c r="R694" s="77">
        <v>5.5</v>
      </c>
      <c r="S694" s="77">
        <v>5.6929999999999996</v>
      </c>
      <c r="T694" s="77">
        <v>6.085</v>
      </c>
      <c r="U694" s="77">
        <v>6.3049999999999997</v>
      </c>
      <c r="V694" s="77">
        <v>10</v>
      </c>
      <c r="W694" s="77">
        <v>100.4</v>
      </c>
      <c r="Y694" s="77">
        <f t="shared" si="256"/>
        <v>5.4339999999999993</v>
      </c>
      <c r="Z694" s="77">
        <f t="shared" si="257"/>
        <v>0.6964999999999999</v>
      </c>
      <c r="AA694" s="77">
        <f t="shared" si="258"/>
        <v>0.84199999999999964</v>
      </c>
      <c r="AC694" s="77">
        <f t="shared" si="259"/>
        <v>-4.9820665685762489E-4</v>
      </c>
      <c r="AD694" s="77">
        <f t="shared" si="276"/>
        <v>1.1944909999999969</v>
      </c>
      <c r="AE694" s="77">
        <f t="shared" si="260"/>
        <v>-1.8755377010426511E-3</v>
      </c>
      <c r="AF694" s="77" t="e">
        <f t="shared" si="276"/>
        <v>#VALUE!</v>
      </c>
      <c r="AG694" s="77">
        <f t="shared" si="261"/>
        <v>-5.7129463669292058E-4</v>
      </c>
      <c r="AH694" s="77" t="e">
        <f t="shared" si="276"/>
        <v>#VALUE!</v>
      </c>
      <c r="AI694" s="77">
        <f t="shared" si="262"/>
        <v>-4.9417458280065496E-4</v>
      </c>
      <c r="AJ694" s="77" t="e">
        <f t="shared" si="276"/>
        <v>#VALUE!</v>
      </c>
      <c r="AK694" s="77">
        <f t="shared" si="263"/>
        <v>1.1774303964928734E-4</v>
      </c>
      <c r="AL694" s="77" t="e">
        <f t="shared" si="264"/>
        <v>#VALUE!</v>
      </c>
      <c r="AN694" s="77">
        <f t="shared" si="270"/>
        <v>18.21463211755723</v>
      </c>
      <c r="AO694" s="77">
        <f t="shared" si="268"/>
        <v>17.835105531805691</v>
      </c>
      <c r="AP694" s="77">
        <f t="shared" si="254"/>
        <v>17.197894499993904</v>
      </c>
      <c r="AQ694" s="77">
        <f t="shared" si="278"/>
        <v>16.184347253128301</v>
      </c>
      <c r="AR694" s="77">
        <f t="shared" si="271"/>
        <v>17.880193152483223</v>
      </c>
      <c r="AT694" s="80">
        <f t="shared" si="272"/>
        <v>0.75801666666666645</v>
      </c>
      <c r="AU694" s="80">
        <f t="shared" si="269"/>
        <v>0.86980000000000013</v>
      </c>
      <c r="AV694" s="80">
        <f t="shared" si="255"/>
        <v>0.98013611111111143</v>
      </c>
      <c r="AW694" s="80">
        <f t="shared" si="279"/>
        <v>1.2659876712328755</v>
      </c>
      <c r="AX694" s="80">
        <f t="shared" si="273"/>
        <v>0.84188163657119119</v>
      </c>
      <c r="BA694" s="77">
        <f t="shared" si="274"/>
        <v>135.23869629896768</v>
      </c>
      <c r="BB694" s="77">
        <f t="shared" si="267"/>
        <v>199.18996082597434</v>
      </c>
      <c r="BC694" s="77">
        <f t="shared" si="253"/>
        <v>225.92913356177274</v>
      </c>
      <c r="BD694" s="77">
        <f t="shared" si="277"/>
        <v>229.04978852115408</v>
      </c>
      <c r="BE694" s="77">
        <f t="shared" si="275"/>
        <v>169.31096862499683</v>
      </c>
    </row>
    <row r="695" spans="1:57" x14ac:dyDescent="0.45">
      <c r="A695" s="6">
        <v>37583</v>
      </c>
      <c r="B695" s="77">
        <v>119.4491</v>
      </c>
      <c r="C695" s="77">
        <v>2.2328999999999999</v>
      </c>
      <c r="D695" s="77">
        <v>5.6060999999999996</v>
      </c>
      <c r="E695" s="77">
        <v>125.91388999999999</v>
      </c>
      <c r="F695" s="77">
        <v>6.7641999999999998</v>
      </c>
      <c r="G695" s="77">
        <v>5.6901999999999999</v>
      </c>
      <c r="H695" s="77">
        <v>120.58685</v>
      </c>
      <c r="I695" s="77">
        <v>2.3689</v>
      </c>
      <c r="J695" s="77">
        <v>6.1897000000000002</v>
      </c>
      <c r="K695" s="77">
        <v>117.34988</v>
      </c>
      <c r="L695" s="77">
        <v>2.2069000000000001</v>
      </c>
      <c r="M695" s="77">
        <v>5.3448000000000002</v>
      </c>
      <c r="N695" s="77">
        <v>108.82187</v>
      </c>
      <c r="O695" s="3">
        <v>4.3</v>
      </c>
      <c r="P695" s="34">
        <v>5.2430000000000003</v>
      </c>
      <c r="Q695" s="77">
        <v>5.3</v>
      </c>
      <c r="R695" s="77">
        <v>5.5</v>
      </c>
      <c r="S695" s="77">
        <v>5.6929999999999996</v>
      </c>
      <c r="T695" s="77">
        <v>6.085</v>
      </c>
      <c r="U695" s="77">
        <v>6.3049999999999997</v>
      </c>
      <c r="V695" s="77">
        <v>10</v>
      </c>
      <c r="W695" s="77">
        <v>100.4</v>
      </c>
      <c r="Y695" s="77">
        <f t="shared" si="256"/>
        <v>5.4339999999999993</v>
      </c>
      <c r="Z695" s="77">
        <f t="shared" si="257"/>
        <v>0.6964999999999999</v>
      </c>
      <c r="AA695" s="77">
        <f t="shared" si="258"/>
        <v>0.84199999999999964</v>
      </c>
      <c r="AC695" s="77">
        <f t="shared" si="259"/>
        <v>0</v>
      </c>
      <c r="AD695" s="77">
        <f t="shared" ref="AD695:AJ710" si="280">AD694*(1+AC695)</f>
        <v>1.1944909999999969</v>
      </c>
      <c r="AE695" s="77">
        <f t="shared" si="260"/>
        <v>0</v>
      </c>
      <c r="AF695" s="77" t="e">
        <f t="shared" si="280"/>
        <v>#VALUE!</v>
      </c>
      <c r="AG695" s="77">
        <f t="shared" si="261"/>
        <v>0</v>
      </c>
      <c r="AH695" s="77" t="e">
        <f t="shared" si="280"/>
        <v>#VALUE!</v>
      </c>
      <c r="AI695" s="77">
        <f t="shared" si="262"/>
        <v>0</v>
      </c>
      <c r="AJ695" s="77" t="e">
        <f t="shared" si="280"/>
        <v>#VALUE!</v>
      </c>
      <c r="AK695" s="77">
        <f t="shared" si="263"/>
        <v>1.1782108197810892E-4</v>
      </c>
      <c r="AL695" s="77" t="e">
        <f t="shared" si="264"/>
        <v>#VALUE!</v>
      </c>
      <c r="AN695" s="77">
        <f t="shared" si="270"/>
        <v>18.240658122945074</v>
      </c>
      <c r="AO695" s="77">
        <f t="shared" si="268"/>
        <v>17.846829585085999</v>
      </c>
      <c r="AP695" s="77">
        <f t="shared" si="254"/>
        <v>17.216371047228808</v>
      </c>
      <c r="AQ695" s="77">
        <f t="shared" si="278"/>
        <v>16.19056068133429</v>
      </c>
      <c r="AR695" s="77">
        <f t="shared" si="271"/>
        <v>17.900388582221709</v>
      </c>
      <c r="AT695" s="80">
        <f t="shared" si="272"/>
        <v>0.75039999999999984</v>
      </c>
      <c r="AU695" s="80">
        <f t="shared" si="269"/>
        <v>0.86665000000000025</v>
      </c>
      <c r="AV695" s="80">
        <f t="shared" si="255"/>
        <v>0.97692222222222236</v>
      </c>
      <c r="AW695" s="80">
        <f t="shared" si="279"/>
        <v>1.2636356164383551</v>
      </c>
      <c r="AX695" s="80">
        <f t="shared" si="273"/>
        <v>0.8363228310502282</v>
      </c>
      <c r="BA695" s="77">
        <f t="shared" si="274"/>
        <v>133.36296954878864</v>
      </c>
      <c r="BB695" s="77">
        <f t="shared" si="267"/>
        <v>196.93223343034066</v>
      </c>
      <c r="BC695" s="77">
        <f t="shared" si="253"/>
        <v>224.71629567670811</v>
      </c>
      <c r="BD695" s="77">
        <f t="shared" si="277"/>
        <v>228.97363352926772</v>
      </c>
      <c r="BE695" s="77">
        <f t="shared" si="275"/>
        <v>167.50325253304092</v>
      </c>
    </row>
    <row r="696" spans="1:57" x14ac:dyDescent="0.45">
      <c r="A696" s="6">
        <v>37584</v>
      </c>
      <c r="B696" s="77">
        <v>119.4491</v>
      </c>
      <c r="C696" s="77">
        <v>2.2328999999999999</v>
      </c>
      <c r="D696" s="77">
        <v>5.6060999999999996</v>
      </c>
      <c r="E696" s="77">
        <v>125.91388999999999</v>
      </c>
      <c r="F696" s="77">
        <v>6.7641999999999998</v>
      </c>
      <c r="G696" s="77">
        <v>5.6901999999999999</v>
      </c>
      <c r="H696" s="77">
        <v>120.58685</v>
      </c>
      <c r="I696" s="77">
        <v>2.3689</v>
      </c>
      <c r="J696" s="77">
        <v>6.1897000000000002</v>
      </c>
      <c r="K696" s="77">
        <v>117.34988</v>
      </c>
      <c r="L696" s="77">
        <v>2.2069000000000001</v>
      </c>
      <c r="M696" s="77">
        <v>5.3448000000000002</v>
      </c>
      <c r="N696" s="77">
        <v>108.83468999999999</v>
      </c>
      <c r="O696" s="3">
        <v>4.3</v>
      </c>
      <c r="P696" s="34">
        <v>5.2430000000000003</v>
      </c>
      <c r="Q696" s="77">
        <v>5.3</v>
      </c>
      <c r="R696" s="77">
        <v>5.5</v>
      </c>
      <c r="S696" s="77">
        <v>5.6929999999999996</v>
      </c>
      <c r="T696" s="77">
        <v>6.085</v>
      </c>
      <c r="U696" s="77">
        <v>6.3049999999999997</v>
      </c>
      <c r="V696" s="77">
        <v>10</v>
      </c>
      <c r="W696" s="77">
        <v>100.4</v>
      </c>
      <c r="Y696" s="77">
        <f t="shared" si="256"/>
        <v>5.4339999999999993</v>
      </c>
      <c r="Z696" s="77">
        <f t="shared" si="257"/>
        <v>0.6964999999999999</v>
      </c>
      <c r="AA696" s="77">
        <f t="shared" si="258"/>
        <v>0.84199999999999964</v>
      </c>
      <c r="AC696" s="77">
        <f t="shared" si="259"/>
        <v>0</v>
      </c>
      <c r="AD696" s="77">
        <f t="shared" si="280"/>
        <v>1.1944909999999969</v>
      </c>
      <c r="AE696" s="77">
        <f t="shared" si="260"/>
        <v>0</v>
      </c>
      <c r="AF696" s="77" t="e">
        <f t="shared" si="280"/>
        <v>#VALUE!</v>
      </c>
      <c r="AG696" s="77">
        <f t="shared" si="261"/>
        <v>0</v>
      </c>
      <c r="AH696" s="77" t="e">
        <f t="shared" si="280"/>
        <v>#VALUE!</v>
      </c>
      <c r="AI696" s="77">
        <f t="shared" si="262"/>
        <v>0</v>
      </c>
      <c r="AJ696" s="77" t="e">
        <f t="shared" si="280"/>
        <v>#VALUE!</v>
      </c>
      <c r="AK696" s="77">
        <f t="shared" si="263"/>
        <v>1.1780720180598614E-4</v>
      </c>
      <c r="AL696" s="77" t="e">
        <f t="shared" si="264"/>
        <v>#VALUE!</v>
      </c>
      <c r="AN696" s="77">
        <f t="shared" si="270"/>
        <v>18.264534383746998</v>
      </c>
      <c r="AO696" s="77">
        <f t="shared" si="268"/>
        <v>17.86143988012989</v>
      </c>
      <c r="AP696" s="77">
        <f t="shared" si="254"/>
        <v>17.234940970327166</v>
      </c>
      <c r="AQ696" s="77">
        <f t="shared" si="278"/>
        <v>16.196778882240331</v>
      </c>
      <c r="AR696" s="77">
        <f t="shared" si="271"/>
        <v>17.920211530862051</v>
      </c>
      <c r="AT696" s="80">
        <f t="shared" si="272"/>
        <v>0.74423333333333319</v>
      </c>
      <c r="AU696" s="80">
        <f t="shared" si="269"/>
        <v>0.86327777777777803</v>
      </c>
      <c r="AV696" s="80">
        <f t="shared" si="255"/>
        <v>0.97398611111111122</v>
      </c>
      <c r="AW696" s="80">
        <f t="shared" si="279"/>
        <v>1.2613383561643827</v>
      </c>
      <c r="AX696" s="80">
        <f t="shared" si="273"/>
        <v>0.83153469800747193</v>
      </c>
      <c r="BA696" s="77">
        <f t="shared" si="274"/>
        <v>131.8855233657186</v>
      </c>
      <c r="BB696" s="77">
        <f t="shared" si="267"/>
        <v>194.70826212058927</v>
      </c>
      <c r="BC696" s="77">
        <f t="shared" ref="BC696:BC759" si="281">100/AVERAGE(AA517:AA696)</f>
        <v>223.51640982975496</v>
      </c>
      <c r="BD696" s="77">
        <f t="shared" si="277"/>
        <v>228.897529160918</v>
      </c>
      <c r="BE696" s="77">
        <f t="shared" si="275"/>
        <v>165.92375508010642</v>
      </c>
    </row>
    <row r="697" spans="1:57" x14ac:dyDescent="0.45">
      <c r="A697" s="6">
        <v>37585</v>
      </c>
      <c r="B697" s="77">
        <v>119.34107</v>
      </c>
      <c r="C697" s="77">
        <v>2.2281</v>
      </c>
      <c r="D697" s="77">
        <v>5.6668000000000003</v>
      </c>
      <c r="E697" s="77">
        <v>125.20869</v>
      </c>
      <c r="F697" s="77">
        <v>6.7466999999999997</v>
      </c>
      <c r="G697" s="77">
        <v>5.7801999999999998</v>
      </c>
      <c r="H697" s="77">
        <v>120.53779</v>
      </c>
      <c r="I697" s="77">
        <v>2.3605</v>
      </c>
      <c r="J697" s="77">
        <v>6.2278000000000002</v>
      </c>
      <c r="K697" s="77">
        <v>117.21704</v>
      </c>
      <c r="L697" s="77">
        <v>2.2012999999999998</v>
      </c>
      <c r="M697" s="77">
        <v>5.4172000000000002</v>
      </c>
      <c r="N697" s="77">
        <v>108.84763</v>
      </c>
      <c r="O697" s="3">
        <v>4.34</v>
      </c>
      <c r="P697" s="34">
        <v>5.31</v>
      </c>
      <c r="Q697" s="77">
        <v>5.3659999999999997</v>
      </c>
      <c r="R697" s="77">
        <v>5.6260000000000003</v>
      </c>
      <c r="S697" s="77">
        <v>5.7729999999999997</v>
      </c>
      <c r="T697" s="77">
        <v>6.1150000000000002</v>
      </c>
      <c r="U697" s="77">
        <v>6.37</v>
      </c>
      <c r="V697" s="77">
        <v>10</v>
      </c>
      <c r="W697" s="77">
        <v>100.4</v>
      </c>
      <c r="Y697" s="77">
        <f t="shared" si="256"/>
        <v>5.5187499999999998</v>
      </c>
      <c r="Z697" s="77">
        <f t="shared" si="257"/>
        <v>0.71649999999999991</v>
      </c>
      <c r="AA697" s="77">
        <f t="shared" si="258"/>
        <v>0.8050000000000006</v>
      </c>
      <c r="AC697" s="77">
        <f t="shared" si="259"/>
        <v>-9.0440195865848505E-4</v>
      </c>
      <c r="AD697" s="77">
        <f t="shared" si="280"/>
        <v>1.1934106999999969</v>
      </c>
      <c r="AE697" s="77">
        <f t="shared" si="260"/>
        <v>-5.6006529541735572E-3</v>
      </c>
      <c r="AF697" s="77" t="e">
        <f t="shared" si="280"/>
        <v>#VALUE!</v>
      </c>
      <c r="AG697" s="77">
        <f t="shared" si="261"/>
        <v>-4.0684369813126509E-4</v>
      </c>
      <c r="AH697" s="77" t="e">
        <f t="shared" si="280"/>
        <v>#VALUE!</v>
      </c>
      <c r="AI697" s="77">
        <f t="shared" si="262"/>
        <v>-1.131999453258925E-3</v>
      </c>
      <c r="AJ697" s="77" t="e">
        <f t="shared" si="280"/>
        <v>#VALUE!</v>
      </c>
      <c r="AK697" s="77">
        <f t="shared" si="263"/>
        <v>1.1889591452862724E-4</v>
      </c>
      <c r="AL697" s="77" t="e">
        <f t="shared" si="264"/>
        <v>#VALUE!</v>
      </c>
      <c r="AN697" s="77">
        <f t="shared" si="270"/>
        <v>18.279029383539736</v>
      </c>
      <c r="AO697" s="77">
        <f t="shared" si="268"/>
        <v>17.872932387193245</v>
      </c>
      <c r="AP697" s="77">
        <f t="shared" ref="AP697:AP760" si="282">100/AVERAGE(Y518:Y697)</f>
        <v>17.25158319216586</v>
      </c>
      <c r="AQ697" s="77">
        <f t="shared" si="278"/>
        <v>16.20239229431979</v>
      </c>
      <c r="AR697" s="77">
        <f t="shared" si="271"/>
        <v>17.933776763475169</v>
      </c>
      <c r="AT697" s="80">
        <f t="shared" si="272"/>
        <v>0.73873333333333335</v>
      </c>
      <c r="AU697" s="80">
        <f t="shared" si="269"/>
        <v>0.86005555555555557</v>
      </c>
      <c r="AV697" s="80">
        <f t="shared" ref="AV697:AV760" si="283">AVERAGE(Z522:Z701)</f>
        <v>0.97088333333333343</v>
      </c>
      <c r="AW697" s="80">
        <f t="shared" si="279"/>
        <v>1.2590684931506839</v>
      </c>
      <c r="AX697" s="80">
        <f t="shared" si="273"/>
        <v>0.82712962847654647</v>
      </c>
      <c r="BA697" s="77">
        <f t="shared" si="274"/>
        <v>130.65064018813695</v>
      </c>
      <c r="BB697" s="77">
        <f t="shared" si="267"/>
        <v>192.70298047276461</v>
      </c>
      <c r="BC697" s="77">
        <f t="shared" si="281"/>
        <v>222.43092284118427</v>
      </c>
      <c r="BD697" s="77">
        <f t="shared" si="277"/>
        <v>228.8745641977475</v>
      </c>
      <c r="BE697" s="77">
        <f t="shared" si="275"/>
        <v>164.55422262797867</v>
      </c>
    </row>
    <row r="698" spans="1:57" x14ac:dyDescent="0.45">
      <c r="A698" s="6">
        <v>37586</v>
      </c>
      <c r="B698" s="77">
        <v>119.41376</v>
      </c>
      <c r="C698" s="77">
        <v>2.2263000000000002</v>
      </c>
      <c r="D698" s="77">
        <v>5.6459000000000001</v>
      </c>
      <c r="E698" s="77">
        <v>125.39724</v>
      </c>
      <c r="F698" s="77">
        <v>6.7462</v>
      </c>
      <c r="G698" s="77">
        <v>5.7602000000000002</v>
      </c>
      <c r="H698" s="77">
        <v>120.56057</v>
      </c>
      <c r="I698" s="77">
        <v>2.3584999999999998</v>
      </c>
      <c r="J698" s="77">
        <v>6.2267999999999999</v>
      </c>
      <c r="K698" s="77">
        <v>117.31032</v>
      </c>
      <c r="L698" s="77">
        <v>2.1989999999999998</v>
      </c>
      <c r="M698" s="77">
        <v>5.3875999999999999</v>
      </c>
      <c r="N698" s="77">
        <v>108.86064</v>
      </c>
      <c r="O698" s="3">
        <v>4.3600000000000003</v>
      </c>
      <c r="P698" s="34">
        <v>5.29</v>
      </c>
      <c r="Q698" s="77">
        <v>5.343</v>
      </c>
      <c r="R698" s="77">
        <v>5.6</v>
      </c>
      <c r="S698" s="77">
        <v>5.766</v>
      </c>
      <c r="T698" s="77">
        <v>6.1</v>
      </c>
      <c r="U698" s="77">
        <v>6.3449999999999998</v>
      </c>
      <c r="V698" s="77">
        <v>10</v>
      </c>
      <c r="W698" s="77">
        <v>100.4</v>
      </c>
      <c r="Y698" s="77">
        <f t="shared" si="256"/>
        <v>5.4997499999999988</v>
      </c>
      <c r="Z698" s="77">
        <f t="shared" si="257"/>
        <v>0.70299999999999985</v>
      </c>
      <c r="AA698" s="77">
        <f t="shared" si="258"/>
        <v>0.80999999999999961</v>
      </c>
      <c r="AC698" s="77">
        <f t="shared" si="259"/>
        <v>6.0909458914681913E-4</v>
      </c>
      <c r="AD698" s="77">
        <f t="shared" si="280"/>
        <v>1.1941375999999968</v>
      </c>
      <c r="AE698" s="77">
        <f t="shared" si="260"/>
        <v>1.5058858933831853E-3</v>
      </c>
      <c r="AF698" s="77" t="e">
        <f t="shared" si="280"/>
        <v>#VALUE!</v>
      </c>
      <c r="AG698" s="77">
        <f t="shared" si="261"/>
        <v>1.8898637514430661E-4</v>
      </c>
      <c r="AH698" s="77" t="e">
        <f t="shared" si="280"/>
        <v>#VALUE!</v>
      </c>
      <c r="AI698" s="77">
        <f t="shared" si="262"/>
        <v>7.9578873515329107E-4</v>
      </c>
      <c r="AJ698" s="77" t="e">
        <f t="shared" si="280"/>
        <v>#VALUE!</v>
      </c>
      <c r="AK698" s="77">
        <f t="shared" si="263"/>
        <v>1.1952488078992296E-4</v>
      </c>
      <c r="AL698" s="77" t="e">
        <f t="shared" si="264"/>
        <v>#VALUE!</v>
      </c>
      <c r="AN698" s="77">
        <f t="shared" si="270"/>
        <v>18.295667128632264</v>
      </c>
      <c r="AO698" s="77">
        <f t="shared" si="268"/>
        <v>17.884981682797928</v>
      </c>
      <c r="AP698" s="77">
        <f t="shared" si="282"/>
        <v>17.266725341557404</v>
      </c>
      <c r="AQ698" s="77">
        <f t="shared" si="278"/>
        <v>16.208392861246502</v>
      </c>
      <c r="AR698" s="77">
        <f t="shared" si="271"/>
        <v>17.948475660286068</v>
      </c>
      <c r="AT698" s="80">
        <f t="shared" si="272"/>
        <v>0.73278333333333345</v>
      </c>
      <c r="AU698" s="80">
        <f t="shared" si="269"/>
        <v>0.85657222222222218</v>
      </c>
      <c r="AV698" s="80">
        <f t="shared" si="283"/>
        <v>0.96763333333333357</v>
      </c>
      <c r="AW698" s="80">
        <f t="shared" si="279"/>
        <v>1.2568945205479443</v>
      </c>
      <c r="AX698" s="80">
        <f t="shared" si="273"/>
        <v>0.82239217517642194</v>
      </c>
      <c r="BA698" s="77">
        <f t="shared" si="274"/>
        <v>129.4107497196101</v>
      </c>
      <c r="BB698" s="77">
        <f t="shared" si="267"/>
        <v>190.71028987964058</v>
      </c>
      <c r="BC698" s="77">
        <f t="shared" si="281"/>
        <v>221.37770726487835</v>
      </c>
      <c r="BD698" s="77">
        <f t="shared" si="277"/>
        <v>228.78418443139282</v>
      </c>
      <c r="BE698" s="77">
        <f t="shared" si="275"/>
        <v>163.18672918814511</v>
      </c>
    </row>
    <row r="699" spans="1:57" x14ac:dyDescent="0.45">
      <c r="A699" s="6">
        <v>37587</v>
      </c>
      <c r="B699" s="77">
        <v>119.36320000000001</v>
      </c>
      <c r="C699" s="77">
        <v>2.2317</v>
      </c>
      <c r="D699" s="77">
        <v>5.6733000000000002</v>
      </c>
      <c r="E699" s="77">
        <v>125.24769999999999</v>
      </c>
      <c r="F699" s="77">
        <v>6.7413999999999996</v>
      </c>
      <c r="G699" s="77">
        <v>5.7801999999999998</v>
      </c>
      <c r="H699" s="77">
        <v>120.52616999999999</v>
      </c>
      <c r="I699" s="77">
        <v>2.3555999999999999</v>
      </c>
      <c r="J699" s="77">
        <v>6.2460000000000004</v>
      </c>
      <c r="K699" s="77">
        <v>117.24021</v>
      </c>
      <c r="L699" s="77">
        <v>2.1970000000000001</v>
      </c>
      <c r="M699" s="77">
        <v>5.4215999999999998</v>
      </c>
      <c r="N699" s="77">
        <v>108.87343</v>
      </c>
      <c r="O699" s="3">
        <v>4.29</v>
      </c>
      <c r="P699" s="34">
        <v>5.3159999999999998</v>
      </c>
      <c r="Q699" s="77">
        <v>5.383</v>
      </c>
      <c r="R699" s="77">
        <v>5.64</v>
      </c>
      <c r="S699" s="77">
        <v>5.7930000000000001</v>
      </c>
      <c r="T699" s="77">
        <v>6.11</v>
      </c>
      <c r="U699" s="77">
        <v>6.36</v>
      </c>
      <c r="V699" s="77">
        <v>10</v>
      </c>
      <c r="W699" s="77">
        <v>100.4</v>
      </c>
      <c r="Y699" s="77">
        <f t="shared" si="256"/>
        <v>5.5329999999999995</v>
      </c>
      <c r="Z699" s="77">
        <f t="shared" si="257"/>
        <v>0.75150000000000006</v>
      </c>
      <c r="AA699" s="77">
        <f t="shared" si="258"/>
        <v>0.79400000000000048</v>
      </c>
      <c r="AC699" s="77">
        <f t="shared" si="259"/>
        <v>-4.2340179222222218E-4</v>
      </c>
      <c r="AD699" s="77">
        <f t="shared" si="280"/>
        <v>1.1936319999999969</v>
      </c>
      <c r="AE699" s="77">
        <f t="shared" si="260"/>
        <v>-1.1925302343177568E-3</v>
      </c>
      <c r="AF699" s="77" t="e">
        <f t="shared" si="280"/>
        <v>#VALUE!</v>
      </c>
      <c r="AG699" s="77">
        <f t="shared" si="261"/>
        <v>-2.8533375381356585E-4</v>
      </c>
      <c r="AH699" s="77" t="e">
        <f t="shared" si="280"/>
        <v>#VALUE!</v>
      </c>
      <c r="AI699" s="77">
        <f t="shared" si="262"/>
        <v>-5.9764562913133812E-4</v>
      </c>
      <c r="AJ699" s="77" t="e">
        <f t="shared" si="280"/>
        <v>#VALUE!</v>
      </c>
      <c r="AK699" s="77">
        <f t="shared" si="263"/>
        <v>1.1748966384916848E-4</v>
      </c>
      <c r="AL699" s="77" t="e">
        <f t="shared" si="264"/>
        <v>#VALUE!</v>
      </c>
      <c r="AN699" s="77">
        <f t="shared" si="270"/>
        <v>18.303787968920169</v>
      </c>
      <c r="AO699" s="77">
        <f t="shared" si="268"/>
        <v>17.895063348524253</v>
      </c>
      <c r="AP699" s="77">
        <f t="shared" si="282"/>
        <v>17.281064513574034</v>
      </c>
      <c r="AQ699" s="77">
        <f t="shared" si="278"/>
        <v>16.214327646250464</v>
      </c>
      <c r="AR699" s="77">
        <f t="shared" si="271"/>
        <v>17.957879859325459</v>
      </c>
      <c r="AT699" s="80">
        <f t="shared" si="272"/>
        <v>0.7293333333333335</v>
      </c>
      <c r="AU699" s="80">
        <f t="shared" si="269"/>
        <v>0.85384999999999989</v>
      </c>
      <c r="AV699" s="80">
        <f t="shared" si="283"/>
        <v>0.96444722222222212</v>
      </c>
      <c r="AW699" s="80">
        <f t="shared" si="279"/>
        <v>1.2549315068493141</v>
      </c>
      <c r="AX699" s="80">
        <f t="shared" si="273"/>
        <v>0.81924423515981737</v>
      </c>
      <c r="BA699" s="77">
        <f t="shared" si="274"/>
        <v>128.39168021912184</v>
      </c>
      <c r="BB699" s="77">
        <f t="shared" si="267"/>
        <v>188.90101586768532</v>
      </c>
      <c r="BC699" s="77">
        <f t="shared" si="281"/>
        <v>220.36948617181466</v>
      </c>
      <c r="BD699" s="77">
        <f t="shared" si="277"/>
        <v>228.66951929281589</v>
      </c>
      <c r="BE699" s="77">
        <f t="shared" si="275"/>
        <v>161.99473798381064</v>
      </c>
    </row>
    <row r="700" spans="1:57" x14ac:dyDescent="0.45">
      <c r="A700" s="6">
        <v>37588</v>
      </c>
      <c r="B700" s="77">
        <v>119.31305999999999</v>
      </c>
      <c r="C700" s="77">
        <v>2.2429000000000001</v>
      </c>
      <c r="D700" s="77">
        <v>5.7064000000000004</v>
      </c>
      <c r="E700" s="77">
        <v>124.93012</v>
      </c>
      <c r="F700" s="77">
        <v>6.7344999999999997</v>
      </c>
      <c r="G700" s="77">
        <v>5.8201999999999998</v>
      </c>
      <c r="H700" s="77">
        <v>120.45639</v>
      </c>
      <c r="I700" s="77">
        <v>2.3531</v>
      </c>
      <c r="J700" s="77">
        <v>6.2779999999999996</v>
      </c>
      <c r="K700" s="77">
        <v>117.20038</v>
      </c>
      <c r="L700" s="77">
        <v>2.2155999999999998</v>
      </c>
      <c r="M700" s="77">
        <v>5.4443999999999999</v>
      </c>
      <c r="N700" s="77">
        <v>108.88634999999999</v>
      </c>
      <c r="O700" s="3">
        <v>4.33</v>
      </c>
      <c r="P700" s="34">
        <v>5.3360000000000003</v>
      </c>
      <c r="Q700" s="77">
        <v>5.4059999999999997</v>
      </c>
      <c r="R700" s="77">
        <v>5.69</v>
      </c>
      <c r="S700" s="77">
        <v>5.8330000000000002</v>
      </c>
      <c r="T700" s="77">
        <v>6.1150000000000002</v>
      </c>
      <c r="U700" s="77">
        <v>6.38</v>
      </c>
      <c r="V700" s="77">
        <v>10</v>
      </c>
      <c r="W700" s="77">
        <v>100.4</v>
      </c>
      <c r="Y700" s="77">
        <f t="shared" si="256"/>
        <v>5.5662500000000001</v>
      </c>
      <c r="Z700" s="77">
        <f t="shared" si="257"/>
        <v>0.75150000000000006</v>
      </c>
      <c r="AA700" s="77">
        <f t="shared" si="258"/>
        <v>0.77899999999999991</v>
      </c>
      <c r="AC700" s="77">
        <f t="shared" si="259"/>
        <v>-4.2006246481340881E-4</v>
      </c>
      <c r="AD700" s="77">
        <f t="shared" si="280"/>
        <v>1.1931305999999968</v>
      </c>
      <c r="AE700" s="77">
        <f t="shared" si="260"/>
        <v>-2.5356154244747797E-3</v>
      </c>
      <c r="AF700" s="77" t="e">
        <f t="shared" si="280"/>
        <v>#VALUE!</v>
      </c>
      <c r="AG700" s="77">
        <f t="shared" si="261"/>
        <v>-5.7896139900570631E-4</v>
      </c>
      <c r="AH700" s="77" t="e">
        <f t="shared" si="280"/>
        <v>#VALUE!</v>
      </c>
      <c r="AI700" s="77">
        <f t="shared" si="262"/>
        <v>-3.3972985889407781E-4</v>
      </c>
      <c r="AJ700" s="77" t="e">
        <f t="shared" si="280"/>
        <v>#VALUE!</v>
      </c>
      <c r="AK700" s="77">
        <f t="shared" si="263"/>
        <v>1.1866990871878258E-4</v>
      </c>
      <c r="AL700" s="77" t="e">
        <f t="shared" si="264"/>
        <v>#VALUE!</v>
      </c>
      <c r="AN700" s="77">
        <f t="shared" si="270"/>
        <v>18.306692011264719</v>
      </c>
      <c r="AO700" s="77">
        <f t="shared" si="268"/>
        <v>17.901229963675419</v>
      </c>
      <c r="AP700" s="77">
        <f t="shared" si="282"/>
        <v>17.294928982697858</v>
      </c>
      <c r="AQ700" s="77">
        <f t="shared" si="278"/>
        <v>16.218699160349065</v>
      </c>
      <c r="AR700" s="77">
        <f t="shared" si="271"/>
        <v>17.963235001166897</v>
      </c>
      <c r="AT700" s="80">
        <f t="shared" si="272"/>
        <v>0.72611666666666663</v>
      </c>
      <c r="AU700" s="80">
        <f t="shared" si="269"/>
        <v>0.85127777777777791</v>
      </c>
      <c r="AV700" s="80">
        <f t="shared" si="283"/>
        <v>0.96177222222222225</v>
      </c>
      <c r="AW700" s="80">
        <f t="shared" si="279"/>
        <v>1.2528863013698621</v>
      </c>
      <c r="AX700" s="80">
        <f t="shared" si="273"/>
        <v>0.81633043794105442</v>
      </c>
      <c r="BA700" s="77">
        <f t="shared" si="274"/>
        <v>127.77919754663945</v>
      </c>
      <c r="BB700" s="77">
        <f t="shared" si="267"/>
        <v>187.21138245205302</v>
      </c>
      <c r="BC700" s="77">
        <f t="shared" si="281"/>
        <v>219.43191515299273</v>
      </c>
      <c r="BD700" s="77">
        <f t="shared" si="277"/>
        <v>228.58789047821827</v>
      </c>
      <c r="BE700" s="77">
        <f t="shared" si="275"/>
        <v>161.06828641859946</v>
      </c>
    </row>
    <row r="701" spans="1:57" x14ac:dyDescent="0.45">
      <c r="A701" s="6">
        <v>37589</v>
      </c>
      <c r="B701" s="77">
        <v>119.41924</v>
      </c>
      <c r="C701" s="77">
        <v>2.2444999999999999</v>
      </c>
      <c r="D701" s="77">
        <v>5.6734</v>
      </c>
      <c r="E701" s="77">
        <v>125.28673999999999</v>
      </c>
      <c r="F701" s="77">
        <v>6.7361000000000004</v>
      </c>
      <c r="G701" s="77">
        <v>5.7801999999999998</v>
      </c>
      <c r="H701" s="77">
        <v>120.53502</v>
      </c>
      <c r="I701" s="77">
        <v>2.3506999999999998</v>
      </c>
      <c r="J701" s="77">
        <v>6.2573999999999996</v>
      </c>
      <c r="K701" s="77">
        <v>117.31733</v>
      </c>
      <c r="L701" s="77">
        <v>2.2172999999999998</v>
      </c>
      <c r="M701" s="77">
        <v>5.4070999999999998</v>
      </c>
      <c r="N701" s="77">
        <v>108.89932</v>
      </c>
      <c r="O701" s="3">
        <v>4.3499999999999996</v>
      </c>
      <c r="P701" s="34">
        <v>5.2960000000000003</v>
      </c>
      <c r="Q701" s="77">
        <v>5.35</v>
      </c>
      <c r="R701" s="77">
        <v>5.6159999999999997</v>
      </c>
      <c r="S701" s="77">
        <v>5.7930000000000001</v>
      </c>
      <c r="T701" s="77">
        <v>6.085</v>
      </c>
      <c r="U701" s="77">
        <v>6.34</v>
      </c>
      <c r="V701" s="77">
        <v>10</v>
      </c>
      <c r="W701" s="77">
        <v>100.4</v>
      </c>
      <c r="Y701" s="77">
        <f t="shared" si="256"/>
        <v>5.5137499999999999</v>
      </c>
      <c r="Z701" s="77">
        <f t="shared" si="257"/>
        <v>0.72150000000000025</v>
      </c>
      <c r="AA701" s="77">
        <f t="shared" si="258"/>
        <v>0.7889999999999997</v>
      </c>
      <c r="AC701" s="77">
        <f t="shared" si="259"/>
        <v>8.8992772459284275E-4</v>
      </c>
      <c r="AD701" s="77">
        <f t="shared" si="280"/>
        <v>1.1941923999999968</v>
      </c>
      <c r="AE701" s="77">
        <f t="shared" si="260"/>
        <v>2.8545558108803437E-3</v>
      </c>
      <c r="AF701" s="77" t="e">
        <f t="shared" si="280"/>
        <v>#VALUE!</v>
      </c>
      <c r="AG701" s="77">
        <f t="shared" si="261"/>
        <v>6.5276736252850576E-4</v>
      </c>
      <c r="AH701" s="77" t="e">
        <f t="shared" si="280"/>
        <v>#VALUE!</v>
      </c>
      <c r="AI701" s="77">
        <f t="shared" si="262"/>
        <v>9.9786365880394357E-4</v>
      </c>
      <c r="AJ701" s="77" t="e">
        <f t="shared" si="280"/>
        <v>#VALUE!</v>
      </c>
      <c r="AK701" s="77">
        <f t="shared" si="263"/>
        <v>1.1911502222283765E-4</v>
      </c>
      <c r="AL701" s="77" t="e">
        <f t="shared" si="264"/>
        <v>#VALUE!</v>
      </c>
      <c r="AN701" s="77">
        <f t="shared" si="270"/>
        <v>18.315074221838287</v>
      </c>
      <c r="AO701" s="77">
        <f t="shared" si="268"/>
        <v>17.909271629922806</v>
      </c>
      <c r="AP701" s="77">
        <f t="shared" si="282"/>
        <v>17.309689579566868</v>
      </c>
      <c r="AQ701" s="77">
        <f t="shared" si="278"/>
        <v>16.223954580039052</v>
      </c>
      <c r="AR701" s="77">
        <f t="shared" si="271"/>
        <v>17.97225198910618</v>
      </c>
      <c r="AT701" s="80">
        <f t="shared" si="272"/>
        <v>0.72178333333333333</v>
      </c>
      <c r="AU701" s="80">
        <f t="shared" si="269"/>
        <v>0.84837222222222231</v>
      </c>
      <c r="AV701" s="80">
        <f t="shared" si="283"/>
        <v>0.95909722222222227</v>
      </c>
      <c r="AW701" s="80">
        <f t="shared" si="279"/>
        <v>1.2509178082191772</v>
      </c>
      <c r="AX701" s="80">
        <f t="shared" si="273"/>
        <v>0.8127201276463264</v>
      </c>
      <c r="BA701" s="77">
        <f t="shared" si="274"/>
        <v>127.30744748567797</v>
      </c>
      <c r="BB701" s="77">
        <f t="shared" si="267"/>
        <v>185.51346003215562</v>
      </c>
      <c r="BC701" s="77">
        <f t="shared" si="281"/>
        <v>218.47576739613291</v>
      </c>
      <c r="BD701" s="77">
        <f t="shared" si="277"/>
        <v>228.38764579266154</v>
      </c>
      <c r="BE701" s="77">
        <f t="shared" si="275"/>
        <v>160.20841263646045</v>
      </c>
    </row>
    <row r="702" spans="1:57" x14ac:dyDescent="0.45">
      <c r="A702" s="6">
        <v>37590</v>
      </c>
      <c r="B702" s="77">
        <v>119.41924</v>
      </c>
      <c r="C702" s="77">
        <v>2.2444999999999999</v>
      </c>
      <c r="D702" s="77">
        <v>5.6734</v>
      </c>
      <c r="E702" s="77">
        <v>125.28673999999999</v>
      </c>
      <c r="F702" s="77">
        <v>6.7361000000000004</v>
      </c>
      <c r="G702" s="77">
        <v>5.7801999999999998</v>
      </c>
      <c r="H702" s="77">
        <v>120.53502</v>
      </c>
      <c r="I702" s="77">
        <v>2.3506999999999998</v>
      </c>
      <c r="J702" s="77">
        <v>6.2573999999999996</v>
      </c>
      <c r="K702" s="77">
        <v>117.31733</v>
      </c>
      <c r="L702" s="77">
        <v>2.2172999999999998</v>
      </c>
      <c r="M702" s="77">
        <v>5.4070999999999998</v>
      </c>
      <c r="N702" s="77">
        <v>108.9123</v>
      </c>
      <c r="O702" s="3">
        <v>4.3499999999999996</v>
      </c>
      <c r="P702" s="34">
        <v>5.2960000000000003</v>
      </c>
      <c r="Q702" s="77">
        <v>5.35</v>
      </c>
      <c r="R702" s="77">
        <v>5.6159999999999997</v>
      </c>
      <c r="S702" s="77">
        <v>5.7930000000000001</v>
      </c>
      <c r="T702" s="77">
        <v>6.085</v>
      </c>
      <c r="U702" s="77">
        <v>6.34</v>
      </c>
      <c r="V702" s="77">
        <v>10</v>
      </c>
      <c r="W702" s="77">
        <v>100.3</v>
      </c>
      <c r="Y702" s="77">
        <f t="shared" si="256"/>
        <v>5.5137499999999999</v>
      </c>
      <c r="Z702" s="77">
        <f t="shared" si="257"/>
        <v>0.72150000000000025</v>
      </c>
      <c r="AA702" s="77">
        <f t="shared" si="258"/>
        <v>0.7889999999999997</v>
      </c>
      <c r="AC702" s="77">
        <f t="shared" si="259"/>
        <v>0</v>
      </c>
      <c r="AD702" s="77">
        <f t="shared" si="280"/>
        <v>1.1941923999999968</v>
      </c>
      <c r="AE702" s="77">
        <f t="shared" si="260"/>
        <v>0</v>
      </c>
      <c r="AF702" s="77" t="e">
        <f t="shared" si="280"/>
        <v>#VALUE!</v>
      </c>
      <c r="AG702" s="77">
        <f t="shared" si="261"/>
        <v>0</v>
      </c>
      <c r="AH702" s="77" t="e">
        <f t="shared" si="280"/>
        <v>#VALUE!</v>
      </c>
      <c r="AI702" s="77">
        <f t="shared" si="262"/>
        <v>0</v>
      </c>
      <c r="AJ702" s="77" t="e">
        <f t="shared" si="280"/>
        <v>#VALUE!</v>
      </c>
      <c r="AK702" s="77">
        <f t="shared" si="263"/>
        <v>1.1919266346205326E-4</v>
      </c>
      <c r="AL702" s="77" t="e">
        <f t="shared" si="264"/>
        <v>#VALUE!</v>
      </c>
      <c r="AN702" s="77">
        <f t="shared" si="270"/>
        <v>18.320862424063847</v>
      </c>
      <c r="AO702" s="77">
        <f t="shared" si="268"/>
        <v>17.917320524439965</v>
      </c>
      <c r="AP702" s="77">
        <f t="shared" si="282"/>
        <v>17.324492067548185</v>
      </c>
      <c r="AQ702" s="77">
        <f t="shared" si="278"/>
        <v>16.228583827082439</v>
      </c>
      <c r="AR702" s="77">
        <f t="shared" si="271"/>
        <v>17.979833284778774</v>
      </c>
      <c r="AT702" s="80">
        <f t="shared" si="272"/>
        <v>0.71894999999999998</v>
      </c>
      <c r="AU702" s="80">
        <f t="shared" si="269"/>
        <v>0.84546666666666681</v>
      </c>
      <c r="AV702" s="80">
        <f t="shared" si="283"/>
        <v>0.95635833333333342</v>
      </c>
      <c r="AW702" s="80">
        <f t="shared" si="279"/>
        <v>1.248949315068492</v>
      </c>
      <c r="AX702" s="80">
        <f t="shared" si="273"/>
        <v>0.80991928704856797</v>
      </c>
      <c r="BA702" s="77">
        <f t="shared" si="274"/>
        <v>126.93039983075951</v>
      </c>
      <c r="BB702" s="77">
        <f t="shared" si="267"/>
        <v>183.84605956612322</v>
      </c>
      <c r="BC702" s="77">
        <f t="shared" si="281"/>
        <v>217.47272529570245</v>
      </c>
      <c r="BD702" s="77">
        <f t="shared" si="277"/>
        <v>228.20915212484601</v>
      </c>
      <c r="BE702" s="77">
        <f t="shared" si="275"/>
        <v>159.4031128808094</v>
      </c>
    </row>
    <row r="703" spans="1:57" x14ac:dyDescent="0.45">
      <c r="A703" s="6">
        <v>37591</v>
      </c>
      <c r="B703" s="77">
        <v>119.41924</v>
      </c>
      <c r="C703" s="77">
        <v>2.2444999999999999</v>
      </c>
      <c r="D703" s="77">
        <v>5.6734</v>
      </c>
      <c r="E703" s="77">
        <v>125.28673999999999</v>
      </c>
      <c r="F703" s="77">
        <v>6.7361000000000004</v>
      </c>
      <c r="G703" s="77">
        <v>5.7801999999999998</v>
      </c>
      <c r="H703" s="77">
        <v>120.53502</v>
      </c>
      <c r="I703" s="77">
        <v>2.3506999999999998</v>
      </c>
      <c r="J703" s="77">
        <v>6.2573999999999996</v>
      </c>
      <c r="K703" s="77">
        <v>117.31733</v>
      </c>
      <c r="L703" s="77">
        <v>2.2172999999999998</v>
      </c>
      <c r="M703" s="77">
        <v>5.4070999999999998</v>
      </c>
      <c r="N703" s="77">
        <v>108.92528</v>
      </c>
      <c r="O703" s="3">
        <v>4.3499999999999996</v>
      </c>
      <c r="P703" s="34">
        <v>5.2960000000000003</v>
      </c>
      <c r="Q703" s="77">
        <v>5.35</v>
      </c>
      <c r="R703" s="77">
        <v>5.6159999999999997</v>
      </c>
      <c r="S703" s="77">
        <v>5.7930000000000001</v>
      </c>
      <c r="T703" s="77">
        <v>6.085</v>
      </c>
      <c r="U703" s="77">
        <v>6.34</v>
      </c>
      <c r="V703" s="77">
        <v>10</v>
      </c>
      <c r="W703" s="77">
        <v>100.3</v>
      </c>
      <c r="Y703" s="77">
        <f t="shared" si="256"/>
        <v>5.5137499999999999</v>
      </c>
      <c r="Z703" s="77">
        <f t="shared" si="257"/>
        <v>0.72150000000000025</v>
      </c>
      <c r="AA703" s="77">
        <f t="shared" si="258"/>
        <v>0.7889999999999997</v>
      </c>
      <c r="AC703" s="77">
        <f t="shared" si="259"/>
        <v>0</v>
      </c>
      <c r="AD703" s="77">
        <f t="shared" si="280"/>
        <v>1.1941923999999968</v>
      </c>
      <c r="AE703" s="77">
        <f t="shared" si="260"/>
        <v>0</v>
      </c>
      <c r="AF703" s="77" t="e">
        <f t="shared" si="280"/>
        <v>#VALUE!</v>
      </c>
      <c r="AG703" s="77">
        <f t="shared" si="261"/>
        <v>0</v>
      </c>
      <c r="AH703" s="77" t="e">
        <f t="shared" si="280"/>
        <v>#VALUE!</v>
      </c>
      <c r="AI703" s="77">
        <f t="shared" si="262"/>
        <v>0</v>
      </c>
      <c r="AJ703" s="77" t="e">
        <f t="shared" si="280"/>
        <v>#VALUE!</v>
      </c>
      <c r="AK703" s="77">
        <f t="shared" si="263"/>
        <v>1.1917845826414641E-4</v>
      </c>
      <c r="AL703" s="77" t="e">
        <f t="shared" si="264"/>
        <v>#VALUE!</v>
      </c>
      <c r="AN703" s="77">
        <f t="shared" si="270"/>
        <v>18.323827847637379</v>
      </c>
      <c r="AO703" s="77">
        <f t="shared" si="268"/>
        <v>17.92634066620257</v>
      </c>
      <c r="AP703" s="77">
        <f t="shared" si="282"/>
        <v>17.338568296620508</v>
      </c>
      <c r="AQ703" s="77">
        <f t="shared" si="278"/>
        <v>16.233215716643659</v>
      </c>
      <c r="AR703" s="77">
        <f t="shared" si="271"/>
        <v>17.98604085342587</v>
      </c>
      <c r="AT703" s="80">
        <f t="shared" si="272"/>
        <v>0.71556666666666657</v>
      </c>
      <c r="AU703" s="80">
        <f t="shared" si="269"/>
        <v>0.84256111111111132</v>
      </c>
      <c r="AV703" s="80">
        <f t="shared" si="283"/>
        <v>0.95353888888888871</v>
      </c>
      <c r="AW703" s="80">
        <f t="shared" si="279"/>
        <v>1.2471726027397247</v>
      </c>
      <c r="AX703" s="80">
        <f t="shared" si="273"/>
        <v>0.80681617891241164</v>
      </c>
      <c r="BA703" s="77">
        <f t="shared" si="274"/>
        <v>126.65174990501119</v>
      </c>
      <c r="BB703" s="77">
        <f t="shared" si="267"/>
        <v>182.15673575129529</v>
      </c>
      <c r="BC703" s="77">
        <f t="shared" si="281"/>
        <v>216.44240828252944</v>
      </c>
      <c r="BD703" s="77">
        <f t="shared" si="277"/>
        <v>228.03093723838913</v>
      </c>
      <c r="BE703" s="77">
        <f t="shared" si="275"/>
        <v>158.64179888426744</v>
      </c>
    </row>
    <row r="704" spans="1:57" x14ac:dyDescent="0.45">
      <c r="A704" s="6">
        <v>37592</v>
      </c>
      <c r="B704" s="77">
        <v>119.38337</v>
      </c>
      <c r="C704" s="77">
        <v>2.2454999999999998</v>
      </c>
      <c r="D704" s="77">
        <v>5.7102000000000004</v>
      </c>
      <c r="E704" s="77">
        <v>124.67291</v>
      </c>
      <c r="F704" s="77">
        <v>6.7195999999999998</v>
      </c>
      <c r="G704" s="77">
        <v>5.8601999999999999</v>
      </c>
      <c r="H704" s="77">
        <v>120.51788000000001</v>
      </c>
      <c r="I704" s="77">
        <v>2.3441000000000001</v>
      </c>
      <c r="J704" s="77">
        <v>6.2850000000000001</v>
      </c>
      <c r="K704" s="77">
        <v>117.27182999999999</v>
      </c>
      <c r="L704" s="77">
        <v>2.2284999999999999</v>
      </c>
      <c r="M704" s="77">
        <v>5.4489999999999998</v>
      </c>
      <c r="N704" s="77">
        <v>108.93805999999999</v>
      </c>
      <c r="O704" s="3">
        <v>4.28</v>
      </c>
      <c r="P704" s="34">
        <v>5.3259999999999996</v>
      </c>
      <c r="Q704" s="77">
        <v>5.39</v>
      </c>
      <c r="R704" s="77">
        <v>5.71</v>
      </c>
      <c r="S704" s="77">
        <v>5.8630000000000004</v>
      </c>
      <c r="T704" s="77">
        <v>6.12</v>
      </c>
      <c r="U704" s="77">
        <v>6.38</v>
      </c>
      <c r="V704" s="77">
        <v>10</v>
      </c>
      <c r="W704" s="77">
        <v>100.3</v>
      </c>
      <c r="Y704" s="77">
        <f t="shared" si="256"/>
        <v>5.5722499999999995</v>
      </c>
      <c r="Z704" s="77">
        <f t="shared" si="257"/>
        <v>0.79150000000000009</v>
      </c>
      <c r="AA704" s="77">
        <f t="shared" si="258"/>
        <v>0.79400000000000048</v>
      </c>
      <c r="AC704" s="77">
        <f t="shared" si="259"/>
        <v>-3.0037035908114795E-4</v>
      </c>
      <c r="AD704" s="77">
        <f t="shared" si="280"/>
        <v>1.1938336999999968</v>
      </c>
      <c r="AE704" s="77">
        <f t="shared" si="260"/>
        <v>-4.8994011656779968E-3</v>
      </c>
      <c r="AF704" s="77" t="e">
        <f t="shared" si="280"/>
        <v>#VALUE!</v>
      </c>
      <c r="AG704" s="77">
        <f t="shared" si="261"/>
        <v>-1.4219933758663483E-4</v>
      </c>
      <c r="AH704" s="77" t="e">
        <f t="shared" si="280"/>
        <v>#VALUE!</v>
      </c>
      <c r="AI704" s="77">
        <f t="shared" si="262"/>
        <v>-3.8783698878930295E-4</v>
      </c>
      <c r="AJ704" s="77" t="e">
        <f t="shared" si="280"/>
        <v>#VALUE!</v>
      </c>
      <c r="AK704" s="77">
        <f t="shared" si="263"/>
        <v>1.1732813539699904E-4</v>
      </c>
      <c r="AL704" s="77" t="e">
        <f t="shared" si="264"/>
        <v>#VALUE!</v>
      </c>
      <c r="AN704" s="77">
        <f t="shared" si="270"/>
        <v>18.32024707906562</v>
      </c>
      <c r="AO704" s="77">
        <f t="shared" si="268"/>
        <v>17.931394484701524</v>
      </c>
      <c r="AP704" s="77">
        <f t="shared" si="282"/>
        <v>17.352006663170553</v>
      </c>
      <c r="AQ704" s="77">
        <f t="shared" si="278"/>
        <v>16.237427671156947</v>
      </c>
      <c r="AR704" s="77">
        <f t="shared" si="271"/>
        <v>17.987489978075686</v>
      </c>
      <c r="AT704" s="80">
        <f t="shared" si="272"/>
        <v>0.71451666666666669</v>
      </c>
      <c r="AU704" s="80">
        <f t="shared" si="269"/>
        <v>0.8406166666666669</v>
      </c>
      <c r="AV704" s="80">
        <f t="shared" si="283"/>
        <v>0.95030277777777761</v>
      </c>
      <c r="AW704" s="80">
        <f t="shared" si="279"/>
        <v>1.2455383561643822</v>
      </c>
      <c r="AX704" s="80">
        <f t="shared" si="273"/>
        <v>0.80519757679535076</v>
      </c>
      <c r="BA704" s="77">
        <f t="shared" si="274"/>
        <v>126.34770889487872</v>
      </c>
      <c r="BB704" s="77">
        <f t="shared" si="267"/>
        <v>180.55249062130116</v>
      </c>
      <c r="BC704" s="77">
        <f t="shared" si="281"/>
        <v>215.25435890076764</v>
      </c>
      <c r="BD704" s="77">
        <f t="shared" si="277"/>
        <v>227.84588878623677</v>
      </c>
      <c r="BE704" s="77">
        <f t="shared" si="275"/>
        <v>157.86801890704052</v>
      </c>
    </row>
    <row r="705" spans="1:57" x14ac:dyDescent="0.45">
      <c r="A705" s="6">
        <v>37593</v>
      </c>
      <c r="B705" s="77">
        <v>119.37452</v>
      </c>
      <c r="C705" s="77">
        <v>2.2431999999999999</v>
      </c>
      <c r="D705" s="77">
        <v>5.7213000000000003</v>
      </c>
      <c r="E705" s="77">
        <v>124.60889</v>
      </c>
      <c r="F705" s="77">
        <v>6.7159000000000004</v>
      </c>
      <c r="G705" s="77">
        <v>5.8701999999999996</v>
      </c>
      <c r="H705" s="77">
        <v>120.54652</v>
      </c>
      <c r="I705" s="77">
        <v>2.3441000000000001</v>
      </c>
      <c r="J705" s="77">
        <v>6.2854999999999999</v>
      </c>
      <c r="K705" s="77">
        <v>117.25313</v>
      </c>
      <c r="L705" s="77">
        <v>2.2259000000000002</v>
      </c>
      <c r="M705" s="77">
        <v>5.4630000000000001</v>
      </c>
      <c r="N705" s="77">
        <v>108.95086000000001</v>
      </c>
      <c r="O705" s="3">
        <v>4.29</v>
      </c>
      <c r="P705" s="34">
        <v>5.35</v>
      </c>
      <c r="Q705" s="77">
        <v>5.4</v>
      </c>
      <c r="R705" s="77">
        <v>5.73</v>
      </c>
      <c r="S705" s="77">
        <v>5.8730000000000002</v>
      </c>
      <c r="T705" s="77">
        <v>6.13</v>
      </c>
      <c r="U705" s="77">
        <v>6.3849999999999998</v>
      </c>
      <c r="V705" s="77">
        <v>10</v>
      </c>
      <c r="W705" s="77">
        <v>100.3</v>
      </c>
      <c r="Y705" s="77">
        <f t="shared" si="256"/>
        <v>5.5882500000000004</v>
      </c>
      <c r="Z705" s="77">
        <f t="shared" si="257"/>
        <v>0.79150000000000009</v>
      </c>
      <c r="AA705" s="77">
        <f t="shared" si="258"/>
        <v>0.78000000000000025</v>
      </c>
      <c r="AC705" s="77">
        <f t="shared" si="259"/>
        <v>-7.413092795083287E-5</v>
      </c>
      <c r="AD705" s="77">
        <f t="shared" si="280"/>
        <v>1.1937451999999968</v>
      </c>
      <c r="AE705" s="77">
        <f t="shared" si="260"/>
        <v>-5.1350369538982754E-4</v>
      </c>
      <c r="AF705" s="77" t="e">
        <f t="shared" si="280"/>
        <v>#VALUE!</v>
      </c>
      <c r="AG705" s="77">
        <f t="shared" si="261"/>
        <v>2.3764108694912522E-4</v>
      </c>
      <c r="AH705" s="77" t="e">
        <f t="shared" si="280"/>
        <v>#VALUE!</v>
      </c>
      <c r="AI705" s="77">
        <f t="shared" si="262"/>
        <v>-1.5945858438459748E-4</v>
      </c>
      <c r="AJ705" s="77" t="e">
        <f t="shared" si="280"/>
        <v>#VALUE!</v>
      </c>
      <c r="AK705" s="77">
        <f t="shared" si="263"/>
        <v>1.1749796168580851E-4</v>
      </c>
      <c r="AL705" s="77" t="e">
        <f t="shared" si="264"/>
        <v>#VALUE!</v>
      </c>
      <c r="AN705" s="77">
        <f t="shared" si="270"/>
        <v>18.314878549461628</v>
      </c>
      <c r="AO705" s="77">
        <f t="shared" si="268"/>
        <v>17.932886173495685</v>
      </c>
      <c r="AP705" s="77">
        <f t="shared" si="282"/>
        <v>17.365197828192589</v>
      </c>
      <c r="AQ705" s="77">
        <f t="shared" si="278"/>
        <v>16.240897449745265</v>
      </c>
      <c r="AR705" s="77">
        <f t="shared" si="271"/>
        <v>17.986925025856213</v>
      </c>
      <c r="AT705" s="80">
        <f t="shared" si="272"/>
        <v>0.71346666666666669</v>
      </c>
      <c r="AU705" s="80">
        <f t="shared" si="269"/>
        <v>0.83930000000000027</v>
      </c>
      <c r="AV705" s="80">
        <f t="shared" si="283"/>
        <v>0.94700833333333323</v>
      </c>
      <c r="AW705" s="80">
        <f t="shared" si="279"/>
        <v>1.2437671232876701</v>
      </c>
      <c r="AX705" s="80">
        <f t="shared" si="273"/>
        <v>0.80373600560398517</v>
      </c>
      <c r="BA705" s="77">
        <f t="shared" si="274"/>
        <v>126.11930886618744</v>
      </c>
      <c r="BB705" s="77">
        <f t="shared" si="267"/>
        <v>178.99049361600569</v>
      </c>
      <c r="BC705" s="77">
        <f t="shared" si="281"/>
        <v>214.11493213746175</v>
      </c>
      <c r="BD705" s="77">
        <f t="shared" si="277"/>
        <v>227.68102200708609</v>
      </c>
      <c r="BE705" s="77">
        <f t="shared" si="275"/>
        <v>157.1545675686252</v>
      </c>
    </row>
    <row r="706" spans="1:57" x14ac:dyDescent="0.45">
      <c r="A706" s="6">
        <v>37594</v>
      </c>
      <c r="B706" s="77">
        <v>119.45509</v>
      </c>
      <c r="C706" s="77">
        <v>2.2414999999999998</v>
      </c>
      <c r="D706" s="77">
        <v>5.6981999999999999</v>
      </c>
      <c r="E706" s="77">
        <v>124.87994</v>
      </c>
      <c r="F706" s="77">
        <v>6.7163000000000004</v>
      </c>
      <c r="G706" s="77">
        <v>5.8402000000000003</v>
      </c>
      <c r="H706" s="77">
        <v>120.59993</v>
      </c>
      <c r="I706" s="77">
        <v>2.3443000000000001</v>
      </c>
      <c r="J706" s="77">
        <v>6.2728999999999999</v>
      </c>
      <c r="K706" s="77">
        <v>117.34244</v>
      </c>
      <c r="L706" s="77">
        <v>2.2235999999999998</v>
      </c>
      <c r="M706" s="77">
        <v>5.4352</v>
      </c>
      <c r="N706" s="77">
        <v>108.96366</v>
      </c>
      <c r="O706" s="3">
        <v>4.29</v>
      </c>
      <c r="P706" s="34">
        <v>5.3259999999999996</v>
      </c>
      <c r="Q706" s="77">
        <v>5.3730000000000002</v>
      </c>
      <c r="R706" s="77">
        <v>5.7</v>
      </c>
      <c r="S706" s="77">
        <v>5.85</v>
      </c>
      <c r="T706" s="77">
        <v>6.11</v>
      </c>
      <c r="U706" s="77">
        <v>6.3550000000000004</v>
      </c>
      <c r="V706" s="77">
        <v>10</v>
      </c>
      <c r="W706" s="77">
        <v>100.3</v>
      </c>
      <c r="Y706" s="77">
        <f t="shared" si="256"/>
        <v>5.5622500000000006</v>
      </c>
      <c r="Z706" s="77">
        <f t="shared" si="257"/>
        <v>0.7799999999999998</v>
      </c>
      <c r="AA706" s="77">
        <f t="shared" si="258"/>
        <v>0.7840000000000007</v>
      </c>
      <c r="AC706" s="77">
        <f t="shared" si="259"/>
        <v>6.7493465104617734E-4</v>
      </c>
      <c r="AD706" s="77">
        <f t="shared" si="280"/>
        <v>1.194550899999997</v>
      </c>
      <c r="AE706" s="77">
        <f t="shared" si="260"/>
        <v>2.1752059584192462E-3</v>
      </c>
      <c r="AF706" s="77" t="e">
        <f t="shared" si="280"/>
        <v>#VALUE!</v>
      </c>
      <c r="AG706" s="77">
        <f t="shared" si="261"/>
        <v>4.4306546551498016E-4</v>
      </c>
      <c r="AH706" s="77" t="e">
        <f t="shared" si="280"/>
        <v>#VALUE!</v>
      </c>
      <c r="AI706" s="77">
        <f t="shared" si="262"/>
        <v>7.6168542366406022E-4</v>
      </c>
      <c r="AJ706" s="77" t="e">
        <f t="shared" si="280"/>
        <v>#VALUE!</v>
      </c>
      <c r="AK706" s="77">
        <f t="shared" si="263"/>
        <v>1.1748415753665142E-4</v>
      </c>
      <c r="AL706" s="77" t="e">
        <f t="shared" si="264"/>
        <v>#VALUE!</v>
      </c>
      <c r="AN706" s="77">
        <f t="shared" si="270"/>
        <v>18.316472003272551</v>
      </c>
      <c r="AO706" s="77">
        <f t="shared" si="268"/>
        <v>17.934762302126007</v>
      </c>
      <c r="AP706" s="77">
        <f t="shared" si="282"/>
        <v>17.378018978244889</v>
      </c>
      <c r="AQ706" s="77">
        <f t="shared" si="278"/>
        <v>16.245229076645661</v>
      </c>
      <c r="AR706" s="77">
        <f t="shared" si="271"/>
        <v>17.990251084700319</v>
      </c>
      <c r="AT706" s="80">
        <f t="shared" si="272"/>
        <v>0.71203333333333318</v>
      </c>
      <c r="AU706" s="80">
        <f t="shared" si="269"/>
        <v>0.83818888888888921</v>
      </c>
      <c r="AV706" s="80">
        <f t="shared" si="283"/>
        <v>0.94373055555555541</v>
      </c>
      <c r="AW706" s="80">
        <f t="shared" si="279"/>
        <v>1.2418410958904096</v>
      </c>
      <c r="AX706" s="80">
        <f t="shared" si="273"/>
        <v>0.80211664072229139</v>
      </c>
      <c r="BA706" s="77">
        <f t="shared" si="274"/>
        <v>125.8072632726663</v>
      </c>
      <c r="BB706" s="77">
        <f t="shared" si="267"/>
        <v>177.44829353891041</v>
      </c>
      <c r="BC706" s="77">
        <f t="shared" si="281"/>
        <v>213.01270975834888</v>
      </c>
      <c r="BD706" s="77">
        <f t="shared" si="277"/>
        <v>227.45117589142151</v>
      </c>
      <c r="BE706" s="77">
        <f t="shared" si="275"/>
        <v>156.4030102578148</v>
      </c>
    </row>
    <row r="707" spans="1:57" x14ac:dyDescent="0.45">
      <c r="A707" s="6">
        <v>37595</v>
      </c>
      <c r="B707" s="77">
        <v>119.43669</v>
      </c>
      <c r="C707" s="77">
        <v>2.2442000000000002</v>
      </c>
      <c r="D707" s="77">
        <v>5.7089999999999996</v>
      </c>
      <c r="E707" s="77">
        <v>124.81579000000001</v>
      </c>
      <c r="F707" s="77">
        <v>6.7126000000000001</v>
      </c>
      <c r="G707" s="77">
        <v>5.8502000000000001</v>
      </c>
      <c r="H707" s="77">
        <v>120.51318000000001</v>
      </c>
      <c r="I707" s="77">
        <v>2.3414000000000001</v>
      </c>
      <c r="J707" s="77">
        <v>6.3132999999999999</v>
      </c>
      <c r="K707" s="77">
        <v>117.31735</v>
      </c>
      <c r="L707" s="77">
        <v>2.2280000000000002</v>
      </c>
      <c r="M707" s="77">
        <v>5.4501999999999997</v>
      </c>
      <c r="N707" s="77">
        <v>108.97659</v>
      </c>
      <c r="O707" s="3">
        <v>4.33</v>
      </c>
      <c r="P707" s="34">
        <v>5.343</v>
      </c>
      <c r="Q707" s="77">
        <v>5.3860000000000001</v>
      </c>
      <c r="R707" s="77">
        <v>5.7160000000000002</v>
      </c>
      <c r="S707" s="77">
        <v>5.86</v>
      </c>
      <c r="T707" s="77">
        <v>6.12</v>
      </c>
      <c r="U707" s="77">
        <v>6.37</v>
      </c>
      <c r="V707" s="77">
        <v>10</v>
      </c>
      <c r="W707" s="77">
        <v>100.3</v>
      </c>
      <c r="Y707" s="77">
        <f t="shared" si="256"/>
        <v>5.5762499999999999</v>
      </c>
      <c r="Z707" s="77">
        <f t="shared" si="257"/>
        <v>0.76500000000000012</v>
      </c>
      <c r="AA707" s="77">
        <f t="shared" si="258"/>
        <v>0.77700000000000014</v>
      </c>
      <c r="AC707" s="77">
        <f t="shared" si="259"/>
        <v>-1.5403278336656445E-4</v>
      </c>
      <c r="AD707" s="77">
        <f t="shared" si="280"/>
        <v>1.194366899999997</v>
      </c>
      <c r="AE707" s="77">
        <f t="shared" si="260"/>
        <v>-5.1369339222939736E-4</v>
      </c>
      <c r="AF707" s="77" t="e">
        <f t="shared" si="280"/>
        <v>#VALUE!</v>
      </c>
      <c r="AG707" s="77">
        <f t="shared" si="261"/>
        <v>-7.1932048385103808E-4</v>
      </c>
      <c r="AH707" s="77" t="e">
        <f t="shared" si="280"/>
        <v>#VALUE!</v>
      </c>
      <c r="AI707" s="77">
        <f t="shared" si="262"/>
        <v>-2.1381863203107088E-4</v>
      </c>
      <c r="AJ707" s="77" t="e">
        <f t="shared" si="280"/>
        <v>#VALUE!</v>
      </c>
      <c r="AK707" s="77">
        <f t="shared" si="263"/>
        <v>1.1866341494037869E-4</v>
      </c>
      <c r="AL707" s="77" t="e">
        <f t="shared" si="264"/>
        <v>#VALUE!</v>
      </c>
      <c r="AN707" s="77">
        <f t="shared" si="270"/>
        <v>18.315577398577496</v>
      </c>
      <c r="AO707" s="77">
        <f t="shared" si="268"/>
        <v>17.934699758180457</v>
      </c>
      <c r="AP707" s="77">
        <f t="shared" si="282"/>
        <v>17.390674250932932</v>
      </c>
      <c r="AQ707" s="77">
        <f t="shared" si="278"/>
        <v>16.250212310136863</v>
      </c>
      <c r="AR707" s="77">
        <f t="shared" si="271"/>
        <v>17.991698290679469</v>
      </c>
      <c r="AT707" s="80">
        <f t="shared" si="272"/>
        <v>0.70986666666666665</v>
      </c>
      <c r="AU707" s="80">
        <f t="shared" si="269"/>
        <v>0.83704444444444481</v>
      </c>
      <c r="AV707" s="80">
        <f t="shared" si="283"/>
        <v>0.94074722222222185</v>
      </c>
      <c r="AW707" s="80">
        <f t="shared" si="279"/>
        <v>1.2393986301369853</v>
      </c>
      <c r="AX707" s="80">
        <f t="shared" si="273"/>
        <v>0.80010486197592356</v>
      </c>
      <c r="BA707" s="77">
        <f t="shared" si="274"/>
        <v>125.5597873854267</v>
      </c>
      <c r="BB707" s="77">
        <f t="shared" si="267"/>
        <v>175.99780980503351</v>
      </c>
      <c r="BC707" s="77">
        <f t="shared" si="281"/>
        <v>211.94173957070024</v>
      </c>
      <c r="BD707" s="77">
        <f t="shared" si="277"/>
        <v>227.23169539746863</v>
      </c>
      <c r="BE707" s="77">
        <f t="shared" si="275"/>
        <v>155.71641916204047</v>
      </c>
    </row>
    <row r="708" spans="1:57" x14ac:dyDescent="0.45">
      <c r="A708" s="6">
        <v>37596</v>
      </c>
      <c r="B708" s="77">
        <v>119.45771000000001</v>
      </c>
      <c r="C708" s="77">
        <v>2.2452999999999999</v>
      </c>
      <c r="D708" s="77">
        <v>5.7069000000000001</v>
      </c>
      <c r="E708" s="77">
        <v>124.8355</v>
      </c>
      <c r="F708" s="77">
        <v>6.7099000000000002</v>
      </c>
      <c r="G708" s="77">
        <v>5.8502000000000001</v>
      </c>
      <c r="H708" s="77">
        <v>120.53592</v>
      </c>
      <c r="I708" s="77">
        <v>2.3388</v>
      </c>
      <c r="J708" s="77">
        <v>6.3125</v>
      </c>
      <c r="K708" s="77">
        <v>117.33796</v>
      </c>
      <c r="L708" s="77">
        <v>2.2296</v>
      </c>
      <c r="M708" s="77">
        <v>5.4504000000000001</v>
      </c>
      <c r="N708" s="77">
        <v>108.98997</v>
      </c>
      <c r="O708" s="3">
        <v>4.4800000000000004</v>
      </c>
      <c r="P708" s="34">
        <v>5.343</v>
      </c>
      <c r="Q708" s="77">
        <v>5.38</v>
      </c>
      <c r="R708" s="77">
        <v>5.7160000000000002</v>
      </c>
      <c r="S708" s="77">
        <v>5.86</v>
      </c>
      <c r="T708" s="77">
        <v>6.1150000000000002</v>
      </c>
      <c r="U708" s="77">
        <v>6.3650000000000002</v>
      </c>
      <c r="V708" s="77">
        <v>10</v>
      </c>
      <c r="W708" s="77">
        <v>100.3</v>
      </c>
      <c r="Y708" s="77">
        <f t="shared" si="256"/>
        <v>5.5747499999999999</v>
      </c>
      <c r="Z708" s="77">
        <f t="shared" si="257"/>
        <v>0.69</v>
      </c>
      <c r="AA708" s="77">
        <f t="shared" si="258"/>
        <v>0.77200000000000024</v>
      </c>
      <c r="AC708" s="77">
        <f t="shared" si="259"/>
        <v>1.7599282096658619E-4</v>
      </c>
      <c r="AD708" s="77">
        <f t="shared" si="280"/>
        <v>1.1945770999999972</v>
      </c>
      <c r="AE708" s="77">
        <f t="shared" si="260"/>
        <v>1.5791271280662933E-4</v>
      </c>
      <c r="AF708" s="77" t="e">
        <f t="shared" si="280"/>
        <v>#VALUE!</v>
      </c>
      <c r="AG708" s="77">
        <f t="shared" si="261"/>
        <v>1.8869305415392112E-4</v>
      </c>
      <c r="AH708" s="77" t="e">
        <f t="shared" si="280"/>
        <v>#VALUE!</v>
      </c>
      <c r="AI708" s="77">
        <f t="shared" si="262"/>
        <v>1.7567734013756997E-4</v>
      </c>
      <c r="AJ708" s="77" t="e">
        <f t="shared" si="280"/>
        <v>#VALUE!</v>
      </c>
      <c r="AK708" s="77">
        <f t="shared" si="263"/>
        <v>1.2277866283016969E-4</v>
      </c>
      <c r="AL708" s="77" t="e">
        <f t="shared" si="264"/>
        <v>#VALUE!</v>
      </c>
      <c r="AN708" s="77">
        <f t="shared" si="270"/>
        <v>18.315745130301273</v>
      </c>
      <c r="AO708" s="77">
        <f t="shared" si="268"/>
        <v>17.934690823366704</v>
      </c>
      <c r="AP708" s="77">
        <f t="shared" si="282"/>
        <v>17.403373208812191</v>
      </c>
      <c r="AQ708" s="77">
        <f t="shared" si="278"/>
        <v>16.257068345049369</v>
      </c>
      <c r="AR708" s="77">
        <f t="shared" si="271"/>
        <v>17.993830657968246</v>
      </c>
      <c r="AT708" s="80">
        <f t="shared" si="272"/>
        <v>0.70543333333333336</v>
      </c>
      <c r="AU708" s="80">
        <f t="shared" si="269"/>
        <v>0.83506666666666673</v>
      </c>
      <c r="AV708" s="80">
        <f t="shared" si="283"/>
        <v>0.93770833333333314</v>
      </c>
      <c r="AW708" s="80">
        <f t="shared" si="279"/>
        <v>1.2368876712328756</v>
      </c>
      <c r="AX708" s="80">
        <f t="shared" si="273"/>
        <v>0.79661875778331248</v>
      </c>
      <c r="BA708" s="77">
        <f t="shared" si="274"/>
        <v>125.34993523586679</v>
      </c>
      <c r="BB708" s="77">
        <f t="shared" si="267"/>
        <v>174.58777885548005</v>
      </c>
      <c r="BC708" s="77">
        <f t="shared" si="281"/>
        <v>210.89383838502184</v>
      </c>
      <c r="BD708" s="77">
        <f t="shared" si="277"/>
        <v>226.96323195642304</v>
      </c>
      <c r="BE708" s="77">
        <f t="shared" si="275"/>
        <v>155.0623019579441</v>
      </c>
    </row>
    <row r="709" spans="1:57" x14ac:dyDescent="0.45">
      <c r="A709" s="6">
        <v>37597</v>
      </c>
      <c r="B709" s="77">
        <v>119.45771000000001</v>
      </c>
      <c r="C709" s="77">
        <v>2.2452999999999999</v>
      </c>
      <c r="D709" s="77">
        <v>5.7069000000000001</v>
      </c>
      <c r="E709" s="77">
        <v>124.8355</v>
      </c>
      <c r="F709" s="77">
        <v>6.7099000000000002</v>
      </c>
      <c r="G709" s="77">
        <v>5.8502000000000001</v>
      </c>
      <c r="H709" s="77">
        <v>120.53592</v>
      </c>
      <c r="I709" s="77">
        <v>2.3388</v>
      </c>
      <c r="J709" s="77">
        <v>6.3125</v>
      </c>
      <c r="K709" s="77">
        <v>117.33796</v>
      </c>
      <c r="L709" s="77">
        <v>2.2296</v>
      </c>
      <c r="M709" s="77">
        <v>5.4504000000000001</v>
      </c>
      <c r="N709" s="77">
        <v>109.00333999999999</v>
      </c>
      <c r="O709" s="3">
        <v>4.4800000000000004</v>
      </c>
      <c r="P709" s="34">
        <v>5.343</v>
      </c>
      <c r="Q709" s="77">
        <v>5.38</v>
      </c>
      <c r="R709" s="77">
        <v>5.7160000000000002</v>
      </c>
      <c r="S709" s="77">
        <v>5.86</v>
      </c>
      <c r="T709" s="77">
        <v>6.1150000000000002</v>
      </c>
      <c r="U709" s="77">
        <v>6.3650000000000002</v>
      </c>
      <c r="V709" s="77">
        <v>10</v>
      </c>
      <c r="W709" s="77">
        <v>100.3</v>
      </c>
      <c r="Y709" s="77">
        <f t="shared" si="256"/>
        <v>5.5747499999999999</v>
      </c>
      <c r="Z709" s="77">
        <f t="shared" si="257"/>
        <v>0.69</v>
      </c>
      <c r="AA709" s="77">
        <f t="shared" si="258"/>
        <v>0.77200000000000024</v>
      </c>
      <c r="AC709" s="77">
        <f t="shared" si="259"/>
        <v>0</v>
      </c>
      <c r="AD709" s="77">
        <f t="shared" si="280"/>
        <v>1.1945770999999972</v>
      </c>
      <c r="AE709" s="77">
        <f t="shared" si="260"/>
        <v>0</v>
      </c>
      <c r="AF709" s="77" t="e">
        <f t="shared" si="280"/>
        <v>#VALUE!</v>
      </c>
      <c r="AG709" s="77">
        <f t="shared" si="261"/>
        <v>0</v>
      </c>
      <c r="AH709" s="77" t="e">
        <f t="shared" si="280"/>
        <v>#VALUE!</v>
      </c>
      <c r="AI709" s="77">
        <f t="shared" si="262"/>
        <v>0</v>
      </c>
      <c r="AJ709" s="77" t="e">
        <f t="shared" si="280"/>
        <v>#VALUE!</v>
      </c>
      <c r="AK709" s="77">
        <f t="shared" si="263"/>
        <v>1.2267183851877306E-4</v>
      </c>
      <c r="AL709" s="77" t="e">
        <f t="shared" si="264"/>
        <v>#VALUE!</v>
      </c>
      <c r="AN709" s="77">
        <f t="shared" si="270"/>
        <v>18.30764160960786</v>
      </c>
      <c r="AO709" s="77">
        <f t="shared" si="268"/>
        <v>17.934681888561851</v>
      </c>
      <c r="AP709" s="77">
        <f t="shared" si="282"/>
        <v>17.416040172999324</v>
      </c>
      <c r="AQ709" s="77">
        <f t="shared" si="278"/>
        <v>16.264056991038057</v>
      </c>
      <c r="AR709" s="77">
        <f t="shared" si="271"/>
        <v>17.991453098031883</v>
      </c>
      <c r="AT709" s="80">
        <f t="shared" si="272"/>
        <v>0.70200000000000018</v>
      </c>
      <c r="AU709" s="80">
        <f t="shared" si="269"/>
        <v>0.83308888888888899</v>
      </c>
      <c r="AV709" s="80">
        <f t="shared" si="283"/>
        <v>0.93472499999999981</v>
      </c>
      <c r="AW709" s="80">
        <f t="shared" si="279"/>
        <v>1.2343767123287661</v>
      </c>
      <c r="AX709" s="80">
        <f t="shared" si="273"/>
        <v>0.79368568389373206</v>
      </c>
      <c r="BA709" s="77">
        <f t="shared" si="274"/>
        <v>125.14078338130398</v>
      </c>
      <c r="BB709" s="77">
        <f t="shared" si="267"/>
        <v>173.20016165348417</v>
      </c>
      <c r="BC709" s="77">
        <f t="shared" si="281"/>
        <v>209.87337639624087</v>
      </c>
      <c r="BD709" s="77">
        <f t="shared" si="277"/>
        <v>226.69117829726977</v>
      </c>
      <c r="BE709" s="77">
        <f t="shared" si="275"/>
        <v>154.41825809011567</v>
      </c>
    </row>
    <row r="710" spans="1:57" x14ac:dyDescent="0.45">
      <c r="A710" s="6">
        <v>37598</v>
      </c>
      <c r="B710" s="77">
        <v>119.45771000000001</v>
      </c>
      <c r="C710" s="77">
        <v>2.2452999999999999</v>
      </c>
      <c r="D710" s="77">
        <v>5.7069000000000001</v>
      </c>
      <c r="E710" s="77">
        <v>124.8355</v>
      </c>
      <c r="F710" s="77">
        <v>6.7099000000000002</v>
      </c>
      <c r="G710" s="77">
        <v>5.8502000000000001</v>
      </c>
      <c r="H710" s="77">
        <v>120.53592</v>
      </c>
      <c r="I710" s="77">
        <v>2.3388</v>
      </c>
      <c r="J710" s="77">
        <v>6.3125</v>
      </c>
      <c r="K710" s="77">
        <v>117.33796</v>
      </c>
      <c r="L710" s="77">
        <v>2.2296</v>
      </c>
      <c r="M710" s="77">
        <v>5.4504000000000001</v>
      </c>
      <c r="N710" s="77">
        <v>109.01672000000001</v>
      </c>
      <c r="O710" s="3">
        <v>4.4800000000000004</v>
      </c>
      <c r="P710" s="34">
        <v>5.343</v>
      </c>
      <c r="Q710" s="77">
        <v>5.38</v>
      </c>
      <c r="R710" s="77">
        <v>5.7160000000000002</v>
      </c>
      <c r="S710" s="77">
        <v>5.86</v>
      </c>
      <c r="T710" s="77">
        <v>6.1150000000000002</v>
      </c>
      <c r="U710" s="77">
        <v>6.3650000000000002</v>
      </c>
      <c r="V710" s="77">
        <v>10</v>
      </c>
      <c r="W710" s="77">
        <v>100.3</v>
      </c>
      <c r="Y710" s="77">
        <f t="shared" ref="Y710:Y773" si="284">AVERAGE(P710:S710)</f>
        <v>5.5747499999999999</v>
      </c>
      <c r="Z710" s="77">
        <f t="shared" ref="Z710:Z773" si="285">AVERAGE((S710-Q710),(Q710-O710))</f>
        <v>0.69</v>
      </c>
      <c r="AA710" s="77">
        <f t="shared" ref="AA710:AA773" si="286">T710-P710</f>
        <v>0.77200000000000024</v>
      </c>
      <c r="AC710" s="77">
        <f t="shared" ref="AC710:AC773" si="287">B710/B709-1</f>
        <v>0</v>
      </c>
      <c r="AD710" s="77">
        <f t="shared" si="280"/>
        <v>1.1945770999999972</v>
      </c>
      <c r="AE710" s="77">
        <f t="shared" ref="AE710:AE773" si="288">E710/E709-1</f>
        <v>0</v>
      </c>
      <c r="AF710" s="77" t="e">
        <f t="shared" si="280"/>
        <v>#VALUE!</v>
      </c>
      <c r="AG710" s="77">
        <f t="shared" ref="AG710:AG773" si="289">H710/H709-1</f>
        <v>0</v>
      </c>
      <c r="AH710" s="77" t="e">
        <f t="shared" si="280"/>
        <v>#VALUE!</v>
      </c>
      <c r="AI710" s="77">
        <f t="shared" ref="AI710:AI773" si="290">K710/K709-1</f>
        <v>0</v>
      </c>
      <c r="AJ710" s="77" t="e">
        <f t="shared" si="280"/>
        <v>#VALUE!</v>
      </c>
      <c r="AK710" s="77">
        <f t="shared" ref="AK710:AK773" si="291">N710/N709-1</f>
        <v>1.2274853229277127E-4</v>
      </c>
      <c r="AL710" s="77" t="e">
        <f t="shared" ref="AL710:AL773" si="292">AL709*(1+AK710)</f>
        <v>#VALUE!</v>
      </c>
      <c r="AN710" s="77">
        <f t="shared" si="270"/>
        <v>18.293380083082443</v>
      </c>
      <c r="AO710" s="77">
        <f t="shared" si="268"/>
        <v>17.935217992610681</v>
      </c>
      <c r="AP710" s="77">
        <f t="shared" si="282"/>
        <v>17.429151708662037</v>
      </c>
      <c r="AQ710" s="77">
        <f t="shared" si="278"/>
        <v>16.271051648218528</v>
      </c>
      <c r="AR710" s="77">
        <f t="shared" si="271"/>
        <v>17.985926169402639</v>
      </c>
      <c r="AT710" s="80">
        <f t="shared" si="272"/>
        <v>0.70156666666666689</v>
      </c>
      <c r="AU710" s="80">
        <f t="shared" si="269"/>
        <v>0.83081111111111106</v>
      </c>
      <c r="AV710" s="80">
        <f t="shared" si="283"/>
        <v>0.9314361111111108</v>
      </c>
      <c r="AW710" s="80">
        <f t="shared" si="279"/>
        <v>1.2320109589041086</v>
      </c>
      <c r="AX710" s="80">
        <f t="shared" si="273"/>
        <v>0.79227208904109603</v>
      </c>
      <c r="BA710" s="77">
        <f t="shared" si="274"/>
        <v>124.98437695288092</v>
      </c>
      <c r="BB710" s="77">
        <f t="shared" si="267"/>
        <v>171.8016263887298</v>
      </c>
      <c r="BC710" s="77">
        <f t="shared" si="281"/>
        <v>208.82639565641094</v>
      </c>
      <c r="BD710" s="77">
        <f t="shared" si="277"/>
        <v>226.4197760615366</v>
      </c>
      <c r="BE710" s="77">
        <f t="shared" si="275"/>
        <v>153.79642021807817</v>
      </c>
    </row>
    <row r="711" spans="1:57" x14ac:dyDescent="0.45">
      <c r="A711" s="6">
        <v>37599</v>
      </c>
      <c r="B711" s="77">
        <v>119.62497</v>
      </c>
      <c r="C711" s="77">
        <v>2.2395</v>
      </c>
      <c r="D711" s="77">
        <v>5.665</v>
      </c>
      <c r="E711" s="77">
        <v>125.39812000000001</v>
      </c>
      <c r="F711" s="77">
        <v>6.7081999999999997</v>
      </c>
      <c r="G711" s="77">
        <v>5.7901999999999996</v>
      </c>
      <c r="H711" s="77">
        <v>120.66029</v>
      </c>
      <c r="I711" s="77">
        <v>2.3315000000000001</v>
      </c>
      <c r="J711" s="77">
        <v>6.29</v>
      </c>
      <c r="K711" s="77">
        <v>117.50561</v>
      </c>
      <c r="L711" s="77">
        <v>2.2248999999999999</v>
      </c>
      <c r="M711" s="77">
        <v>5.4070999999999998</v>
      </c>
      <c r="N711" s="77">
        <v>109.02963</v>
      </c>
      <c r="O711" s="3">
        <v>4.32</v>
      </c>
      <c r="P711" s="34">
        <v>5.2930000000000001</v>
      </c>
      <c r="Q711" s="77">
        <v>5.343</v>
      </c>
      <c r="R711" s="77">
        <v>5.6360000000000001</v>
      </c>
      <c r="S711" s="77">
        <v>5.806</v>
      </c>
      <c r="T711" s="77">
        <v>6.08</v>
      </c>
      <c r="U711" s="77">
        <v>6.33</v>
      </c>
      <c r="V711" s="77">
        <v>10</v>
      </c>
      <c r="W711" s="77">
        <v>100.3</v>
      </c>
      <c r="Y711" s="77">
        <f t="shared" si="284"/>
        <v>5.5194999999999999</v>
      </c>
      <c r="Z711" s="77">
        <f t="shared" si="285"/>
        <v>0.74299999999999988</v>
      </c>
      <c r="AA711" s="77">
        <f t="shared" si="286"/>
        <v>0.78699999999999992</v>
      </c>
      <c r="AC711" s="77">
        <f t="shared" si="287"/>
        <v>1.4001607765625756E-3</v>
      </c>
      <c r="AD711" s="77">
        <f t="shared" ref="AD711:AJ726" si="293">AD710*(1+AC711)</f>
        <v>1.196249699999997</v>
      </c>
      <c r="AE711" s="77">
        <f t="shared" si="288"/>
        <v>4.5068910686463237E-3</v>
      </c>
      <c r="AF711" s="77" t="e">
        <f t="shared" si="293"/>
        <v>#VALUE!</v>
      </c>
      <c r="AG711" s="77">
        <f t="shared" si="289"/>
        <v>1.0318086094169843E-3</v>
      </c>
      <c r="AH711" s="77" t="e">
        <f t="shared" si="293"/>
        <v>#VALUE!</v>
      </c>
      <c r="AI711" s="77">
        <f t="shared" si="290"/>
        <v>1.4287788879234764E-3</v>
      </c>
      <c r="AJ711" s="77" t="e">
        <f t="shared" si="293"/>
        <v>#VALUE!</v>
      </c>
      <c r="AK711" s="77">
        <f t="shared" si="291"/>
        <v>1.1842220165858564E-4</v>
      </c>
      <c r="AL711" s="77" t="e">
        <f t="shared" si="292"/>
        <v>#VALUE!</v>
      </c>
      <c r="AN711" s="77">
        <f t="shared" si="270"/>
        <v>18.285296336083753</v>
      </c>
      <c r="AO711" s="77">
        <f t="shared" si="268"/>
        <v>17.940196355449107</v>
      </c>
      <c r="AP711" s="77">
        <f t="shared" si="282"/>
        <v>17.4432591373</v>
      </c>
      <c r="AQ711" s="77">
        <f t="shared" si="278"/>
        <v>16.278453426508527</v>
      </c>
      <c r="AR711" s="77">
        <f t="shared" si="271"/>
        <v>17.985134772914009</v>
      </c>
      <c r="AT711" s="80">
        <f t="shared" si="272"/>
        <v>0.70290000000000019</v>
      </c>
      <c r="AU711" s="80">
        <f t="shared" si="269"/>
        <v>0.82869999999999999</v>
      </c>
      <c r="AV711" s="80">
        <f t="shared" si="283"/>
        <v>0.9284805555555552</v>
      </c>
      <c r="AW711" s="80">
        <f t="shared" si="279"/>
        <v>1.2296219178082182</v>
      </c>
      <c r="AX711" s="80">
        <f t="shared" si="273"/>
        <v>0.79191198111249472</v>
      </c>
      <c r="BA711" s="77">
        <f t="shared" si="274"/>
        <v>124.75049900199603</v>
      </c>
      <c r="BB711" s="77">
        <f t="shared" si="267"/>
        <v>170.36097597910239</v>
      </c>
      <c r="BC711" s="77">
        <f t="shared" si="281"/>
        <v>207.78261321266541</v>
      </c>
      <c r="BD711" s="77">
        <f t="shared" si="277"/>
        <v>226.12800703784703</v>
      </c>
      <c r="BE711" s="77">
        <f t="shared" si="275"/>
        <v>153.12034957156411</v>
      </c>
    </row>
    <row r="712" spans="1:57" x14ac:dyDescent="0.45">
      <c r="A712" s="6">
        <v>37600</v>
      </c>
      <c r="B712" s="77">
        <v>119.65716</v>
      </c>
      <c r="C712" s="77">
        <v>2.2389000000000001</v>
      </c>
      <c r="D712" s="77">
        <v>5.6590999999999996</v>
      </c>
      <c r="E712" s="77">
        <v>125.41773000000001</v>
      </c>
      <c r="F712" s="77">
        <v>6.7054999999999998</v>
      </c>
      <c r="G712" s="77">
        <v>5.7901999999999996</v>
      </c>
      <c r="H712" s="77">
        <v>120.69038999999999</v>
      </c>
      <c r="I712" s="77">
        <v>2.3294999999999999</v>
      </c>
      <c r="J712" s="77">
        <v>6.2868000000000004</v>
      </c>
      <c r="K712" s="77">
        <v>117.53238</v>
      </c>
      <c r="L712" s="77">
        <v>2.2223999999999999</v>
      </c>
      <c r="M712" s="77">
        <v>5.4038000000000004</v>
      </c>
      <c r="N712" s="77">
        <v>109.04259</v>
      </c>
      <c r="O712" s="3">
        <v>4.34</v>
      </c>
      <c r="P712" s="34">
        <v>5.2960000000000003</v>
      </c>
      <c r="Q712" s="77">
        <v>5.34</v>
      </c>
      <c r="R712" s="77">
        <v>5.633</v>
      </c>
      <c r="S712" s="77">
        <v>5.806</v>
      </c>
      <c r="T712" s="77">
        <v>6.085</v>
      </c>
      <c r="U712" s="77">
        <v>6.335</v>
      </c>
      <c r="V712" s="77">
        <v>10</v>
      </c>
      <c r="W712" s="77">
        <v>100.3</v>
      </c>
      <c r="Y712" s="77">
        <f t="shared" si="284"/>
        <v>5.5187499999999998</v>
      </c>
      <c r="Z712" s="77">
        <f t="shared" si="285"/>
        <v>0.7330000000000001</v>
      </c>
      <c r="AA712" s="77">
        <f t="shared" si="286"/>
        <v>0.7889999999999997</v>
      </c>
      <c r="AC712" s="77">
        <f t="shared" si="287"/>
        <v>2.6909097657457082E-4</v>
      </c>
      <c r="AD712" s="77">
        <f t="shared" si="293"/>
        <v>1.1965715999999971</v>
      </c>
      <c r="AE712" s="77">
        <f t="shared" si="288"/>
        <v>1.5638192980893528E-4</v>
      </c>
      <c r="AF712" s="77" t="e">
        <f t="shared" si="293"/>
        <v>#VALUE!</v>
      </c>
      <c r="AG712" s="77">
        <f t="shared" si="289"/>
        <v>2.4946069663833725E-4</v>
      </c>
      <c r="AH712" s="77" t="e">
        <f t="shared" si="293"/>
        <v>#VALUE!</v>
      </c>
      <c r="AI712" s="77">
        <f t="shared" si="290"/>
        <v>2.2781891009282518E-4</v>
      </c>
      <c r="AJ712" s="77" t="e">
        <f t="shared" si="293"/>
        <v>#VALUE!</v>
      </c>
      <c r="AK712" s="77">
        <f t="shared" si="291"/>
        <v>1.1886677043659866E-4</v>
      </c>
      <c r="AL712" s="77" t="e">
        <f t="shared" si="292"/>
        <v>#VALUE!</v>
      </c>
      <c r="AN712" s="77">
        <f t="shared" si="270"/>
        <v>18.277303244830573</v>
      </c>
      <c r="AO712" s="77">
        <f t="shared" si="268"/>
        <v>17.948657864179506</v>
      </c>
      <c r="AP712" s="77">
        <f t="shared" si="282"/>
        <v>17.457402120346963</v>
      </c>
      <c r="AQ712" s="77">
        <f t="shared" si="278"/>
        <v>16.286359716380854</v>
      </c>
      <c r="AR712" s="77">
        <f t="shared" si="271"/>
        <v>17.985370554566618</v>
      </c>
      <c r="AT712" s="80">
        <f t="shared" si="272"/>
        <v>0.7039000000000003</v>
      </c>
      <c r="AU712" s="80">
        <f t="shared" si="269"/>
        <v>0.82636666666666692</v>
      </c>
      <c r="AV712" s="80">
        <f t="shared" si="283"/>
        <v>0.92548055555555497</v>
      </c>
      <c r="AW712" s="80">
        <f t="shared" si="279"/>
        <v>1.2273698630136973</v>
      </c>
      <c r="AX712" s="80">
        <f t="shared" si="273"/>
        <v>0.79130961498547137</v>
      </c>
      <c r="BA712" s="77">
        <f t="shared" si="274"/>
        <v>124.50715916165184</v>
      </c>
      <c r="BB712" s="77">
        <f t="shared" si="267"/>
        <v>168.87454497692048</v>
      </c>
      <c r="BC712" s="77">
        <f t="shared" si="281"/>
        <v>206.74446384269035</v>
      </c>
      <c r="BD712" s="77">
        <f t="shared" si="277"/>
        <v>225.77831662161412</v>
      </c>
      <c r="BE712" s="77">
        <f t="shared" si="275"/>
        <v>152.42476763413774</v>
      </c>
    </row>
    <row r="713" spans="1:57" x14ac:dyDescent="0.45">
      <c r="A713" s="6">
        <v>37601</v>
      </c>
      <c r="B713" s="77">
        <v>119.75381</v>
      </c>
      <c r="C713" s="77">
        <v>2.2387000000000001</v>
      </c>
      <c r="D713" s="77">
        <v>5.6296999999999997</v>
      </c>
      <c r="E713" s="77">
        <v>125.43734000000001</v>
      </c>
      <c r="F713" s="77">
        <v>6.7027999999999999</v>
      </c>
      <c r="G713" s="77">
        <v>5.7901999999999996</v>
      </c>
      <c r="H713" s="77">
        <v>120.80222000000001</v>
      </c>
      <c r="I713" s="77">
        <v>2.3376000000000001</v>
      </c>
      <c r="J713" s="77">
        <v>6.2629999999999999</v>
      </c>
      <c r="K713" s="77">
        <v>117.62596000000001</v>
      </c>
      <c r="L713" s="77">
        <v>2.2227000000000001</v>
      </c>
      <c r="M713" s="77">
        <v>5.3754</v>
      </c>
      <c r="N713" s="77">
        <v>109.05549999999999</v>
      </c>
      <c r="O713" s="3">
        <v>4.32</v>
      </c>
      <c r="P713" s="34">
        <v>5.28</v>
      </c>
      <c r="Q713" s="77">
        <v>5.31</v>
      </c>
      <c r="R713" s="77">
        <v>5.5860000000000003</v>
      </c>
      <c r="S713" s="77">
        <v>5.7859999999999996</v>
      </c>
      <c r="T713" s="77">
        <v>6.07</v>
      </c>
      <c r="U713" s="77">
        <v>6.3150000000000004</v>
      </c>
      <c r="V713" s="77">
        <v>10</v>
      </c>
      <c r="W713" s="77">
        <v>100.3</v>
      </c>
      <c r="Y713" s="77">
        <f t="shared" si="284"/>
        <v>5.4905000000000008</v>
      </c>
      <c r="Z713" s="77">
        <f t="shared" si="285"/>
        <v>0.73299999999999965</v>
      </c>
      <c r="AA713" s="77">
        <f t="shared" si="286"/>
        <v>0.79</v>
      </c>
      <c r="AC713" s="77">
        <f t="shared" si="287"/>
        <v>8.0772433509190833E-4</v>
      </c>
      <c r="AD713" s="77">
        <f t="shared" si="293"/>
        <v>1.1975380999999969</v>
      </c>
      <c r="AE713" s="77">
        <f t="shared" si="288"/>
        <v>1.563574783245425E-4</v>
      </c>
      <c r="AF713" s="77" t="e">
        <f t="shared" si="293"/>
        <v>#VALUE!</v>
      </c>
      <c r="AG713" s="77">
        <f t="shared" si="289"/>
        <v>9.2658578698778804E-4</v>
      </c>
      <c r="AH713" s="77" t="e">
        <f t="shared" si="293"/>
        <v>#VALUE!</v>
      </c>
      <c r="AI713" s="77">
        <f t="shared" si="290"/>
        <v>7.9620611783748352E-4</v>
      </c>
      <c r="AJ713" s="77" t="e">
        <f t="shared" si="293"/>
        <v>#VALUE!</v>
      </c>
      <c r="AK713" s="77">
        <f t="shared" si="291"/>
        <v>1.1839410637604075E-4</v>
      </c>
      <c r="AL713" s="77" t="e">
        <f t="shared" si="292"/>
        <v>#VALUE!</v>
      </c>
      <c r="AN713" s="77">
        <f t="shared" si="270"/>
        <v>18.270986130798949</v>
      </c>
      <c r="AO713" s="77">
        <f t="shared" si="268"/>
        <v>17.957467737663332</v>
      </c>
      <c r="AP713" s="77">
        <f t="shared" si="282"/>
        <v>17.472004752385285</v>
      </c>
      <c r="AQ713" s="77">
        <f t="shared" si="278"/>
        <v>16.294008190975596</v>
      </c>
      <c r="AR713" s="77">
        <f t="shared" si="271"/>
        <v>17.986666474713584</v>
      </c>
      <c r="AT713" s="80">
        <f t="shared" si="272"/>
        <v>0.70328333333333348</v>
      </c>
      <c r="AU713" s="80">
        <f t="shared" si="269"/>
        <v>0.82386666666666697</v>
      </c>
      <c r="AV713" s="80">
        <f t="shared" si="283"/>
        <v>0.92256388888888818</v>
      </c>
      <c r="AW713" s="80">
        <f t="shared" si="279"/>
        <v>1.2249082191780809</v>
      </c>
      <c r="AX713" s="80">
        <f t="shared" si="273"/>
        <v>0.78978181299294303</v>
      </c>
      <c r="BA713" s="77">
        <f t="shared" si="274"/>
        <v>124.2699142537592</v>
      </c>
      <c r="BB713" s="77">
        <f t="shared" si="267"/>
        <v>167.42940060274583</v>
      </c>
      <c r="BC713" s="77">
        <f t="shared" si="281"/>
        <v>205.72133901733767</v>
      </c>
      <c r="BD713" s="77">
        <f t="shared" si="277"/>
        <v>225.4854114027664</v>
      </c>
      <c r="BE713" s="77">
        <f t="shared" si="275"/>
        <v>151.74840014165295</v>
      </c>
    </row>
    <row r="714" spans="1:57" x14ac:dyDescent="0.45">
      <c r="A714" s="6">
        <v>37602</v>
      </c>
      <c r="B714" s="77">
        <v>119.77634999999999</v>
      </c>
      <c r="C714" s="77">
        <v>2.2395999999999998</v>
      </c>
      <c r="D714" s="77">
        <v>5.6303999999999998</v>
      </c>
      <c r="E714" s="77">
        <v>125.45696</v>
      </c>
      <c r="F714" s="77">
        <v>6.7001999999999997</v>
      </c>
      <c r="G714" s="77">
        <v>5.7901999999999996</v>
      </c>
      <c r="H714" s="77">
        <v>120.82429999999999</v>
      </c>
      <c r="I714" s="77">
        <v>2.3361000000000001</v>
      </c>
      <c r="J714" s="77">
        <v>6.2622</v>
      </c>
      <c r="K714" s="77">
        <v>117.65025</v>
      </c>
      <c r="L714" s="77">
        <v>2.2214</v>
      </c>
      <c r="M714" s="77">
        <v>5.3720999999999997</v>
      </c>
      <c r="N714" s="77">
        <v>109.06885</v>
      </c>
      <c r="O714" s="3">
        <v>4.47</v>
      </c>
      <c r="P714" s="34">
        <v>5.2729999999999997</v>
      </c>
      <c r="Q714" s="77">
        <v>5.3</v>
      </c>
      <c r="R714" s="77">
        <v>5.57</v>
      </c>
      <c r="S714" s="77">
        <v>5.7859999999999996</v>
      </c>
      <c r="T714" s="77">
        <v>6.0750000000000002</v>
      </c>
      <c r="U714" s="77">
        <v>6.3150000000000004</v>
      </c>
      <c r="V714" s="77">
        <v>10</v>
      </c>
      <c r="W714" s="77">
        <v>100.3</v>
      </c>
      <c r="Y714" s="77">
        <f t="shared" si="284"/>
        <v>5.4822500000000005</v>
      </c>
      <c r="Z714" s="77">
        <f t="shared" si="285"/>
        <v>0.65799999999999992</v>
      </c>
      <c r="AA714" s="77">
        <f t="shared" si="286"/>
        <v>0.80200000000000049</v>
      </c>
      <c r="AC714" s="77">
        <f t="shared" si="287"/>
        <v>1.8821948128411314E-4</v>
      </c>
      <c r="AD714" s="77">
        <f t="shared" si="293"/>
        <v>1.1977634999999969</v>
      </c>
      <c r="AE714" s="77">
        <f t="shared" si="288"/>
        <v>1.5641275556377288E-4</v>
      </c>
      <c r="AF714" s="77" t="e">
        <f t="shared" si="293"/>
        <v>#VALUE!</v>
      </c>
      <c r="AG714" s="77">
        <f t="shared" si="289"/>
        <v>1.8277809795197442E-4</v>
      </c>
      <c r="AH714" s="77" t="e">
        <f t="shared" si="293"/>
        <v>#VALUE!</v>
      </c>
      <c r="AI714" s="77">
        <f t="shared" si="290"/>
        <v>2.0650203407468481E-4</v>
      </c>
      <c r="AJ714" s="77" t="e">
        <f t="shared" si="293"/>
        <v>#VALUE!</v>
      </c>
      <c r="AK714" s="77">
        <f t="shared" si="291"/>
        <v>1.2241473378238332E-4</v>
      </c>
      <c r="AL714" s="77" t="e">
        <f t="shared" si="292"/>
        <v>#VALUE!</v>
      </c>
      <c r="AN714" s="77">
        <f t="shared" si="270"/>
        <v>18.260143129088561</v>
      </c>
      <c r="AO714" s="77">
        <f t="shared" si="268"/>
        <v>17.963058969229767</v>
      </c>
      <c r="AP714" s="77">
        <f t="shared" si="282"/>
        <v>17.486797467911725</v>
      </c>
      <c r="AQ714" s="77">
        <f t="shared" si="278"/>
        <v>16.301776703845512</v>
      </c>
      <c r="AR714" s="77">
        <f t="shared" si="271"/>
        <v>17.984647294182821</v>
      </c>
      <c r="AT714" s="80">
        <f t="shared" si="272"/>
        <v>0.70188333333333341</v>
      </c>
      <c r="AU714" s="80">
        <f t="shared" si="269"/>
        <v>0.82105000000000028</v>
      </c>
      <c r="AV714" s="80">
        <f t="shared" si="283"/>
        <v>0.91973888888888822</v>
      </c>
      <c r="AW714" s="80">
        <f t="shared" si="279"/>
        <v>1.2227246575342454</v>
      </c>
      <c r="AX714" s="80">
        <f t="shared" si="273"/>
        <v>0.78776551473640521</v>
      </c>
      <c r="BA714" s="77">
        <f t="shared" si="274"/>
        <v>124.01306270927211</v>
      </c>
      <c r="BB714" s="77">
        <f t="shared" si="267"/>
        <v>166.06391615617392</v>
      </c>
      <c r="BC714" s="77">
        <f t="shared" si="281"/>
        <v>204.6524319530663</v>
      </c>
      <c r="BD714" s="77">
        <f t="shared" si="277"/>
        <v>225.20715973666194</v>
      </c>
      <c r="BE714" s="77">
        <f t="shared" si="275"/>
        <v>151.07748659291681</v>
      </c>
    </row>
    <row r="715" spans="1:57" x14ac:dyDescent="0.45">
      <c r="A715" s="6">
        <v>37603</v>
      </c>
      <c r="B715" s="77">
        <v>119.85253</v>
      </c>
      <c r="C715" s="77">
        <v>2.2401</v>
      </c>
      <c r="D715" s="77">
        <v>5.6077000000000004</v>
      </c>
      <c r="E715" s="77">
        <v>125.6448</v>
      </c>
      <c r="F715" s="77">
        <v>6.6996000000000002</v>
      </c>
      <c r="G715" s="77">
        <v>5.7702</v>
      </c>
      <c r="H715" s="77">
        <v>120.89709000000001</v>
      </c>
      <c r="I715" s="77">
        <v>2.3351000000000002</v>
      </c>
      <c r="J715" s="77">
        <v>6.2439</v>
      </c>
      <c r="K715" s="77">
        <v>117.72533</v>
      </c>
      <c r="L715" s="77">
        <v>2.2225000000000001</v>
      </c>
      <c r="M715" s="77">
        <v>5.3507999999999996</v>
      </c>
      <c r="N715" s="77">
        <v>109.08179</v>
      </c>
      <c r="O715" s="3">
        <v>4.33</v>
      </c>
      <c r="P715" s="34">
        <v>5.25</v>
      </c>
      <c r="Q715" s="77">
        <v>5.27</v>
      </c>
      <c r="R715" s="77">
        <v>5.5430000000000001</v>
      </c>
      <c r="S715" s="77">
        <v>5.766</v>
      </c>
      <c r="T715" s="77">
        <v>6.06</v>
      </c>
      <c r="U715" s="77">
        <v>6.2949999999999999</v>
      </c>
      <c r="V715" s="77">
        <v>10</v>
      </c>
      <c r="W715" s="77">
        <v>100.3</v>
      </c>
      <c r="Y715" s="77">
        <f t="shared" si="284"/>
        <v>5.4572500000000002</v>
      </c>
      <c r="Z715" s="77">
        <f t="shared" si="285"/>
        <v>0.71799999999999997</v>
      </c>
      <c r="AA715" s="77">
        <f t="shared" si="286"/>
        <v>0.80999999999999961</v>
      </c>
      <c r="AC715" s="77">
        <f t="shared" si="287"/>
        <v>6.3601871321017356E-4</v>
      </c>
      <c r="AD715" s="77">
        <f t="shared" si="293"/>
        <v>1.1985252999999969</v>
      </c>
      <c r="AE715" s="77">
        <f t="shared" si="288"/>
        <v>1.4972465457476769E-3</v>
      </c>
      <c r="AF715" s="77" t="e">
        <f t="shared" si="293"/>
        <v>#VALUE!</v>
      </c>
      <c r="AG715" s="77">
        <f t="shared" si="289"/>
        <v>6.0244503796025306E-4</v>
      </c>
      <c r="AH715" s="77" t="e">
        <f t="shared" si="293"/>
        <v>#VALUE!</v>
      </c>
      <c r="AI715" s="77">
        <f t="shared" si="290"/>
        <v>6.3816268983707403E-4</v>
      </c>
      <c r="AJ715" s="77" t="e">
        <f t="shared" si="293"/>
        <v>#VALUE!</v>
      </c>
      <c r="AK715" s="77">
        <f t="shared" si="291"/>
        <v>1.1864065679612068E-4</v>
      </c>
      <c r="AL715" s="77" t="e">
        <f t="shared" si="292"/>
        <v>#VALUE!</v>
      </c>
      <c r="AN715" s="77">
        <f t="shared" si="270"/>
        <v>18.24570579711688</v>
      </c>
      <c r="AO715" s="77">
        <f t="shared" si="268"/>
        <v>17.969550596514196</v>
      </c>
      <c r="AP715" s="77">
        <f t="shared" si="282"/>
        <v>17.50204068932759</v>
      </c>
      <c r="AQ715" s="77">
        <f t="shared" si="278"/>
        <v>16.309206468856843</v>
      </c>
      <c r="AR715" s="77">
        <f t="shared" si="271"/>
        <v>17.980959167333062</v>
      </c>
      <c r="AT715" s="80">
        <f t="shared" si="272"/>
        <v>0.70438333333333347</v>
      </c>
      <c r="AU715" s="80">
        <f t="shared" si="269"/>
        <v>0.81890000000000029</v>
      </c>
      <c r="AV715" s="80">
        <f t="shared" si="283"/>
        <v>0.91702499999999953</v>
      </c>
      <c r="AW715" s="80">
        <f t="shared" si="279"/>
        <v>1.2206013698630127</v>
      </c>
      <c r="AX715" s="80">
        <f t="shared" si="273"/>
        <v>0.78807619863013689</v>
      </c>
      <c r="BA715" s="77">
        <f t="shared" si="274"/>
        <v>124.03870007442326</v>
      </c>
      <c r="BB715" s="77">
        <f t="shared" si="267"/>
        <v>164.69640961827034</v>
      </c>
      <c r="BC715" s="77">
        <f t="shared" si="281"/>
        <v>203.57615444644242</v>
      </c>
      <c r="BD715" s="77">
        <f t="shared" si="277"/>
        <v>224.99476039599085</v>
      </c>
      <c r="BE715" s="77">
        <f t="shared" si="275"/>
        <v>150.56209465172816</v>
      </c>
    </row>
    <row r="716" spans="1:57" x14ac:dyDescent="0.45">
      <c r="A716" s="6">
        <v>37604</v>
      </c>
      <c r="B716" s="77">
        <v>119.85253</v>
      </c>
      <c r="C716" s="77">
        <v>2.2401</v>
      </c>
      <c r="D716" s="77">
        <v>5.6077000000000004</v>
      </c>
      <c r="E716" s="77">
        <v>125.6448</v>
      </c>
      <c r="F716" s="77">
        <v>6.6996000000000002</v>
      </c>
      <c r="G716" s="77">
        <v>5.7702</v>
      </c>
      <c r="H716" s="77">
        <v>120.89709000000001</v>
      </c>
      <c r="I716" s="77">
        <v>2.3351000000000002</v>
      </c>
      <c r="J716" s="77">
        <v>6.2439</v>
      </c>
      <c r="K716" s="77">
        <v>117.72533</v>
      </c>
      <c r="L716" s="77">
        <v>2.2225000000000001</v>
      </c>
      <c r="M716" s="77">
        <v>5.3507999999999996</v>
      </c>
      <c r="N716" s="77">
        <v>109.09473</v>
      </c>
      <c r="O716" s="3">
        <v>4.33</v>
      </c>
      <c r="P716" s="34">
        <v>5.25</v>
      </c>
      <c r="Q716" s="77">
        <v>5.27</v>
      </c>
      <c r="R716" s="77">
        <v>5.5430000000000001</v>
      </c>
      <c r="S716" s="77">
        <v>5.766</v>
      </c>
      <c r="T716" s="77">
        <v>6.06</v>
      </c>
      <c r="U716" s="77">
        <v>6.2949999999999999</v>
      </c>
      <c r="V716" s="77">
        <v>10</v>
      </c>
      <c r="W716" s="77">
        <v>100.3</v>
      </c>
      <c r="Y716" s="77">
        <f t="shared" si="284"/>
        <v>5.4572500000000002</v>
      </c>
      <c r="Z716" s="77">
        <f t="shared" si="285"/>
        <v>0.71799999999999997</v>
      </c>
      <c r="AA716" s="77">
        <f t="shared" si="286"/>
        <v>0.80999999999999961</v>
      </c>
      <c r="AC716" s="77">
        <f t="shared" si="287"/>
        <v>0</v>
      </c>
      <c r="AD716" s="77">
        <f t="shared" si="293"/>
        <v>1.1985252999999969</v>
      </c>
      <c r="AE716" s="77">
        <f t="shared" si="288"/>
        <v>0</v>
      </c>
      <c r="AF716" s="77" t="e">
        <f t="shared" si="293"/>
        <v>#VALUE!</v>
      </c>
      <c r="AG716" s="77">
        <f t="shared" si="289"/>
        <v>0</v>
      </c>
      <c r="AH716" s="77" t="e">
        <f t="shared" si="293"/>
        <v>#VALUE!</v>
      </c>
      <c r="AI716" s="77">
        <f t="shared" si="290"/>
        <v>0</v>
      </c>
      <c r="AJ716" s="77" t="e">
        <f t="shared" si="293"/>
        <v>#VALUE!</v>
      </c>
      <c r="AK716" s="77">
        <f t="shared" si="291"/>
        <v>1.1862658286054817E-4</v>
      </c>
      <c r="AL716" s="77" t="e">
        <f t="shared" si="292"/>
        <v>#VALUE!</v>
      </c>
      <c r="AN716" s="77">
        <f t="shared" si="270"/>
        <v>18.231125088307017</v>
      </c>
      <c r="AO716" s="77">
        <f t="shared" si="268"/>
        <v>17.976046917482442</v>
      </c>
      <c r="AP716" s="77">
        <f t="shared" si="282"/>
        <v>17.515989422288609</v>
      </c>
      <c r="AQ716" s="77">
        <f t="shared" si="278"/>
        <v>16.315807883373719</v>
      </c>
      <c r="AR716" s="77">
        <f t="shared" si="271"/>
        <v>17.976979941582655</v>
      </c>
      <c r="AT716" s="80">
        <f t="shared" si="272"/>
        <v>0.70698333333333352</v>
      </c>
      <c r="AU716" s="80">
        <f t="shared" si="269"/>
        <v>0.8167500000000002</v>
      </c>
      <c r="AV716" s="80">
        <f t="shared" si="283"/>
        <v>0.91443333333333299</v>
      </c>
      <c r="AW716" s="80">
        <f t="shared" si="279"/>
        <v>1.2184780821917798</v>
      </c>
      <c r="AX716" s="80">
        <f t="shared" si="273"/>
        <v>0.78845809464508099</v>
      </c>
      <c r="BA716" s="77">
        <f t="shared" si="274"/>
        <v>124.10027302060072</v>
      </c>
      <c r="BB716" s="77">
        <f t="shared" si="267"/>
        <v>163.35124146943519</v>
      </c>
      <c r="BC716" s="77">
        <f t="shared" si="281"/>
        <v>202.56811352817377</v>
      </c>
      <c r="BD716" s="77">
        <f t="shared" si="277"/>
        <v>224.83399243572219</v>
      </c>
      <c r="BE716" s="77">
        <f t="shared" si="275"/>
        <v>150.08404809473015</v>
      </c>
    </row>
    <row r="717" spans="1:57" x14ac:dyDescent="0.45">
      <c r="A717" s="6">
        <v>37605</v>
      </c>
      <c r="B717" s="77">
        <v>119.85253</v>
      </c>
      <c r="C717" s="77">
        <v>2.2401</v>
      </c>
      <c r="D717" s="77">
        <v>5.6077000000000004</v>
      </c>
      <c r="E717" s="77">
        <v>125.6448</v>
      </c>
      <c r="F717" s="77">
        <v>6.6996000000000002</v>
      </c>
      <c r="G717" s="77">
        <v>5.7702</v>
      </c>
      <c r="H717" s="77">
        <v>120.89709000000001</v>
      </c>
      <c r="I717" s="77">
        <v>2.3351000000000002</v>
      </c>
      <c r="J717" s="77">
        <v>6.2439</v>
      </c>
      <c r="K717" s="77">
        <v>117.72533</v>
      </c>
      <c r="L717" s="77">
        <v>2.2225000000000001</v>
      </c>
      <c r="M717" s="77">
        <v>5.3507999999999996</v>
      </c>
      <c r="N717" s="77">
        <v>109.10767</v>
      </c>
      <c r="O717" s="3">
        <v>4.33</v>
      </c>
      <c r="P717" s="34">
        <v>5.25</v>
      </c>
      <c r="Q717" s="77">
        <v>5.27</v>
      </c>
      <c r="R717" s="77">
        <v>5.5430000000000001</v>
      </c>
      <c r="S717" s="77">
        <v>5.766</v>
      </c>
      <c r="T717" s="77">
        <v>6.06</v>
      </c>
      <c r="U717" s="77">
        <v>6.2949999999999999</v>
      </c>
      <c r="V717" s="77">
        <v>10</v>
      </c>
      <c r="W717" s="77">
        <v>100.3</v>
      </c>
      <c r="Y717" s="77">
        <f t="shared" si="284"/>
        <v>5.4572500000000002</v>
      </c>
      <c r="Z717" s="77">
        <f t="shared" si="285"/>
        <v>0.71799999999999997</v>
      </c>
      <c r="AA717" s="77">
        <f t="shared" si="286"/>
        <v>0.80999999999999961</v>
      </c>
      <c r="AC717" s="77">
        <f t="shared" si="287"/>
        <v>0</v>
      </c>
      <c r="AD717" s="77">
        <f t="shared" si="293"/>
        <v>1.1985252999999969</v>
      </c>
      <c r="AE717" s="77">
        <f t="shared" si="288"/>
        <v>0</v>
      </c>
      <c r="AF717" s="77" t="e">
        <f t="shared" si="293"/>
        <v>#VALUE!</v>
      </c>
      <c r="AG717" s="77">
        <f t="shared" si="289"/>
        <v>0</v>
      </c>
      <c r="AH717" s="77" t="e">
        <f t="shared" si="293"/>
        <v>#VALUE!</v>
      </c>
      <c r="AI717" s="77">
        <f t="shared" si="290"/>
        <v>0</v>
      </c>
      <c r="AJ717" s="77" t="e">
        <f t="shared" si="293"/>
        <v>#VALUE!</v>
      </c>
      <c r="AK717" s="77">
        <f t="shared" si="291"/>
        <v>1.1861251226341629E-4</v>
      </c>
      <c r="AL717" s="77" t="e">
        <f t="shared" si="292"/>
        <v>#VALUE!</v>
      </c>
      <c r="AN717" s="77">
        <f t="shared" si="270"/>
        <v>18.223566716477759</v>
      </c>
      <c r="AO717" s="77">
        <f t="shared" si="268"/>
        <v>17.982512007073108</v>
      </c>
      <c r="AP717" s="77">
        <f t="shared" si="282"/>
        <v>17.529636040931692</v>
      </c>
      <c r="AQ717" s="77">
        <f t="shared" si="278"/>
        <v>16.322414644112673</v>
      </c>
      <c r="AR717" s="77">
        <f t="shared" si="271"/>
        <v>17.976781609412704</v>
      </c>
      <c r="AT717" s="80">
        <f t="shared" si="272"/>
        <v>0.70919999999999994</v>
      </c>
      <c r="AU717" s="80">
        <f t="shared" si="269"/>
        <v>0.81461666666666699</v>
      </c>
      <c r="AV717" s="80">
        <f t="shared" si="283"/>
        <v>0.911808333333333</v>
      </c>
      <c r="AW717" s="80">
        <f t="shared" si="279"/>
        <v>1.2163684931506842</v>
      </c>
      <c r="AX717" s="80">
        <f t="shared" si="273"/>
        <v>0.78863152241594026</v>
      </c>
      <c r="BA717" s="77">
        <f t="shared" si="274"/>
        <v>124.13621881077508</v>
      </c>
      <c r="BB717" s="77">
        <f t="shared" si="267"/>
        <v>162.03370301022613</v>
      </c>
      <c r="BC717" s="77">
        <f t="shared" si="281"/>
        <v>201.51810304292326</v>
      </c>
      <c r="BD717" s="77">
        <f t="shared" si="277"/>
        <v>224.67345406197302</v>
      </c>
      <c r="BE717" s="77">
        <f t="shared" si="275"/>
        <v>149.59384577188186</v>
      </c>
    </row>
    <row r="718" spans="1:57" x14ac:dyDescent="0.45">
      <c r="A718" s="6">
        <v>37606</v>
      </c>
      <c r="B718" s="77">
        <v>119.90430000000001</v>
      </c>
      <c r="C718" s="77">
        <v>2.2383999999999999</v>
      </c>
      <c r="D718" s="77">
        <v>5.6132999999999997</v>
      </c>
      <c r="E718" s="77">
        <v>125.70359000000001</v>
      </c>
      <c r="F718" s="77">
        <v>6.6914999999999996</v>
      </c>
      <c r="G718" s="77">
        <v>5.7702</v>
      </c>
      <c r="H718" s="77">
        <v>120.93843</v>
      </c>
      <c r="I718" s="77">
        <v>2.3275999999999999</v>
      </c>
      <c r="J718" s="77">
        <v>6.2504999999999997</v>
      </c>
      <c r="K718" s="77">
        <v>117.76506999999999</v>
      </c>
      <c r="L718" s="77">
        <v>2.2159</v>
      </c>
      <c r="M718" s="77">
        <v>5.3548</v>
      </c>
      <c r="N718" s="77">
        <v>109.12059000000001</v>
      </c>
      <c r="O718" s="3">
        <v>4.32</v>
      </c>
      <c r="P718" s="34">
        <v>5.25</v>
      </c>
      <c r="Q718" s="77">
        <v>5.28</v>
      </c>
      <c r="R718" s="77">
        <v>5.5430000000000001</v>
      </c>
      <c r="S718" s="77">
        <v>5.766</v>
      </c>
      <c r="T718" s="77">
        <v>6.0650000000000004</v>
      </c>
      <c r="U718" s="77">
        <v>6.3</v>
      </c>
      <c r="V718" s="77">
        <v>10</v>
      </c>
      <c r="W718" s="77">
        <v>100.3</v>
      </c>
      <c r="Y718" s="77">
        <f t="shared" si="284"/>
        <v>5.4597499999999997</v>
      </c>
      <c r="Z718" s="77">
        <f t="shared" si="285"/>
        <v>0.72299999999999986</v>
      </c>
      <c r="AA718" s="77">
        <f t="shared" si="286"/>
        <v>0.81500000000000039</v>
      </c>
      <c r="AC718" s="77">
        <f t="shared" si="287"/>
        <v>4.3194749414143807E-4</v>
      </c>
      <c r="AD718" s="77">
        <f t="shared" si="293"/>
        <v>1.199042999999997</v>
      </c>
      <c r="AE718" s="77">
        <f t="shared" si="288"/>
        <v>4.6790635187443641E-4</v>
      </c>
      <c r="AF718" s="77" t="e">
        <f t="shared" si="293"/>
        <v>#VALUE!</v>
      </c>
      <c r="AG718" s="77">
        <f t="shared" si="289"/>
        <v>3.4194371427798131E-4</v>
      </c>
      <c r="AH718" s="77" t="e">
        <f t="shared" si="293"/>
        <v>#VALUE!</v>
      </c>
      <c r="AI718" s="77">
        <f t="shared" si="290"/>
        <v>3.3756541604090806E-4</v>
      </c>
      <c r="AJ718" s="77" t="e">
        <f t="shared" si="293"/>
        <v>#VALUE!</v>
      </c>
      <c r="AK718" s="77">
        <f t="shared" si="291"/>
        <v>1.1841513983390506E-4</v>
      </c>
      <c r="AL718" s="77" t="e">
        <f t="shared" si="292"/>
        <v>#VALUE!</v>
      </c>
      <c r="AN718" s="77">
        <f t="shared" si="270"/>
        <v>18.21573809411769</v>
      </c>
      <c r="AO718" s="77">
        <f t="shared" si="268"/>
        <v>17.994340779824736</v>
      </c>
      <c r="AP718" s="77">
        <f t="shared" si="282"/>
        <v>17.542491813503812</v>
      </c>
      <c r="AQ718" s="77">
        <f t="shared" si="278"/>
        <v>16.329008494775227</v>
      </c>
      <c r="AR718" s="77">
        <f t="shared" si="271"/>
        <v>17.97779026107488</v>
      </c>
      <c r="AT718" s="80">
        <f t="shared" si="272"/>
        <v>0.71158333333333335</v>
      </c>
      <c r="AU718" s="80">
        <f t="shared" si="269"/>
        <v>0.81228333333333358</v>
      </c>
      <c r="AV718" s="80">
        <f t="shared" si="283"/>
        <v>0.90910833333333285</v>
      </c>
      <c r="AW718" s="80">
        <f t="shared" si="279"/>
        <v>1.2142041095890401</v>
      </c>
      <c r="AX718" s="80">
        <f t="shared" si="273"/>
        <v>0.78882859589041099</v>
      </c>
      <c r="BA718" s="77">
        <f t="shared" si="274"/>
        <v>124.14649286157669</v>
      </c>
      <c r="BB718" s="77">
        <f t="shared" si="267"/>
        <v>160.65117275356113</v>
      </c>
      <c r="BC718" s="77">
        <f t="shared" si="281"/>
        <v>200.51242063050006</v>
      </c>
      <c r="BD718" s="77">
        <f t="shared" si="277"/>
        <v>224.50624004330211</v>
      </c>
      <c r="BE718" s="77">
        <f t="shared" si="275"/>
        <v>149.07765694523133</v>
      </c>
    </row>
    <row r="719" spans="1:57" x14ac:dyDescent="0.45">
      <c r="A719" s="6">
        <v>37607</v>
      </c>
      <c r="B719" s="77">
        <v>119.92899</v>
      </c>
      <c r="C719" s="77">
        <v>2.2423999999999999</v>
      </c>
      <c r="D719" s="77">
        <v>5.6154000000000002</v>
      </c>
      <c r="E719" s="77">
        <v>125.72319</v>
      </c>
      <c r="F719" s="77">
        <v>6.6887999999999996</v>
      </c>
      <c r="G719" s="77">
        <v>5.7702</v>
      </c>
      <c r="H719" s="77">
        <v>120.96083</v>
      </c>
      <c r="I719" s="77">
        <v>2.3258999999999999</v>
      </c>
      <c r="J719" s="77">
        <v>6.2497999999999996</v>
      </c>
      <c r="K719" s="77">
        <v>117.78775</v>
      </c>
      <c r="L719" s="77">
        <v>2.2176</v>
      </c>
      <c r="M719" s="77">
        <v>5.3531000000000004</v>
      </c>
      <c r="N719" s="77">
        <v>109.13361999999999</v>
      </c>
      <c r="O719" s="3">
        <v>4.3600000000000003</v>
      </c>
      <c r="P719" s="34">
        <v>5.2530000000000001</v>
      </c>
      <c r="Q719" s="77">
        <v>5.28</v>
      </c>
      <c r="R719" s="77">
        <v>5.5430000000000001</v>
      </c>
      <c r="S719" s="77">
        <v>5.766</v>
      </c>
      <c r="T719" s="77">
        <v>6.08</v>
      </c>
      <c r="U719" s="77">
        <v>6.32</v>
      </c>
      <c r="V719" s="77">
        <v>10</v>
      </c>
      <c r="W719" s="77">
        <v>100.3</v>
      </c>
      <c r="Y719" s="77">
        <f t="shared" si="284"/>
        <v>5.4604999999999997</v>
      </c>
      <c r="Z719" s="77">
        <f t="shared" si="285"/>
        <v>0.70299999999999985</v>
      </c>
      <c r="AA719" s="77">
        <f t="shared" si="286"/>
        <v>0.82699999999999996</v>
      </c>
      <c r="AC719" s="77">
        <f t="shared" si="287"/>
        <v>2.0591421658777698E-4</v>
      </c>
      <c r="AD719" s="77">
        <f t="shared" si="293"/>
        <v>1.199289899999997</v>
      </c>
      <c r="AE719" s="77">
        <f t="shared" si="288"/>
        <v>1.5592235671224586E-4</v>
      </c>
      <c r="AF719" s="77" t="e">
        <f t="shared" si="293"/>
        <v>#VALUE!</v>
      </c>
      <c r="AG719" s="77">
        <f t="shared" si="289"/>
        <v>1.852182139292502E-4</v>
      </c>
      <c r="AH719" s="77" t="e">
        <f t="shared" si="293"/>
        <v>#VALUE!</v>
      </c>
      <c r="AI719" s="77">
        <f t="shared" si="290"/>
        <v>1.9258681712663872E-4</v>
      </c>
      <c r="AJ719" s="77" t="e">
        <f t="shared" si="293"/>
        <v>#VALUE!</v>
      </c>
      <c r="AK719" s="77">
        <f t="shared" si="291"/>
        <v>1.1940917841424259E-4</v>
      </c>
      <c r="AL719" s="77" t="e">
        <f t="shared" si="292"/>
        <v>#VALUE!</v>
      </c>
      <c r="AN719" s="77">
        <f t="shared" si="270"/>
        <v>18.207833313355302</v>
      </c>
      <c r="AO719" s="77">
        <f t="shared" si="268"/>
        <v>18.001719164180166</v>
      </c>
      <c r="AP719" s="77">
        <f t="shared" si="282"/>
        <v>17.555212361990424</v>
      </c>
      <c r="AQ719" s="77">
        <f t="shared" si="278"/>
        <v>16.335501666053347</v>
      </c>
      <c r="AR719" s="77">
        <f t="shared" si="271"/>
        <v>17.977520613516784</v>
      </c>
      <c r="AT719" s="80">
        <f t="shared" si="272"/>
        <v>0.71329999999999993</v>
      </c>
      <c r="AU719" s="80">
        <f t="shared" si="269"/>
        <v>0.80992777777777802</v>
      </c>
      <c r="AV719" s="80">
        <f t="shared" si="283"/>
        <v>0.90629444444444385</v>
      </c>
      <c r="AW719" s="80">
        <f t="shared" si="279"/>
        <v>1.2120397260273961</v>
      </c>
      <c r="AX719" s="80">
        <f t="shared" si="273"/>
        <v>0.78864044209215434</v>
      </c>
      <c r="BA719" s="77">
        <f t="shared" si="274"/>
        <v>124.09513960703207</v>
      </c>
      <c r="BB719" s="77">
        <f t="shared" si="267"/>
        <v>159.32869509798715</v>
      </c>
      <c r="BC719" s="77">
        <f t="shared" si="281"/>
        <v>199.48577001507218</v>
      </c>
      <c r="BD719" s="77">
        <f t="shared" si="277"/>
        <v>224.29653845917508</v>
      </c>
      <c r="BE719" s="77">
        <f t="shared" si="275"/>
        <v>148.53944065348634</v>
      </c>
    </row>
    <row r="720" spans="1:57" x14ac:dyDescent="0.45">
      <c r="A720" s="6">
        <v>37608</v>
      </c>
      <c r="B720" s="77">
        <v>119.95965</v>
      </c>
      <c r="C720" s="77">
        <v>2.2423000000000002</v>
      </c>
      <c r="D720" s="77">
        <v>5.6101000000000001</v>
      </c>
      <c r="E720" s="77">
        <v>125.91109</v>
      </c>
      <c r="F720" s="77">
        <v>6.6882000000000001</v>
      </c>
      <c r="G720" s="77">
        <v>5.7502000000000004</v>
      </c>
      <c r="H720" s="77">
        <v>120.97819</v>
      </c>
      <c r="I720" s="77">
        <v>2.3231999999999999</v>
      </c>
      <c r="J720" s="77">
        <v>6.2508999999999997</v>
      </c>
      <c r="K720" s="77">
        <v>117.81868</v>
      </c>
      <c r="L720" s="77">
        <v>2.2168000000000001</v>
      </c>
      <c r="M720" s="77">
        <v>5.3486000000000002</v>
      </c>
      <c r="N720" s="77">
        <v>109.14669000000001</v>
      </c>
      <c r="O720" s="3">
        <v>4.37</v>
      </c>
      <c r="P720" s="34">
        <v>5.2460000000000004</v>
      </c>
      <c r="Q720" s="77">
        <v>5.27</v>
      </c>
      <c r="R720" s="77">
        <v>5.5430000000000001</v>
      </c>
      <c r="S720" s="77">
        <v>5.76</v>
      </c>
      <c r="T720" s="77">
        <v>6.0750000000000002</v>
      </c>
      <c r="U720" s="77">
        <v>6.3150000000000004</v>
      </c>
      <c r="V720" s="77">
        <v>10</v>
      </c>
      <c r="W720" s="77">
        <v>100.3</v>
      </c>
      <c r="Y720" s="77">
        <f t="shared" si="284"/>
        <v>5.4547500000000007</v>
      </c>
      <c r="Z720" s="77">
        <f t="shared" si="285"/>
        <v>0.69499999999999984</v>
      </c>
      <c r="AA720" s="77">
        <f t="shared" si="286"/>
        <v>0.82899999999999974</v>
      </c>
      <c r="AC720" s="77">
        <f t="shared" si="287"/>
        <v>2.5565128164584117E-4</v>
      </c>
      <c r="AD720" s="77">
        <f t="shared" si="293"/>
        <v>1.1995964999999968</v>
      </c>
      <c r="AE720" s="77">
        <f t="shared" si="288"/>
        <v>1.4945532323829003E-3</v>
      </c>
      <c r="AF720" s="77" t="e">
        <f t="shared" si="293"/>
        <v>#VALUE!</v>
      </c>
      <c r="AG720" s="77">
        <f t="shared" si="289"/>
        <v>1.4351753373387233E-4</v>
      </c>
      <c r="AH720" s="77" t="e">
        <f t="shared" si="293"/>
        <v>#VALUE!</v>
      </c>
      <c r="AI720" s="77">
        <f t="shared" si="290"/>
        <v>2.6259097401881704E-4</v>
      </c>
      <c r="AJ720" s="77" t="e">
        <f t="shared" si="293"/>
        <v>#VALUE!</v>
      </c>
      <c r="AK720" s="77">
        <f t="shared" si="291"/>
        <v>1.1976144473191397E-4</v>
      </c>
      <c r="AL720" s="77" t="e">
        <f t="shared" si="292"/>
        <v>#VALUE!</v>
      </c>
      <c r="AN720" s="77">
        <f t="shared" si="270"/>
        <v>18.198334549083192</v>
      </c>
      <c r="AO720" s="77">
        <f t="shared" si="268"/>
        <v>18.009527039804045</v>
      </c>
      <c r="AP720" s="77">
        <f t="shared" si="282"/>
        <v>17.567659890104522</v>
      </c>
      <c r="AQ720" s="77">
        <f t="shared" si="278"/>
        <v>16.341498822124919</v>
      </c>
      <c r="AR720" s="77">
        <f t="shared" si="271"/>
        <v>17.976438878193679</v>
      </c>
      <c r="AT720" s="80">
        <f t="shared" si="272"/>
        <v>0.7153666666666666</v>
      </c>
      <c r="AU720" s="80">
        <f t="shared" si="269"/>
        <v>0.80737222222222249</v>
      </c>
      <c r="AV720" s="80">
        <f t="shared" si="283"/>
        <v>0.90363611111111053</v>
      </c>
      <c r="AW720" s="80">
        <f t="shared" si="279"/>
        <v>1.2098575342465743</v>
      </c>
      <c r="AX720" s="80">
        <f t="shared" si="273"/>
        <v>0.7886090545869654</v>
      </c>
      <c r="BA720" s="77">
        <f t="shared" si="274"/>
        <v>124.14649286157669</v>
      </c>
      <c r="BB720" s="77">
        <f t="shared" si="267"/>
        <v>157.99452285654095</v>
      </c>
      <c r="BC720" s="77">
        <f t="shared" si="281"/>
        <v>198.47395580646577</v>
      </c>
      <c r="BD720" s="77">
        <f t="shared" si="277"/>
        <v>224.08722825586474</v>
      </c>
      <c r="BE720" s="77">
        <f t="shared" si="275"/>
        <v>148.05609759788311</v>
      </c>
    </row>
    <row r="721" spans="1:57" x14ac:dyDescent="0.45">
      <c r="A721" s="6">
        <v>37609</v>
      </c>
      <c r="B721" s="77">
        <v>119.95965</v>
      </c>
      <c r="C721" s="77">
        <v>2.2423000000000002</v>
      </c>
      <c r="D721" s="77">
        <v>5.6101000000000001</v>
      </c>
      <c r="E721" s="77">
        <v>125.91109</v>
      </c>
      <c r="F721" s="77">
        <v>6.6882000000000001</v>
      </c>
      <c r="G721" s="77">
        <v>5.7502000000000004</v>
      </c>
      <c r="H721" s="77">
        <v>120.97819</v>
      </c>
      <c r="I721" s="77">
        <v>2.3231999999999999</v>
      </c>
      <c r="J721" s="77">
        <v>6.2508999999999997</v>
      </c>
      <c r="K721" s="77">
        <v>117.81868</v>
      </c>
      <c r="L721" s="77">
        <v>2.2168000000000001</v>
      </c>
      <c r="M721" s="77">
        <v>5.3486000000000002</v>
      </c>
      <c r="N721" s="77">
        <v>109.15976000000001</v>
      </c>
      <c r="O721" s="3">
        <v>4.37</v>
      </c>
      <c r="P721" s="34">
        <v>5.2460000000000004</v>
      </c>
      <c r="Q721" s="77">
        <v>5.27</v>
      </c>
      <c r="R721" s="77">
        <v>5.5430000000000001</v>
      </c>
      <c r="S721" s="77">
        <v>5.76</v>
      </c>
      <c r="T721" s="77">
        <v>6.0750000000000002</v>
      </c>
      <c r="U721" s="77">
        <v>6.3150000000000004</v>
      </c>
      <c r="V721" s="77">
        <v>10</v>
      </c>
      <c r="W721" s="77">
        <v>100.3</v>
      </c>
      <c r="Y721" s="77">
        <f t="shared" si="284"/>
        <v>5.4547500000000007</v>
      </c>
      <c r="Z721" s="77">
        <f t="shared" si="285"/>
        <v>0.69499999999999984</v>
      </c>
      <c r="AA721" s="77">
        <f t="shared" si="286"/>
        <v>0.82899999999999974</v>
      </c>
      <c r="AC721" s="77">
        <f t="shared" si="287"/>
        <v>0</v>
      </c>
      <c r="AD721" s="77">
        <f t="shared" si="293"/>
        <v>1.1995964999999968</v>
      </c>
      <c r="AE721" s="77">
        <f t="shared" si="288"/>
        <v>0</v>
      </c>
      <c r="AF721" s="77" t="e">
        <f t="shared" si="293"/>
        <v>#VALUE!</v>
      </c>
      <c r="AG721" s="77">
        <f t="shared" si="289"/>
        <v>0</v>
      </c>
      <c r="AH721" s="77" t="e">
        <f t="shared" si="293"/>
        <v>#VALUE!</v>
      </c>
      <c r="AI721" s="77">
        <f t="shared" si="290"/>
        <v>0</v>
      </c>
      <c r="AJ721" s="77" t="e">
        <f t="shared" si="293"/>
        <v>#VALUE!</v>
      </c>
      <c r="AK721" s="77">
        <f t="shared" si="291"/>
        <v>1.1974710364559549E-4</v>
      </c>
      <c r="AL721" s="77" t="e">
        <f t="shared" si="292"/>
        <v>#VALUE!</v>
      </c>
      <c r="AN721" s="77">
        <f t="shared" si="270"/>
        <v>18.186309649201252</v>
      </c>
      <c r="AO721" s="77">
        <f t="shared" si="268"/>
        <v>18.017341691377943</v>
      </c>
      <c r="AP721" s="77">
        <f t="shared" si="282"/>
        <v>17.580125082589955</v>
      </c>
      <c r="AQ721" s="77">
        <f t="shared" si="278"/>
        <v>16.347749323611882</v>
      </c>
      <c r="AR721" s="77">
        <f t="shared" si="271"/>
        <v>17.973995023184749</v>
      </c>
      <c r="AT721" s="80">
        <f t="shared" si="272"/>
        <v>0.7170333333333333</v>
      </c>
      <c r="AU721" s="80">
        <f t="shared" si="269"/>
        <v>0.80481666666666696</v>
      </c>
      <c r="AV721" s="80">
        <f t="shared" si="283"/>
        <v>0.90159722222222138</v>
      </c>
      <c r="AW721" s="80">
        <f t="shared" si="279"/>
        <v>1.2076520547945193</v>
      </c>
      <c r="AX721" s="80">
        <f t="shared" si="273"/>
        <v>0.78844289643005394</v>
      </c>
      <c r="BA721" s="77">
        <f t="shared" si="274"/>
        <v>124.29050834817917</v>
      </c>
      <c r="BB721" s="77">
        <f t="shared" si="267"/>
        <v>156.68250900924426</v>
      </c>
      <c r="BC721" s="77">
        <f t="shared" si="281"/>
        <v>197.45285813012131</v>
      </c>
      <c r="BD721" s="77">
        <f t="shared" si="277"/>
        <v>223.81927666515421</v>
      </c>
      <c r="BE721" s="77">
        <f t="shared" si="275"/>
        <v>147.62540933132425</v>
      </c>
    </row>
    <row r="722" spans="1:57" x14ac:dyDescent="0.45">
      <c r="A722" s="6">
        <v>37610</v>
      </c>
      <c r="B722" s="77">
        <v>120.07565</v>
      </c>
      <c r="C722" s="77">
        <v>2.2515000000000001</v>
      </c>
      <c r="D722" s="77">
        <v>5.5789999999999997</v>
      </c>
      <c r="E722" s="77">
        <v>126.11874</v>
      </c>
      <c r="F722" s="77">
        <v>6.6849999999999996</v>
      </c>
      <c r="G722" s="77">
        <v>5.7302</v>
      </c>
      <c r="H722" s="77">
        <v>121.10002</v>
      </c>
      <c r="I722" s="77">
        <v>2.3929999999999998</v>
      </c>
      <c r="J722" s="77">
        <v>6.0808999999999997</v>
      </c>
      <c r="K722" s="77">
        <v>117.93419</v>
      </c>
      <c r="L722" s="77">
        <v>2.2326999999999999</v>
      </c>
      <c r="M722" s="77">
        <v>5.3213999999999997</v>
      </c>
      <c r="N722" s="77">
        <v>109.17282</v>
      </c>
      <c r="O722" s="3">
        <v>4.37</v>
      </c>
      <c r="P722" s="34">
        <v>5.2130000000000001</v>
      </c>
      <c r="Q722" s="77">
        <v>5.24</v>
      </c>
      <c r="R722" s="77">
        <v>5.5030000000000001</v>
      </c>
      <c r="S722" s="77">
        <v>5.7329999999999997</v>
      </c>
      <c r="T722" s="77">
        <v>6.05</v>
      </c>
      <c r="U722" s="77">
        <v>6.28</v>
      </c>
      <c r="V722" s="77">
        <v>10</v>
      </c>
      <c r="W722" s="77">
        <v>100.3</v>
      </c>
      <c r="Y722" s="77">
        <f t="shared" si="284"/>
        <v>5.42225</v>
      </c>
      <c r="Z722" s="77">
        <f t="shared" si="285"/>
        <v>0.68149999999999977</v>
      </c>
      <c r="AA722" s="77">
        <f t="shared" si="286"/>
        <v>0.83699999999999974</v>
      </c>
      <c r="AC722" s="77">
        <f t="shared" si="287"/>
        <v>9.6699181766535247E-4</v>
      </c>
      <c r="AD722" s="77">
        <f t="shared" si="293"/>
        <v>1.2007564999999969</v>
      </c>
      <c r="AE722" s="77">
        <f t="shared" si="288"/>
        <v>1.6491795917261687E-3</v>
      </c>
      <c r="AF722" s="77" t="e">
        <f t="shared" si="293"/>
        <v>#VALUE!</v>
      </c>
      <c r="AG722" s="77">
        <f t="shared" si="289"/>
        <v>1.0070410211957537E-3</v>
      </c>
      <c r="AH722" s="77" t="e">
        <f t="shared" si="293"/>
        <v>#VALUE!</v>
      </c>
      <c r="AI722" s="77">
        <f t="shared" si="290"/>
        <v>9.8040480507854966E-4</v>
      </c>
      <c r="AJ722" s="77" t="e">
        <f t="shared" si="293"/>
        <v>#VALUE!</v>
      </c>
      <c r="AK722" s="77">
        <f t="shared" si="291"/>
        <v>1.1964115714424572E-4</v>
      </c>
      <c r="AL722" s="77" t="e">
        <f t="shared" si="292"/>
        <v>#VALUE!</v>
      </c>
      <c r="AN722" s="77">
        <f t="shared" si="270"/>
        <v>18.179945096565813</v>
      </c>
      <c r="AO722" s="77">
        <f t="shared" si="268"/>
        <v>18.026336477593759</v>
      </c>
      <c r="AP722" s="77">
        <f t="shared" si="282"/>
        <v>17.593166814009432</v>
      </c>
      <c r="AQ722" s="77">
        <f t="shared" si="278"/>
        <v>16.354671437451291</v>
      </c>
      <c r="AR722" s="77">
        <f t="shared" si="271"/>
        <v>17.975069631992358</v>
      </c>
      <c r="AT722" s="80">
        <f t="shared" si="272"/>
        <v>0.71848333333333314</v>
      </c>
      <c r="AU722" s="80">
        <f t="shared" si="269"/>
        <v>0.80211111111111122</v>
      </c>
      <c r="AV722" s="80">
        <f t="shared" si="283"/>
        <v>0.89944999999999931</v>
      </c>
      <c r="AW722" s="80">
        <f t="shared" si="279"/>
        <v>1.2054095890410947</v>
      </c>
      <c r="AX722" s="80">
        <f t="shared" si="273"/>
        <v>0.78810119344126184</v>
      </c>
      <c r="BA722" s="77">
        <f t="shared" si="274"/>
        <v>124.40905697934808</v>
      </c>
      <c r="BB722" s="77">
        <f t="shared" si="267"/>
        <v>155.37064530608018</v>
      </c>
      <c r="BC722" s="77">
        <f t="shared" si="281"/>
        <v>196.42506383814566</v>
      </c>
      <c r="BD722" s="77">
        <f t="shared" si="277"/>
        <v>223.52047815010795</v>
      </c>
      <c r="BE722" s="77">
        <f t="shared" si="275"/>
        <v>147.17855569332741</v>
      </c>
    </row>
    <row r="723" spans="1:57" x14ac:dyDescent="0.45">
      <c r="A723" s="6">
        <v>37611</v>
      </c>
      <c r="B723" s="77">
        <v>120.07565</v>
      </c>
      <c r="C723" s="77">
        <v>2.2515000000000001</v>
      </c>
      <c r="D723" s="77">
        <v>5.5789999999999997</v>
      </c>
      <c r="E723" s="77">
        <v>126.11874</v>
      </c>
      <c r="F723" s="77">
        <v>6.6849999999999996</v>
      </c>
      <c r="G723" s="77">
        <v>5.7302</v>
      </c>
      <c r="H723" s="77">
        <v>121.10002</v>
      </c>
      <c r="I723" s="77">
        <v>2.3929999999999998</v>
      </c>
      <c r="J723" s="77">
        <v>6.0808999999999997</v>
      </c>
      <c r="K723" s="77">
        <v>117.93419</v>
      </c>
      <c r="L723" s="77">
        <v>2.2326999999999999</v>
      </c>
      <c r="M723" s="77">
        <v>5.3213999999999997</v>
      </c>
      <c r="N723" s="77">
        <v>109.1859</v>
      </c>
      <c r="O723" s="3">
        <v>4.37</v>
      </c>
      <c r="P723" s="34">
        <v>5.2130000000000001</v>
      </c>
      <c r="Q723" s="77">
        <v>5.24</v>
      </c>
      <c r="R723" s="77">
        <v>5.5030000000000001</v>
      </c>
      <c r="S723" s="77">
        <v>5.7329999999999997</v>
      </c>
      <c r="T723" s="77">
        <v>6.05</v>
      </c>
      <c r="U723" s="77">
        <v>6.28</v>
      </c>
      <c r="V723" s="77">
        <v>10</v>
      </c>
      <c r="W723" s="77">
        <v>100.3</v>
      </c>
      <c r="Y723" s="77">
        <f t="shared" si="284"/>
        <v>5.42225</v>
      </c>
      <c r="Z723" s="77">
        <f t="shared" si="285"/>
        <v>0.68149999999999977</v>
      </c>
      <c r="AA723" s="77">
        <f t="shared" si="286"/>
        <v>0.83699999999999974</v>
      </c>
      <c r="AC723" s="77">
        <f t="shared" si="287"/>
        <v>0</v>
      </c>
      <c r="AD723" s="77">
        <f t="shared" si="293"/>
        <v>1.2007564999999969</v>
      </c>
      <c r="AE723" s="77">
        <f t="shared" si="288"/>
        <v>0</v>
      </c>
      <c r="AF723" s="77" t="e">
        <f t="shared" si="293"/>
        <v>#VALUE!</v>
      </c>
      <c r="AG723" s="77">
        <f t="shared" si="289"/>
        <v>0</v>
      </c>
      <c r="AH723" s="77" t="e">
        <f t="shared" si="293"/>
        <v>#VALUE!</v>
      </c>
      <c r="AI723" s="77">
        <f t="shared" si="290"/>
        <v>0</v>
      </c>
      <c r="AJ723" s="77" t="e">
        <f t="shared" si="293"/>
        <v>#VALUE!</v>
      </c>
      <c r="AK723" s="77">
        <f t="shared" si="291"/>
        <v>1.1981004063099654E-4</v>
      </c>
      <c r="AL723" s="77" t="e">
        <f t="shared" si="292"/>
        <v>#VALUE!</v>
      </c>
      <c r="AN723" s="77">
        <f t="shared" si="270"/>
        <v>18.177273863352355</v>
      </c>
      <c r="AO723" s="77">
        <f t="shared" si="268"/>
        <v>18.035340249218336</v>
      </c>
      <c r="AP723" s="77">
        <f t="shared" si="282"/>
        <v>17.605629497840983</v>
      </c>
      <c r="AQ723" s="77">
        <f t="shared" si="278"/>
        <v>16.361483901420502</v>
      </c>
      <c r="AR723" s="77">
        <f t="shared" si="271"/>
        <v>17.978077284112803</v>
      </c>
      <c r="AT723" s="80">
        <f t="shared" si="272"/>
        <v>0.71915000000000007</v>
      </c>
      <c r="AU723" s="80">
        <f t="shared" si="269"/>
        <v>0.7994055555555557</v>
      </c>
      <c r="AV723" s="80">
        <f t="shared" si="283"/>
        <v>0.89743333333333264</v>
      </c>
      <c r="AW723" s="80">
        <f t="shared" si="279"/>
        <v>1.2031671232876702</v>
      </c>
      <c r="AX723" s="80">
        <f t="shared" si="273"/>
        <v>0.78735002075550009</v>
      </c>
      <c r="BA723" s="77">
        <f t="shared" si="274"/>
        <v>124.46067042814471</v>
      </c>
      <c r="BB723" s="77">
        <f t="shared" si="267"/>
        <v>154.08056701648661</v>
      </c>
      <c r="BC723" s="77">
        <f t="shared" si="281"/>
        <v>195.43973941368068</v>
      </c>
      <c r="BD723" s="77">
        <f t="shared" si="277"/>
        <v>223.23749411325804</v>
      </c>
      <c r="BE723" s="77">
        <f t="shared" si="275"/>
        <v>146.70764361777074</v>
      </c>
    </row>
    <row r="724" spans="1:57" x14ac:dyDescent="0.45">
      <c r="A724" s="6">
        <v>37612</v>
      </c>
      <c r="B724" s="77">
        <v>120.07565</v>
      </c>
      <c r="C724" s="77">
        <v>2.2515000000000001</v>
      </c>
      <c r="D724" s="77">
        <v>5.5789999999999997</v>
      </c>
      <c r="E724" s="77">
        <v>126.11874</v>
      </c>
      <c r="F724" s="77">
        <v>6.6849999999999996</v>
      </c>
      <c r="G724" s="77">
        <v>5.7302</v>
      </c>
      <c r="H724" s="77">
        <v>121.10002</v>
      </c>
      <c r="I724" s="77">
        <v>2.3929999999999998</v>
      </c>
      <c r="J724" s="77">
        <v>6.0808999999999997</v>
      </c>
      <c r="K724" s="77">
        <v>117.93419</v>
      </c>
      <c r="L724" s="77">
        <v>2.2326999999999999</v>
      </c>
      <c r="M724" s="77">
        <v>5.3213999999999997</v>
      </c>
      <c r="N724" s="77">
        <v>109.19897</v>
      </c>
      <c r="O724" s="3">
        <v>4.37</v>
      </c>
      <c r="P724" s="34">
        <v>5.2130000000000001</v>
      </c>
      <c r="Q724" s="77">
        <v>5.24</v>
      </c>
      <c r="R724" s="77">
        <v>5.5030000000000001</v>
      </c>
      <c r="S724" s="77">
        <v>5.7329999999999997</v>
      </c>
      <c r="T724" s="77">
        <v>6.05</v>
      </c>
      <c r="U724" s="77">
        <v>6.28</v>
      </c>
      <c r="V724" s="77">
        <v>10</v>
      </c>
      <c r="W724" s="77">
        <v>100.3</v>
      </c>
      <c r="Y724" s="77">
        <f t="shared" si="284"/>
        <v>5.42225</v>
      </c>
      <c r="Z724" s="77">
        <f t="shared" si="285"/>
        <v>0.68149999999999977</v>
      </c>
      <c r="AA724" s="77">
        <f t="shared" si="286"/>
        <v>0.83699999999999974</v>
      </c>
      <c r="AC724" s="77">
        <f t="shared" si="287"/>
        <v>0</v>
      </c>
      <c r="AD724" s="77">
        <f t="shared" si="293"/>
        <v>1.2007564999999969</v>
      </c>
      <c r="AE724" s="77">
        <f t="shared" si="288"/>
        <v>0</v>
      </c>
      <c r="AF724" s="77" t="e">
        <f t="shared" si="293"/>
        <v>#VALUE!</v>
      </c>
      <c r="AG724" s="77">
        <f t="shared" si="289"/>
        <v>0</v>
      </c>
      <c r="AH724" s="77" t="e">
        <f t="shared" si="293"/>
        <v>#VALUE!</v>
      </c>
      <c r="AI724" s="77">
        <f t="shared" si="290"/>
        <v>0</v>
      </c>
      <c r="AJ724" s="77" t="e">
        <f t="shared" si="293"/>
        <v>#VALUE!</v>
      </c>
      <c r="AK724" s="77">
        <f t="shared" si="291"/>
        <v>1.197041009874944E-4</v>
      </c>
      <c r="AL724" s="77" t="e">
        <f t="shared" si="292"/>
        <v>#VALUE!</v>
      </c>
      <c r="AN724" s="77">
        <f t="shared" si="270"/>
        <v>18.178568074192803</v>
      </c>
      <c r="AO724" s="77">
        <f t="shared" si="268"/>
        <v>18.042634745904564</v>
      </c>
      <c r="AP724" s="77">
        <f t="shared" si="282"/>
        <v>17.61693300451654</v>
      </c>
      <c r="AQ724" s="77">
        <f t="shared" si="278"/>
        <v>16.368302043156497</v>
      </c>
      <c r="AR724" s="77">
        <f t="shared" si="271"/>
        <v>17.982623928293052</v>
      </c>
      <c r="AT724" s="80">
        <f t="shared" si="272"/>
        <v>0.7186499999999999</v>
      </c>
      <c r="AU724" s="80">
        <f t="shared" si="269"/>
        <v>0.79675555555555555</v>
      </c>
      <c r="AV724" s="80">
        <f t="shared" si="283"/>
        <v>0.89528055555555475</v>
      </c>
      <c r="AW724" s="80">
        <f t="shared" si="279"/>
        <v>1.2009287671232867</v>
      </c>
      <c r="AX724" s="80">
        <f t="shared" si="273"/>
        <v>0.78595926214196754</v>
      </c>
      <c r="BA724" s="77">
        <f t="shared" si="274"/>
        <v>124.48649321548612</v>
      </c>
      <c r="BB724" s="77">
        <f t="shared" si="267"/>
        <v>152.88961369890936</v>
      </c>
      <c r="BC724" s="77">
        <f t="shared" si="281"/>
        <v>194.5104819537496</v>
      </c>
      <c r="BD724" s="77">
        <f t="shared" si="277"/>
        <v>222.95522570398893</v>
      </c>
      <c r="BE724" s="77">
        <f t="shared" si="275"/>
        <v>146.25737601566036</v>
      </c>
    </row>
    <row r="725" spans="1:57" x14ac:dyDescent="0.45">
      <c r="A725" s="6">
        <v>37613</v>
      </c>
      <c r="B725" s="77">
        <v>120.12627000000001</v>
      </c>
      <c r="C725" s="77">
        <v>2.2624</v>
      </c>
      <c r="D725" s="77">
        <v>5.5791000000000004</v>
      </c>
      <c r="E725" s="77">
        <v>126.43046</v>
      </c>
      <c r="F725" s="77">
        <v>6.68</v>
      </c>
      <c r="G725" s="77">
        <v>5.7001999999999997</v>
      </c>
      <c r="H725" s="77">
        <v>121.13591</v>
      </c>
      <c r="I725" s="77">
        <v>2.3849999999999998</v>
      </c>
      <c r="J725" s="77">
        <v>6.0890000000000004</v>
      </c>
      <c r="K725" s="77">
        <v>117.98645</v>
      </c>
      <c r="L725" s="77">
        <v>2.2584</v>
      </c>
      <c r="M725" s="77">
        <v>5.3266</v>
      </c>
      <c r="N725" s="77">
        <v>109.21198</v>
      </c>
      <c r="O725" s="3">
        <v>4.3499999999999996</v>
      </c>
      <c r="P725" s="34">
        <v>5.2130000000000001</v>
      </c>
      <c r="Q725" s="77">
        <v>5.23</v>
      </c>
      <c r="R725" s="77">
        <v>5.5</v>
      </c>
      <c r="S725" s="77">
        <v>5.7160000000000002</v>
      </c>
      <c r="T725" s="77">
        <v>6.0549999999999997</v>
      </c>
      <c r="U725" s="77">
        <v>6.2850000000000001</v>
      </c>
      <c r="V725" s="77">
        <v>10</v>
      </c>
      <c r="W725" s="77">
        <v>100.3</v>
      </c>
      <c r="Y725" s="77">
        <f t="shared" si="284"/>
        <v>5.4147500000000006</v>
      </c>
      <c r="Z725" s="77">
        <f t="shared" si="285"/>
        <v>0.68300000000000027</v>
      </c>
      <c r="AA725" s="77">
        <f t="shared" si="286"/>
        <v>0.84199999999999964</v>
      </c>
      <c r="AC725" s="77">
        <f t="shared" si="287"/>
        <v>4.2156757011113655E-4</v>
      </c>
      <c r="AD725" s="77">
        <f t="shared" si="293"/>
        <v>1.2012626999999971</v>
      </c>
      <c r="AE725" s="77">
        <f t="shared" si="288"/>
        <v>2.4716390284267309E-3</v>
      </c>
      <c r="AF725" s="77" t="e">
        <f t="shared" si="293"/>
        <v>#VALUE!</v>
      </c>
      <c r="AG725" s="77">
        <f t="shared" si="289"/>
        <v>2.9636659019538492E-4</v>
      </c>
      <c r="AH725" s="77" t="e">
        <f t="shared" si="293"/>
        <v>#VALUE!</v>
      </c>
      <c r="AI725" s="77">
        <f t="shared" si="290"/>
        <v>4.4312849395078402E-4</v>
      </c>
      <c r="AJ725" s="77" t="e">
        <f t="shared" si="293"/>
        <v>#VALUE!</v>
      </c>
      <c r="AK725" s="77">
        <f t="shared" si="291"/>
        <v>1.191403178986139E-4</v>
      </c>
      <c r="AL725" s="77" t="e">
        <f t="shared" si="292"/>
        <v>#VALUE!</v>
      </c>
      <c r="AN725" s="77">
        <f t="shared" si="270"/>
        <v>18.180688775394263</v>
      </c>
      <c r="AO725" s="77">
        <f t="shared" si="268"/>
        <v>18.049202124992721</v>
      </c>
      <c r="AP725" s="77">
        <f t="shared" si="282"/>
        <v>17.625325242329865</v>
      </c>
      <c r="AQ725" s="77">
        <f t="shared" si="278"/>
        <v>16.375180968181471</v>
      </c>
      <c r="AR725" s="77">
        <f t="shared" si="271"/>
        <v>17.987028852266299</v>
      </c>
      <c r="AT725" s="80">
        <f t="shared" si="272"/>
        <v>0.71819999999999984</v>
      </c>
      <c r="AU725" s="80">
        <f t="shared" si="269"/>
        <v>0.79408888888888896</v>
      </c>
      <c r="AV725" s="80">
        <f t="shared" si="283"/>
        <v>0.89306111111111053</v>
      </c>
      <c r="AW725" s="80">
        <f t="shared" si="279"/>
        <v>1.1987506849315057</v>
      </c>
      <c r="AX725" s="80">
        <f t="shared" si="273"/>
        <v>0.78458487961809842</v>
      </c>
      <c r="BA725" s="77">
        <f t="shared" si="274"/>
        <v>124.48649321548612</v>
      </c>
      <c r="BB725" s="77">
        <f t="shared" si="267"/>
        <v>151.68624542834507</v>
      </c>
      <c r="BC725" s="77">
        <f t="shared" si="281"/>
        <v>193.59418357030683</v>
      </c>
      <c r="BD725" s="77">
        <f t="shared" si="277"/>
        <v>222.66687814936384</v>
      </c>
      <c r="BE725" s="77">
        <f t="shared" si="275"/>
        <v>145.79112818255405</v>
      </c>
    </row>
    <row r="726" spans="1:57" x14ac:dyDescent="0.45">
      <c r="A726" s="6">
        <v>37614</v>
      </c>
      <c r="B726" s="77">
        <v>120.13482</v>
      </c>
      <c r="C726" s="77">
        <v>2.2618999999999998</v>
      </c>
      <c r="D726" s="77">
        <v>5.5834999999999999</v>
      </c>
      <c r="E726" s="77">
        <v>126.44996999999999</v>
      </c>
      <c r="F726" s="77">
        <v>6.6772999999999998</v>
      </c>
      <c r="G726" s="77">
        <v>5.7001999999999997</v>
      </c>
      <c r="H726" s="77">
        <v>121.12806999999999</v>
      </c>
      <c r="I726" s="77">
        <v>2.3826999999999998</v>
      </c>
      <c r="J726" s="77">
        <v>6.0984999999999996</v>
      </c>
      <c r="K726" s="77">
        <v>117.99420000000001</v>
      </c>
      <c r="L726" s="77">
        <v>2.2557999999999998</v>
      </c>
      <c r="M726" s="77">
        <v>5.3304</v>
      </c>
      <c r="N726" s="77">
        <v>109.22485</v>
      </c>
      <c r="O726" s="3">
        <v>4.3</v>
      </c>
      <c r="P726" s="34">
        <v>5.2229999999999999</v>
      </c>
      <c r="Q726" s="77">
        <v>5.24</v>
      </c>
      <c r="R726" s="77">
        <v>5.5060000000000002</v>
      </c>
      <c r="S726" s="77">
        <v>5.72</v>
      </c>
      <c r="T726" s="77">
        <v>6.07</v>
      </c>
      <c r="U726" s="77">
        <v>6.3</v>
      </c>
      <c r="V726" s="77">
        <v>10</v>
      </c>
      <c r="W726" s="77">
        <v>100.3</v>
      </c>
      <c r="Y726" s="77">
        <f t="shared" si="284"/>
        <v>5.42225</v>
      </c>
      <c r="Z726" s="77">
        <f t="shared" si="285"/>
        <v>0.71</v>
      </c>
      <c r="AA726" s="77">
        <f t="shared" si="286"/>
        <v>0.84700000000000042</v>
      </c>
      <c r="AC726" s="77">
        <f t="shared" si="287"/>
        <v>7.1175105994747412E-5</v>
      </c>
      <c r="AD726" s="77">
        <f t="shared" si="293"/>
        <v>1.2013481999999971</v>
      </c>
      <c r="AE726" s="77">
        <f t="shared" si="288"/>
        <v>1.5431407905963646E-4</v>
      </c>
      <c r="AF726" s="77" t="e">
        <f t="shared" si="293"/>
        <v>#VALUE!</v>
      </c>
      <c r="AG726" s="77">
        <f t="shared" si="289"/>
        <v>-6.4720692650066525E-5</v>
      </c>
      <c r="AH726" s="77" t="e">
        <f t="shared" si="293"/>
        <v>#VALUE!</v>
      </c>
      <c r="AI726" s="77">
        <f t="shared" si="290"/>
        <v>6.5685508802149073E-5</v>
      </c>
      <c r="AJ726" s="77" t="e">
        <f t="shared" si="293"/>
        <v>#VALUE!</v>
      </c>
      <c r="AK726" s="77">
        <f t="shared" si="291"/>
        <v>1.1784421452665228E-4</v>
      </c>
      <c r="AL726" s="77" t="e">
        <f t="shared" si="292"/>
        <v>#VALUE!</v>
      </c>
      <c r="AN726" s="77">
        <f t="shared" si="270"/>
        <v>18.181983472577031</v>
      </c>
      <c r="AO726" s="77">
        <f t="shared" si="268"/>
        <v>18.055738063401709</v>
      </c>
      <c r="AP726" s="77">
        <f t="shared" si="282"/>
        <v>17.634658373805284</v>
      </c>
      <c r="AQ726" s="77">
        <f t="shared" si="278"/>
        <v>16.382063839331913</v>
      </c>
      <c r="AR726" s="77">
        <f t="shared" si="271"/>
        <v>17.991103136912837</v>
      </c>
      <c r="AT726" s="80">
        <f t="shared" si="272"/>
        <v>0.71865000000000001</v>
      </c>
      <c r="AU726" s="80">
        <f t="shared" si="269"/>
        <v>0.79190555555555564</v>
      </c>
      <c r="AV726" s="80">
        <f t="shared" si="283"/>
        <v>0.89084166666666598</v>
      </c>
      <c r="AW726" s="80">
        <f t="shared" si="279"/>
        <v>1.1965726027397248</v>
      </c>
      <c r="AX726" s="80">
        <f t="shared" si="273"/>
        <v>0.78383322436695702</v>
      </c>
      <c r="BA726" s="77">
        <f t="shared" si="274"/>
        <v>124.4606704281447</v>
      </c>
      <c r="BB726" s="77">
        <f t="shared" si="267"/>
        <v>150.44883903645876</v>
      </c>
      <c r="BC726" s="77">
        <f t="shared" si="281"/>
        <v>192.60400616332808</v>
      </c>
      <c r="BD726" s="77">
        <f t="shared" si="277"/>
        <v>222.36843708496306</v>
      </c>
      <c r="BE726" s="77">
        <f t="shared" si="275"/>
        <v>145.29097886051986</v>
      </c>
    </row>
    <row r="727" spans="1:57" x14ac:dyDescent="0.45">
      <c r="A727" s="6">
        <v>37615</v>
      </c>
      <c r="B727" s="77">
        <v>120.13482</v>
      </c>
      <c r="C727" s="77">
        <v>2.2618999999999998</v>
      </c>
      <c r="D727" s="77">
        <v>5.5834999999999999</v>
      </c>
      <c r="E727" s="77">
        <v>126.44996999999999</v>
      </c>
      <c r="F727" s="77">
        <v>6.6772999999999998</v>
      </c>
      <c r="G727" s="77">
        <v>5.7001999999999997</v>
      </c>
      <c r="H727" s="77">
        <v>121.12806999999999</v>
      </c>
      <c r="I727" s="77">
        <v>2.3826999999999998</v>
      </c>
      <c r="J727" s="77">
        <v>6.0984999999999996</v>
      </c>
      <c r="K727" s="77">
        <v>117.99420000000001</v>
      </c>
      <c r="L727" s="77">
        <v>2.2557999999999998</v>
      </c>
      <c r="M727" s="77">
        <v>5.3304</v>
      </c>
      <c r="N727" s="77">
        <v>109.23772</v>
      </c>
      <c r="O727" s="3">
        <v>4.3</v>
      </c>
      <c r="P727" s="34">
        <v>5.2229999999999999</v>
      </c>
      <c r="Q727" s="77">
        <v>5.24</v>
      </c>
      <c r="R727" s="77">
        <v>5.5060000000000002</v>
      </c>
      <c r="S727" s="77">
        <v>5.72</v>
      </c>
      <c r="T727" s="77">
        <v>6.07</v>
      </c>
      <c r="U727" s="77">
        <v>6.3</v>
      </c>
      <c r="V727" s="77">
        <v>10</v>
      </c>
      <c r="W727" s="77">
        <v>100.3</v>
      </c>
      <c r="Y727" s="77">
        <f t="shared" si="284"/>
        <v>5.42225</v>
      </c>
      <c r="Z727" s="77">
        <f t="shared" si="285"/>
        <v>0.71</v>
      </c>
      <c r="AA727" s="77">
        <f t="shared" si="286"/>
        <v>0.84700000000000042</v>
      </c>
      <c r="AC727" s="77">
        <f t="shared" si="287"/>
        <v>0</v>
      </c>
      <c r="AD727" s="77">
        <f t="shared" ref="AD727:AJ742" si="294">AD726*(1+AC727)</f>
        <v>1.2013481999999971</v>
      </c>
      <c r="AE727" s="77">
        <f t="shared" si="288"/>
        <v>0</v>
      </c>
      <c r="AF727" s="77" t="e">
        <f t="shared" si="294"/>
        <v>#VALUE!</v>
      </c>
      <c r="AG727" s="77">
        <f t="shared" si="289"/>
        <v>0</v>
      </c>
      <c r="AH727" s="77" t="e">
        <f t="shared" si="294"/>
        <v>#VALUE!</v>
      </c>
      <c r="AI727" s="77">
        <f t="shared" si="290"/>
        <v>0</v>
      </c>
      <c r="AJ727" s="77" t="e">
        <f t="shared" si="294"/>
        <v>#VALUE!</v>
      </c>
      <c r="AK727" s="77">
        <f t="shared" si="291"/>
        <v>1.1783032890400058E-4</v>
      </c>
      <c r="AL727" s="77" t="e">
        <f t="shared" si="292"/>
        <v>#VALUE!</v>
      </c>
      <c r="AN727" s="77">
        <f t="shared" si="270"/>
        <v>18.192623497592514</v>
      </c>
      <c r="AO727" s="77">
        <f t="shared" si="268"/>
        <v>18.061843753010294</v>
      </c>
      <c r="AP727" s="77">
        <f t="shared" si="282"/>
        <v>17.64435162644163</v>
      </c>
      <c r="AQ727" s="77">
        <f t="shared" si="278"/>
        <v>16.388952498978515</v>
      </c>
      <c r="AR727" s="77">
        <f t="shared" si="271"/>
        <v>18.000206903067063</v>
      </c>
      <c r="AT727" s="80">
        <f t="shared" si="272"/>
        <v>0.71843333333333337</v>
      </c>
      <c r="AU727" s="80">
        <f t="shared" si="269"/>
        <v>0.78966666666666663</v>
      </c>
      <c r="AV727" s="80">
        <f t="shared" si="283"/>
        <v>0.88844166666666624</v>
      </c>
      <c r="AW727" s="80">
        <f t="shared" si="279"/>
        <v>1.1942986301369853</v>
      </c>
      <c r="AX727" s="80">
        <f t="shared" si="273"/>
        <v>0.78267380136986275</v>
      </c>
      <c r="BA727" s="77">
        <f t="shared" si="274"/>
        <v>124.2441812308457</v>
      </c>
      <c r="BB727" s="77">
        <f t="shared" si="267"/>
        <v>149.25868187999603</v>
      </c>
      <c r="BC727" s="77">
        <f t="shared" si="281"/>
        <v>191.64022741306979</v>
      </c>
      <c r="BD727" s="77">
        <f t="shared" si="277"/>
        <v>222.07079495260464</v>
      </c>
      <c r="BE727" s="77">
        <f t="shared" si="275"/>
        <v>144.70335196554265</v>
      </c>
    </row>
    <row r="728" spans="1:57" x14ac:dyDescent="0.45">
      <c r="A728" s="6">
        <v>37616</v>
      </c>
      <c r="B728" s="77">
        <v>120.25414000000001</v>
      </c>
      <c r="C728" s="77">
        <v>2.2618999999999998</v>
      </c>
      <c r="D728" s="77">
        <v>5.5513000000000003</v>
      </c>
      <c r="E728" s="77">
        <v>126.74249</v>
      </c>
      <c r="F728" s="77">
        <v>6.6750999999999996</v>
      </c>
      <c r="G728" s="77">
        <v>5.6702000000000004</v>
      </c>
      <c r="H728" s="77">
        <v>121.2003</v>
      </c>
      <c r="I728" s="77">
        <v>2.3852000000000002</v>
      </c>
      <c r="J728" s="77">
        <v>6.0904999999999996</v>
      </c>
      <c r="K728" s="77">
        <v>118.1289</v>
      </c>
      <c r="L728" s="77">
        <v>2.2513000000000001</v>
      </c>
      <c r="M728" s="77">
        <v>5.2925000000000004</v>
      </c>
      <c r="N728" s="77">
        <v>109.25082</v>
      </c>
      <c r="O728" s="3">
        <v>4.38</v>
      </c>
      <c r="P728" s="34">
        <v>5.19</v>
      </c>
      <c r="Q728" s="77">
        <v>5.1929999999999996</v>
      </c>
      <c r="R728" s="77">
        <v>5.4630000000000001</v>
      </c>
      <c r="S728" s="77">
        <v>5.69</v>
      </c>
      <c r="T728" s="77">
        <v>6.04</v>
      </c>
      <c r="U728" s="77">
        <v>6.2649999999999997</v>
      </c>
      <c r="V728" s="77">
        <v>10</v>
      </c>
      <c r="W728" s="77">
        <v>100.3</v>
      </c>
      <c r="Y728" s="77">
        <f t="shared" si="284"/>
        <v>5.3840000000000003</v>
      </c>
      <c r="Z728" s="77">
        <f t="shared" si="285"/>
        <v>0.65500000000000025</v>
      </c>
      <c r="AA728" s="77">
        <f t="shared" si="286"/>
        <v>0.84999999999999964</v>
      </c>
      <c r="AC728" s="77">
        <f t="shared" si="287"/>
        <v>9.9321745352431989E-4</v>
      </c>
      <c r="AD728" s="77">
        <f t="shared" si="294"/>
        <v>1.2025413999999972</v>
      </c>
      <c r="AE728" s="77">
        <f t="shared" si="288"/>
        <v>2.3133259739009926E-3</v>
      </c>
      <c r="AF728" s="77" t="e">
        <f t="shared" si="294"/>
        <v>#VALUE!</v>
      </c>
      <c r="AG728" s="77">
        <f t="shared" si="289"/>
        <v>5.9631099546120225E-4</v>
      </c>
      <c r="AH728" s="77" t="e">
        <f t="shared" si="294"/>
        <v>#VALUE!</v>
      </c>
      <c r="AI728" s="77">
        <f t="shared" si="290"/>
        <v>1.1415815353634784E-3</v>
      </c>
      <c r="AJ728" s="77" t="e">
        <f t="shared" si="294"/>
        <v>#VALUE!</v>
      </c>
      <c r="AK728" s="77">
        <f t="shared" si="291"/>
        <v>1.1992194637544529E-4</v>
      </c>
      <c r="AL728" s="77" t="e">
        <f t="shared" si="292"/>
        <v>#VALUE!</v>
      </c>
      <c r="AN728" s="77">
        <f t="shared" si="270"/>
        <v>18.205402453177989</v>
      </c>
      <c r="AO728" s="77">
        <f t="shared" si="268"/>
        <v>18.069350165936854</v>
      </c>
      <c r="AP728" s="77">
        <f t="shared" si="282"/>
        <v>17.654687552488983</v>
      </c>
      <c r="AQ728" s="77">
        <f t="shared" si="278"/>
        <v>16.395762256955301</v>
      </c>
      <c r="AR728" s="77">
        <f t="shared" si="271"/>
        <v>18.01094342491724</v>
      </c>
      <c r="AT728" s="80">
        <f t="shared" si="272"/>
        <v>0.71683333333333343</v>
      </c>
      <c r="AU728" s="80">
        <f t="shared" si="269"/>
        <v>0.78679999999999994</v>
      </c>
      <c r="AV728" s="80">
        <f t="shared" si="283"/>
        <v>0.88608888888888826</v>
      </c>
      <c r="AW728" s="80">
        <f t="shared" si="279"/>
        <v>1.1919369863013689</v>
      </c>
      <c r="AX728" s="80">
        <f t="shared" si="273"/>
        <v>0.78059107513491066</v>
      </c>
      <c r="BA728" s="77">
        <f t="shared" si="274"/>
        <v>124.03870007442322</v>
      </c>
      <c r="BB728" s="77">
        <f t="shared" si="267"/>
        <v>148.11401487722992</v>
      </c>
      <c r="BC728" s="77">
        <f t="shared" si="281"/>
        <v>190.6759462293831</v>
      </c>
      <c r="BD728" s="77">
        <f t="shared" si="277"/>
        <v>221.773948548444</v>
      </c>
      <c r="BE728" s="77">
        <f t="shared" si="275"/>
        <v>144.13410351786595</v>
      </c>
    </row>
    <row r="729" spans="1:57" x14ac:dyDescent="0.45">
      <c r="A729" s="6">
        <v>37617</v>
      </c>
      <c r="B729" s="77">
        <v>120.27883</v>
      </c>
      <c r="C729" s="77">
        <v>2.2618</v>
      </c>
      <c r="D729" s="77">
        <v>5.5484</v>
      </c>
      <c r="E729" s="77">
        <v>126.76195</v>
      </c>
      <c r="F729" s="77">
        <v>6.6723999999999997</v>
      </c>
      <c r="G729" s="77">
        <v>5.6702000000000004</v>
      </c>
      <c r="H729" s="77">
        <v>121.20845</v>
      </c>
      <c r="I729" s="77">
        <v>2.3121999999999998</v>
      </c>
      <c r="J729" s="77">
        <v>6.3013000000000003</v>
      </c>
      <c r="K729" s="77">
        <v>118.14908</v>
      </c>
      <c r="L729" s="77">
        <v>2.2492000000000001</v>
      </c>
      <c r="M729" s="77">
        <v>5.2915999999999999</v>
      </c>
      <c r="N729" s="77">
        <v>109.26399000000001</v>
      </c>
      <c r="O729" s="3">
        <v>4.4000000000000004</v>
      </c>
      <c r="P729" s="34">
        <v>5.1829999999999998</v>
      </c>
      <c r="Q729" s="77">
        <v>5.19</v>
      </c>
      <c r="R729" s="77">
        <v>5.44</v>
      </c>
      <c r="S729" s="77">
        <v>5.6859999999999999</v>
      </c>
      <c r="T729" s="77">
        <v>6.0449999999999999</v>
      </c>
      <c r="U729" s="77">
        <v>6.2649999999999997</v>
      </c>
      <c r="V729" s="77">
        <v>10</v>
      </c>
      <c r="W729" s="77">
        <v>100.3</v>
      </c>
      <c r="Y729" s="77">
        <f t="shared" si="284"/>
        <v>5.3747500000000006</v>
      </c>
      <c r="Z729" s="77">
        <f t="shared" si="285"/>
        <v>0.64299999999999979</v>
      </c>
      <c r="AA729" s="77">
        <f t="shared" si="286"/>
        <v>0.8620000000000001</v>
      </c>
      <c r="AC729" s="77">
        <f t="shared" si="287"/>
        <v>2.0531517667499166E-4</v>
      </c>
      <c r="AD729" s="77">
        <f t="shared" si="294"/>
        <v>1.2027882999999973</v>
      </c>
      <c r="AE729" s="77">
        <f t="shared" si="288"/>
        <v>1.5353966929310126E-4</v>
      </c>
      <c r="AF729" s="77" t="e">
        <f t="shared" si="294"/>
        <v>#VALUE!</v>
      </c>
      <c r="AG729" s="77">
        <f t="shared" si="289"/>
        <v>6.7244057976756366E-5</v>
      </c>
      <c r="AH729" s="77" t="e">
        <f t="shared" si="294"/>
        <v>#VALUE!</v>
      </c>
      <c r="AI729" s="77">
        <f t="shared" si="290"/>
        <v>1.7083033872311582E-4</v>
      </c>
      <c r="AJ729" s="77" t="e">
        <f t="shared" si="294"/>
        <v>#VALUE!</v>
      </c>
      <c r="AK729" s="77">
        <f t="shared" si="291"/>
        <v>1.2054829428276292E-4</v>
      </c>
      <c r="AL729" s="77" t="e">
        <f t="shared" si="292"/>
        <v>#VALUE!</v>
      </c>
      <c r="AN729" s="77">
        <f t="shared" si="270"/>
        <v>18.222902543917197</v>
      </c>
      <c r="AO729" s="77">
        <f t="shared" si="268"/>
        <v>18.077198676949902</v>
      </c>
      <c r="AP729" s="77">
        <f t="shared" si="282"/>
        <v>17.665195957319909</v>
      </c>
      <c r="AQ729" s="77">
        <f t="shared" si="278"/>
        <v>16.402879896315845</v>
      </c>
      <c r="AR729" s="77">
        <f t="shared" si="271"/>
        <v>18.024385925317333</v>
      </c>
      <c r="AT729" s="80">
        <f t="shared" si="272"/>
        <v>0.71321666666666672</v>
      </c>
      <c r="AU729" s="80">
        <f t="shared" si="269"/>
        <v>0.78379999999999983</v>
      </c>
      <c r="AV729" s="80">
        <f t="shared" si="283"/>
        <v>0.88367222222222164</v>
      </c>
      <c r="AW729" s="80">
        <f t="shared" si="279"/>
        <v>1.1896219178082179</v>
      </c>
      <c r="AX729" s="80">
        <f t="shared" si="273"/>
        <v>0.77736539020340378</v>
      </c>
      <c r="BA729" s="77">
        <f t="shared" si="274"/>
        <v>123.69093757730685</v>
      </c>
      <c r="BB729" s="77">
        <f t="shared" si="267"/>
        <v>146.95797002057412</v>
      </c>
      <c r="BC729" s="77">
        <f t="shared" si="281"/>
        <v>189.697327375432</v>
      </c>
      <c r="BD729" s="77">
        <f t="shared" si="277"/>
        <v>221.45773797605833</v>
      </c>
      <c r="BE729" s="77">
        <f t="shared" si="275"/>
        <v>143.4813086887946</v>
      </c>
    </row>
    <row r="730" spans="1:57" x14ac:dyDescent="0.45">
      <c r="A730" s="6">
        <v>37618</v>
      </c>
      <c r="B730" s="77">
        <v>120.27883</v>
      </c>
      <c r="C730" s="77">
        <v>2.2618</v>
      </c>
      <c r="D730" s="77">
        <v>5.5484</v>
      </c>
      <c r="E730" s="77">
        <v>126.76195</v>
      </c>
      <c r="F730" s="77">
        <v>6.6723999999999997</v>
      </c>
      <c r="G730" s="77">
        <v>5.6702000000000004</v>
      </c>
      <c r="H730" s="77">
        <v>121.20845</v>
      </c>
      <c r="I730" s="77">
        <v>2.3121999999999998</v>
      </c>
      <c r="J730" s="77">
        <v>6.3013000000000003</v>
      </c>
      <c r="K730" s="77">
        <v>118.14908</v>
      </c>
      <c r="L730" s="77">
        <v>2.2492000000000001</v>
      </c>
      <c r="M730" s="77">
        <v>5.2915999999999999</v>
      </c>
      <c r="N730" s="77">
        <v>109.27717</v>
      </c>
      <c r="O730" s="3">
        <v>4.4000000000000004</v>
      </c>
      <c r="P730" s="34">
        <v>5.1829999999999998</v>
      </c>
      <c r="Q730" s="77">
        <v>5.19</v>
      </c>
      <c r="R730" s="77">
        <v>5.44</v>
      </c>
      <c r="S730" s="77">
        <v>5.6859999999999999</v>
      </c>
      <c r="T730" s="77">
        <v>6.0449999999999999</v>
      </c>
      <c r="U730" s="77">
        <v>6.2649999999999997</v>
      </c>
      <c r="V730" s="77">
        <v>10</v>
      </c>
      <c r="W730" s="77">
        <v>100.3</v>
      </c>
      <c r="Y730" s="77">
        <f t="shared" si="284"/>
        <v>5.3747500000000006</v>
      </c>
      <c r="Z730" s="77">
        <f t="shared" si="285"/>
        <v>0.64299999999999979</v>
      </c>
      <c r="AA730" s="77">
        <f t="shared" si="286"/>
        <v>0.8620000000000001</v>
      </c>
      <c r="AC730" s="77">
        <f t="shared" si="287"/>
        <v>0</v>
      </c>
      <c r="AD730" s="77">
        <f t="shared" si="294"/>
        <v>1.2027882999999973</v>
      </c>
      <c r="AE730" s="77">
        <f t="shared" si="288"/>
        <v>0</v>
      </c>
      <c r="AF730" s="77" t="e">
        <f t="shared" si="294"/>
        <v>#VALUE!</v>
      </c>
      <c r="AG730" s="77">
        <f t="shared" si="289"/>
        <v>0</v>
      </c>
      <c r="AH730" s="77" t="e">
        <f t="shared" si="294"/>
        <v>#VALUE!</v>
      </c>
      <c r="AI730" s="77">
        <f t="shared" si="290"/>
        <v>0</v>
      </c>
      <c r="AJ730" s="77" t="e">
        <f t="shared" si="294"/>
        <v>#VALUE!</v>
      </c>
      <c r="AK730" s="77">
        <f t="shared" si="291"/>
        <v>1.2062528560408126E-4</v>
      </c>
      <c r="AL730" s="77" t="e">
        <f t="shared" si="292"/>
        <v>#VALUE!</v>
      </c>
      <c r="AN730" s="77">
        <f t="shared" si="270"/>
        <v>18.244124631696732</v>
      </c>
      <c r="AO730" s="77">
        <f t="shared" si="268"/>
        <v>18.085054009004335</v>
      </c>
      <c r="AP730" s="77">
        <f t="shared" si="282"/>
        <v>17.675716879204892</v>
      </c>
      <c r="AQ730" s="77">
        <f t="shared" si="278"/>
        <v>16.410291455768213</v>
      </c>
      <c r="AR730" s="77">
        <f t="shared" si="271"/>
        <v>18.039875533080441</v>
      </c>
      <c r="AT730" s="80">
        <f t="shared" si="272"/>
        <v>0.70960000000000012</v>
      </c>
      <c r="AU730" s="80">
        <f t="shared" si="269"/>
        <v>0.78080000000000005</v>
      </c>
      <c r="AV730" s="80">
        <f t="shared" si="283"/>
        <v>0.88085555555555495</v>
      </c>
      <c r="AW730" s="80">
        <f t="shared" si="279"/>
        <v>1.1873068493150674</v>
      </c>
      <c r="AX730" s="80">
        <f t="shared" si="273"/>
        <v>0.7740851598173516</v>
      </c>
      <c r="BA730" s="77">
        <f t="shared" si="274"/>
        <v>123.26909643752309</v>
      </c>
      <c r="BB730" s="77">
        <f t="shared" si="267"/>
        <v>145.81983149708358</v>
      </c>
      <c r="BC730" s="77">
        <f t="shared" si="281"/>
        <v>188.72870249017029</v>
      </c>
      <c r="BD730" s="77">
        <f t="shared" si="277"/>
        <v>221.15984706645102</v>
      </c>
      <c r="BE730" s="77">
        <f t="shared" si="275"/>
        <v>142.79518639862457</v>
      </c>
    </row>
    <row r="731" spans="1:57" x14ac:dyDescent="0.45">
      <c r="A731" s="6">
        <v>37619</v>
      </c>
      <c r="B731" s="77">
        <v>120.27883</v>
      </c>
      <c r="C731" s="77">
        <v>2.2618</v>
      </c>
      <c r="D731" s="77">
        <v>5.5484</v>
      </c>
      <c r="E731" s="77">
        <v>126.76195</v>
      </c>
      <c r="F731" s="77">
        <v>6.6723999999999997</v>
      </c>
      <c r="G731" s="77">
        <v>5.6702000000000004</v>
      </c>
      <c r="H731" s="77">
        <v>121.20845</v>
      </c>
      <c r="I731" s="77">
        <v>2.3121999999999998</v>
      </c>
      <c r="J731" s="77">
        <v>6.3013000000000003</v>
      </c>
      <c r="K731" s="77">
        <v>118.14908</v>
      </c>
      <c r="L731" s="77">
        <v>2.2492000000000001</v>
      </c>
      <c r="M731" s="77">
        <v>5.2915999999999999</v>
      </c>
      <c r="N731" s="77">
        <v>109.29034</v>
      </c>
      <c r="O731" s="3">
        <v>4.4000000000000004</v>
      </c>
      <c r="P731" s="34">
        <v>5.1829999999999998</v>
      </c>
      <c r="Q731" s="77">
        <v>5.19</v>
      </c>
      <c r="R731" s="77">
        <v>5.44</v>
      </c>
      <c r="S731" s="77">
        <v>5.6859999999999999</v>
      </c>
      <c r="T731" s="77">
        <v>6.0449999999999999</v>
      </c>
      <c r="U731" s="77">
        <v>6.2649999999999997</v>
      </c>
      <c r="V731" s="77">
        <v>10</v>
      </c>
      <c r="W731" s="77">
        <v>100.3</v>
      </c>
      <c r="Y731" s="77">
        <f t="shared" si="284"/>
        <v>5.3747500000000006</v>
      </c>
      <c r="Z731" s="77">
        <f t="shared" si="285"/>
        <v>0.64299999999999979</v>
      </c>
      <c r="AA731" s="77">
        <f t="shared" si="286"/>
        <v>0.8620000000000001</v>
      </c>
      <c r="AC731" s="77">
        <f t="shared" si="287"/>
        <v>0</v>
      </c>
      <c r="AD731" s="77">
        <f t="shared" si="294"/>
        <v>1.2027882999999973</v>
      </c>
      <c r="AE731" s="77">
        <f t="shared" si="288"/>
        <v>0</v>
      </c>
      <c r="AF731" s="77" t="e">
        <f t="shared" si="294"/>
        <v>#VALUE!</v>
      </c>
      <c r="AG731" s="77">
        <f t="shared" si="289"/>
        <v>0</v>
      </c>
      <c r="AH731" s="77" t="e">
        <f t="shared" si="294"/>
        <v>#VALUE!</v>
      </c>
      <c r="AI731" s="77">
        <f t="shared" si="290"/>
        <v>0</v>
      </c>
      <c r="AJ731" s="77" t="e">
        <f t="shared" si="294"/>
        <v>#VALUE!</v>
      </c>
      <c r="AK731" s="77">
        <f t="shared" si="291"/>
        <v>1.2051922647704494E-4</v>
      </c>
      <c r="AL731" s="77" t="e">
        <f t="shared" si="292"/>
        <v>#VALUE!</v>
      </c>
      <c r="AN731" s="77">
        <f t="shared" si="270"/>
        <v>18.259559640286668</v>
      </c>
      <c r="AO731" s="77">
        <f t="shared" si="268"/>
        <v>18.092625194684171</v>
      </c>
      <c r="AP731" s="77">
        <f t="shared" si="282"/>
        <v>17.685555249060521</v>
      </c>
      <c r="AQ731" s="77">
        <f t="shared" si="278"/>
        <v>16.41771525452015</v>
      </c>
      <c r="AR731" s="77">
        <f t="shared" si="271"/>
        <v>18.052038538783943</v>
      </c>
      <c r="AT731" s="80">
        <f t="shared" si="272"/>
        <v>0.70698333333333352</v>
      </c>
      <c r="AU731" s="80">
        <f t="shared" si="269"/>
        <v>0.77780000000000016</v>
      </c>
      <c r="AV731" s="80">
        <f t="shared" si="283"/>
        <v>0.87801111111111063</v>
      </c>
      <c r="AW731" s="80">
        <f t="shared" si="279"/>
        <v>1.1849917808219166</v>
      </c>
      <c r="AX731" s="80">
        <f t="shared" si="273"/>
        <v>0.77134659609796608</v>
      </c>
      <c r="BA731" s="77">
        <f t="shared" si="274"/>
        <v>122.90045063498565</v>
      </c>
      <c r="BB731" s="77">
        <f t="shared" si="267"/>
        <v>144.71314638538718</v>
      </c>
      <c r="BC731" s="77">
        <f t="shared" si="281"/>
        <v>187.77775459533888</v>
      </c>
      <c r="BD731" s="77">
        <f t="shared" si="277"/>
        <v>220.85874721657478</v>
      </c>
      <c r="BE731" s="77">
        <f t="shared" si="275"/>
        <v>142.14892258794282</v>
      </c>
    </row>
    <row r="732" spans="1:57" x14ac:dyDescent="0.45">
      <c r="A732" s="6">
        <v>37620</v>
      </c>
      <c r="B732" s="77">
        <v>120.45088</v>
      </c>
      <c r="C732" s="77">
        <v>2.2974999999999999</v>
      </c>
      <c r="D732" s="77">
        <v>5.4969999999999999</v>
      </c>
      <c r="E732" s="77">
        <v>127.24382</v>
      </c>
      <c r="F732" s="77">
        <v>6.6696</v>
      </c>
      <c r="G732" s="77">
        <v>5.6201999999999996</v>
      </c>
      <c r="H732" s="77">
        <v>121.30951</v>
      </c>
      <c r="I732" s="77">
        <v>2.3045</v>
      </c>
      <c r="J732" s="77">
        <v>6.2881</v>
      </c>
      <c r="K732" s="77">
        <v>118.33207</v>
      </c>
      <c r="L732" s="77">
        <v>2.3180999999999998</v>
      </c>
      <c r="M732" s="77">
        <v>5.2653999999999996</v>
      </c>
      <c r="N732" s="77">
        <v>109.30336</v>
      </c>
      <c r="O732" s="3">
        <v>4.3499999999999996</v>
      </c>
      <c r="P732" s="34">
        <v>5.1360000000000001</v>
      </c>
      <c r="Q732" s="77">
        <v>5.13</v>
      </c>
      <c r="R732" s="77">
        <v>5.3760000000000003</v>
      </c>
      <c r="S732" s="77">
        <v>5.6360000000000001</v>
      </c>
      <c r="T732" s="77">
        <v>6.0049999999999999</v>
      </c>
      <c r="U732" s="77">
        <v>6.21</v>
      </c>
      <c r="V732" s="77">
        <v>10</v>
      </c>
      <c r="W732" s="77">
        <v>100.3</v>
      </c>
      <c r="Y732" s="77">
        <f t="shared" si="284"/>
        <v>5.3194999999999997</v>
      </c>
      <c r="Z732" s="77">
        <f t="shared" si="285"/>
        <v>0.64300000000000024</v>
      </c>
      <c r="AA732" s="77">
        <f t="shared" si="286"/>
        <v>0.86899999999999977</v>
      </c>
      <c r="AC732" s="77">
        <f t="shared" si="287"/>
        <v>1.4304262853237493E-3</v>
      </c>
      <c r="AD732" s="77">
        <f t="shared" si="294"/>
        <v>1.204508799999997</v>
      </c>
      <c r="AE732" s="77">
        <f t="shared" si="288"/>
        <v>3.8013773060450173E-3</v>
      </c>
      <c r="AF732" s="77" t="e">
        <f t="shared" si="294"/>
        <v>#VALUE!</v>
      </c>
      <c r="AG732" s="77">
        <f t="shared" si="289"/>
        <v>8.3377025281650141E-4</v>
      </c>
      <c r="AH732" s="77" t="e">
        <f t="shared" si="294"/>
        <v>#VALUE!</v>
      </c>
      <c r="AI732" s="77">
        <f t="shared" si="290"/>
        <v>1.5488059661574738E-3</v>
      </c>
      <c r="AJ732" s="77" t="e">
        <f t="shared" si="294"/>
        <v>#VALUE!</v>
      </c>
      <c r="AK732" s="77">
        <f t="shared" si="291"/>
        <v>1.1913221241699468E-4</v>
      </c>
      <c r="AL732" s="77" t="e">
        <f t="shared" si="292"/>
        <v>#VALUE!</v>
      </c>
      <c r="AN732" s="77">
        <f t="shared" si="270"/>
        <v>18.281173590407253</v>
      </c>
      <c r="AO732" s="77">
        <f t="shared" si="268"/>
        <v>18.102696597799302</v>
      </c>
      <c r="AP732" s="77">
        <f t="shared" si="282"/>
        <v>17.696452746047058</v>
      </c>
      <c r="AQ732" s="77">
        <f t="shared" si="278"/>
        <v>16.425554157133394</v>
      </c>
      <c r="AR732" s="77">
        <f t="shared" si="271"/>
        <v>18.068417048498063</v>
      </c>
      <c r="AT732" s="80">
        <f t="shared" si="272"/>
        <v>0.70436666666666681</v>
      </c>
      <c r="AU732" s="80">
        <f t="shared" si="269"/>
        <v>0.77474444444444468</v>
      </c>
      <c r="AV732" s="80">
        <f t="shared" si="283"/>
        <v>0.87514999999999965</v>
      </c>
      <c r="AW732" s="80">
        <f t="shared" si="279"/>
        <v>1.1826630136986287</v>
      </c>
      <c r="AX732" s="80">
        <f t="shared" si="273"/>
        <v>0.76858998547114976</v>
      </c>
      <c r="BA732" s="77">
        <f t="shared" si="274"/>
        <v>122.49897917517353</v>
      </c>
      <c r="BB732" s="77">
        <f t="shared" si="267"/>
        <v>143.60021699588344</v>
      </c>
      <c r="BC732" s="77">
        <f t="shared" si="281"/>
        <v>186.79950186799499</v>
      </c>
      <c r="BD732" s="77">
        <f t="shared" si="277"/>
        <v>220.54913713926632</v>
      </c>
      <c r="BE732" s="77">
        <f t="shared" si="275"/>
        <v>141.47894067366519</v>
      </c>
    </row>
    <row r="733" spans="1:57" x14ac:dyDescent="0.45">
      <c r="A733" s="6">
        <v>37621</v>
      </c>
      <c r="B733" s="77">
        <v>120.50626</v>
      </c>
      <c r="C733" s="77">
        <v>2.3027000000000002</v>
      </c>
      <c r="D733" s="77">
        <v>5.4861000000000004</v>
      </c>
      <c r="E733" s="77">
        <v>127.34808</v>
      </c>
      <c r="F733" s="77">
        <v>6.6679000000000004</v>
      </c>
      <c r="G733" s="77">
        <v>5.6101999999999999</v>
      </c>
      <c r="H733" s="77">
        <v>121.35209999999999</v>
      </c>
      <c r="I733" s="77">
        <v>2.302</v>
      </c>
      <c r="J733" s="77">
        <v>6.2805999999999997</v>
      </c>
      <c r="K733" s="77">
        <v>118.39032</v>
      </c>
      <c r="L733" s="77">
        <v>2.3292000000000002</v>
      </c>
      <c r="M733" s="77">
        <v>5.2541000000000002</v>
      </c>
      <c r="N733" s="77">
        <v>109.31639</v>
      </c>
      <c r="O733" s="3">
        <v>4.3499999999999996</v>
      </c>
      <c r="P733" s="34">
        <v>5.1230000000000002</v>
      </c>
      <c r="Q733" s="77">
        <v>5.1100000000000003</v>
      </c>
      <c r="R733" s="77">
        <v>5.3529999999999998</v>
      </c>
      <c r="S733" s="77">
        <v>5.6260000000000003</v>
      </c>
      <c r="T733" s="77">
        <v>5.9950000000000001</v>
      </c>
      <c r="U733" s="77">
        <v>6.2</v>
      </c>
      <c r="V733" s="77">
        <v>20</v>
      </c>
      <c r="W733" s="77">
        <v>100.3</v>
      </c>
      <c r="Y733" s="77">
        <f t="shared" si="284"/>
        <v>5.3029999999999999</v>
      </c>
      <c r="Z733" s="77">
        <f t="shared" si="285"/>
        <v>0.63800000000000034</v>
      </c>
      <c r="AA733" s="77">
        <f t="shared" si="286"/>
        <v>0.87199999999999989</v>
      </c>
      <c r="AC733" s="77">
        <f t="shared" si="287"/>
        <v>4.5977248152939687E-4</v>
      </c>
      <c r="AD733" s="77">
        <f t="shared" si="294"/>
        <v>1.2050625999999971</v>
      </c>
      <c r="AE733" s="77">
        <f t="shared" si="288"/>
        <v>8.1937181703595208E-4</v>
      </c>
      <c r="AF733" s="77" t="e">
        <f t="shared" si="294"/>
        <v>#VALUE!</v>
      </c>
      <c r="AG733" s="77">
        <f t="shared" si="289"/>
        <v>3.5108541778794411E-4</v>
      </c>
      <c r="AH733" s="77" t="e">
        <f t="shared" si="294"/>
        <v>#VALUE!</v>
      </c>
      <c r="AI733" s="77">
        <f t="shared" si="290"/>
        <v>4.9225877650926897E-4</v>
      </c>
      <c r="AJ733" s="77" t="e">
        <f t="shared" si="294"/>
        <v>#VALUE!</v>
      </c>
      <c r="AK733" s="77">
        <f t="shared" si="291"/>
        <v>1.1920951011945569E-4</v>
      </c>
      <c r="AL733" s="77" t="e">
        <f t="shared" si="292"/>
        <v>#VALUE!</v>
      </c>
      <c r="AN733" s="77">
        <f t="shared" si="270"/>
        <v>18.304681422273742</v>
      </c>
      <c r="AO733" s="77">
        <f t="shared" si="268"/>
        <v>18.113590324927607</v>
      </c>
      <c r="AP733" s="77">
        <f t="shared" si="282"/>
        <v>17.709223406280579</v>
      </c>
      <c r="AQ733" s="77">
        <f t="shared" si="278"/>
        <v>16.433522630255105</v>
      </c>
      <c r="AR733" s="77">
        <f t="shared" si="271"/>
        <v>18.08631417572488</v>
      </c>
      <c r="AT733" s="80">
        <f t="shared" si="272"/>
        <v>0.70158333333333356</v>
      </c>
      <c r="AU733" s="80">
        <f t="shared" si="269"/>
        <v>0.7716333333333335</v>
      </c>
      <c r="AV733" s="80">
        <f t="shared" si="283"/>
        <v>0.87223333333333319</v>
      </c>
      <c r="AW733" s="80">
        <f t="shared" si="279"/>
        <v>1.1803342465753413</v>
      </c>
      <c r="AX733" s="80">
        <f t="shared" si="273"/>
        <v>0.76571973848069741</v>
      </c>
      <c r="BA733" s="77">
        <f t="shared" si="274"/>
        <v>122.08521548040528</v>
      </c>
      <c r="BB733" s="77">
        <f t="shared" si="267"/>
        <v>142.51330124144917</v>
      </c>
      <c r="BC733" s="77">
        <f t="shared" si="281"/>
        <v>185.76426514752771</v>
      </c>
      <c r="BD733" s="77">
        <f t="shared" si="277"/>
        <v>220.23640718996452</v>
      </c>
      <c r="BE733" s="77">
        <f t="shared" si="275"/>
        <v>140.80143617482301</v>
      </c>
    </row>
    <row r="734" spans="1:57" x14ac:dyDescent="0.45">
      <c r="A734" s="6">
        <v>37622</v>
      </c>
      <c r="B734" s="77">
        <v>120.52467</v>
      </c>
      <c r="C734" s="77">
        <v>2.3012000000000001</v>
      </c>
      <c r="D734" s="77">
        <v>5.4859</v>
      </c>
      <c r="E734" s="77">
        <v>127.36744</v>
      </c>
      <c r="F734" s="77">
        <v>6.6651999999999996</v>
      </c>
      <c r="G734" s="77">
        <v>5.6101999999999999</v>
      </c>
      <c r="H734" s="77">
        <v>121.37384</v>
      </c>
      <c r="I734" s="77">
        <v>2.2995000000000001</v>
      </c>
      <c r="J734" s="77">
        <v>6.2801999999999998</v>
      </c>
      <c r="K734" s="77">
        <v>118.40757000000001</v>
      </c>
      <c r="L734" s="77">
        <v>2.3283</v>
      </c>
      <c r="M734" s="77">
        <v>5.2539999999999996</v>
      </c>
      <c r="N734" s="77">
        <v>109.32942</v>
      </c>
      <c r="O734" s="3">
        <v>4.3499999999999996</v>
      </c>
      <c r="P734" s="34">
        <v>5.1230000000000002</v>
      </c>
      <c r="Q734" s="77">
        <v>5.1100000000000003</v>
      </c>
      <c r="R734" s="77">
        <v>5.3529999999999998</v>
      </c>
      <c r="S734" s="77">
        <v>5.6260000000000003</v>
      </c>
      <c r="T734" s="77">
        <v>5.9950000000000001</v>
      </c>
      <c r="U734" s="77">
        <v>6.2</v>
      </c>
      <c r="V734" s="77">
        <v>20</v>
      </c>
      <c r="W734" s="77">
        <v>100.3</v>
      </c>
      <c r="Y734" s="77">
        <f t="shared" si="284"/>
        <v>5.3029999999999999</v>
      </c>
      <c r="Z734" s="77">
        <f t="shared" si="285"/>
        <v>0.63800000000000034</v>
      </c>
      <c r="AA734" s="77">
        <f t="shared" si="286"/>
        <v>0.87199999999999989</v>
      </c>
      <c r="AC734" s="77">
        <f t="shared" si="287"/>
        <v>1.5277214644293657E-4</v>
      </c>
      <c r="AD734" s="77">
        <f t="shared" si="294"/>
        <v>1.2052466999999971</v>
      </c>
      <c r="AE734" s="77">
        <f t="shared" si="288"/>
        <v>1.520242786543502E-4</v>
      </c>
      <c r="AF734" s="77" t="e">
        <f t="shared" si="294"/>
        <v>#VALUE!</v>
      </c>
      <c r="AG734" s="77">
        <f t="shared" si="289"/>
        <v>1.7914811527774965E-4</v>
      </c>
      <c r="AH734" s="77" t="e">
        <f t="shared" si="294"/>
        <v>#VALUE!</v>
      </c>
      <c r="AI734" s="77">
        <f t="shared" si="290"/>
        <v>1.4570447989337154E-4</v>
      </c>
      <c r="AJ734" s="77" t="e">
        <f t="shared" si="294"/>
        <v>#VALUE!</v>
      </c>
      <c r="AK734" s="77">
        <f t="shared" si="291"/>
        <v>1.1919530090587216E-4</v>
      </c>
      <c r="AL734" s="77" t="e">
        <f t="shared" si="292"/>
        <v>#VALUE!</v>
      </c>
      <c r="AN734" s="77">
        <f t="shared" si="270"/>
        <v>18.334802664046823</v>
      </c>
      <c r="AO734" s="77">
        <f t="shared" si="268"/>
        <v>18.124497171068054</v>
      </c>
      <c r="AP734" s="77">
        <f t="shared" si="282"/>
        <v>17.724193819967493</v>
      </c>
      <c r="AQ734" s="77">
        <f t="shared" si="278"/>
        <v>16.441498838565789</v>
      </c>
      <c r="AR734" s="77">
        <f t="shared" si="271"/>
        <v>18.108122513338113</v>
      </c>
      <c r="AT734" s="80">
        <f t="shared" si="272"/>
        <v>0.69646666666666701</v>
      </c>
      <c r="AU734" s="80">
        <f t="shared" si="269"/>
        <v>0.76852222222222244</v>
      </c>
      <c r="AV734" s="80">
        <f t="shared" si="283"/>
        <v>0.86916944444444433</v>
      </c>
      <c r="AW734" s="80">
        <f t="shared" si="279"/>
        <v>1.1777452054794506</v>
      </c>
      <c r="AX734" s="80">
        <f t="shared" si="273"/>
        <v>0.76154485782482384</v>
      </c>
      <c r="BA734" s="77">
        <f t="shared" si="274"/>
        <v>121.69891687963975</v>
      </c>
      <c r="BB734" s="77">
        <f t="shared" ref="BB734:BB797" si="295">100/AVERAGE(AA645:AA734)</f>
        <v>141.44271570014143</v>
      </c>
      <c r="BC734" s="77">
        <f t="shared" si="281"/>
        <v>184.7631951715218</v>
      </c>
      <c r="BD734" s="77">
        <f t="shared" si="277"/>
        <v>219.92456286227306</v>
      </c>
      <c r="BE734" s="77">
        <f t="shared" si="275"/>
        <v>140.14806568788018</v>
      </c>
    </row>
    <row r="735" spans="1:57" x14ac:dyDescent="0.45">
      <c r="A735" s="6">
        <v>37623</v>
      </c>
      <c r="B735" s="77">
        <v>120.67169</v>
      </c>
      <c r="C735" s="77">
        <v>2.3008999999999999</v>
      </c>
      <c r="D735" s="77">
        <v>5.4390000000000001</v>
      </c>
      <c r="E735" s="77">
        <v>127.81204</v>
      </c>
      <c r="F735" s="77">
        <v>6.6677</v>
      </c>
      <c r="G735" s="77">
        <v>5.5602</v>
      </c>
      <c r="H735" s="77">
        <v>121.48278000000001</v>
      </c>
      <c r="I735" s="77">
        <v>2.2999000000000001</v>
      </c>
      <c r="J735" s="77">
        <v>6.2465999999999999</v>
      </c>
      <c r="K735" s="77">
        <v>118.56855</v>
      </c>
      <c r="L735" s="77">
        <v>2.3290000000000002</v>
      </c>
      <c r="M735" s="77">
        <v>5.2024999999999997</v>
      </c>
      <c r="N735" s="77">
        <v>109.34233</v>
      </c>
      <c r="O735" s="3">
        <v>4.3099999999999996</v>
      </c>
      <c r="P735" s="34">
        <v>5.0759999999999996</v>
      </c>
      <c r="Q735" s="77">
        <v>5.07</v>
      </c>
      <c r="R735" s="77">
        <v>5.2830000000000004</v>
      </c>
      <c r="S735" s="77">
        <v>5.5759999999999996</v>
      </c>
      <c r="T735" s="77">
        <v>5.9850000000000003</v>
      </c>
      <c r="U735" s="77">
        <v>6.1849999999999996</v>
      </c>
      <c r="V735" s="77">
        <v>20</v>
      </c>
      <c r="W735" s="77">
        <v>100.3</v>
      </c>
      <c r="Y735" s="77">
        <f t="shared" si="284"/>
        <v>5.2512500000000006</v>
      </c>
      <c r="Z735" s="77">
        <f t="shared" si="285"/>
        <v>0.63300000000000001</v>
      </c>
      <c r="AA735" s="77">
        <f t="shared" si="286"/>
        <v>0.9090000000000007</v>
      </c>
      <c r="AC735" s="77">
        <f t="shared" si="287"/>
        <v>1.2198332507360465E-3</v>
      </c>
      <c r="AD735" s="77">
        <f t="shared" si="294"/>
        <v>1.2067168999999971</v>
      </c>
      <c r="AE735" s="77">
        <f t="shared" si="288"/>
        <v>3.4906880439773413E-3</v>
      </c>
      <c r="AF735" s="77" t="e">
        <f t="shared" si="294"/>
        <v>#VALUE!</v>
      </c>
      <c r="AG735" s="77">
        <f t="shared" si="289"/>
        <v>8.9755749673914309E-4</v>
      </c>
      <c r="AH735" s="77" t="e">
        <f t="shared" si="294"/>
        <v>#VALUE!</v>
      </c>
      <c r="AI735" s="77">
        <f t="shared" si="290"/>
        <v>1.3595414549931739E-3</v>
      </c>
      <c r="AJ735" s="77" t="e">
        <f t="shared" si="294"/>
        <v>#VALUE!</v>
      </c>
      <c r="AK735" s="77">
        <f t="shared" si="291"/>
        <v>1.180834948177889E-4</v>
      </c>
      <c r="AL735" s="77" t="e">
        <f t="shared" si="292"/>
        <v>#VALUE!</v>
      </c>
      <c r="AN735" s="77">
        <f t="shared" si="270"/>
        <v>18.372643134372915</v>
      </c>
      <c r="AO735" s="77">
        <f t="shared" ref="AO735:AO798" si="296">100/AVERAGE(Y646:Y735)</f>
        <v>18.13829543353296</v>
      </c>
      <c r="AP735" s="77">
        <f t="shared" si="282"/>
        <v>17.740094313240299</v>
      </c>
      <c r="AQ735" s="77">
        <f t="shared" si="278"/>
        <v>16.45132520495142</v>
      </c>
      <c r="AR735" s="77">
        <f t="shared" si="271"/>
        <v>18.135140834470231</v>
      </c>
      <c r="AT735" s="80">
        <f t="shared" si="272"/>
        <v>0.69118333333333348</v>
      </c>
      <c r="AU735" s="80">
        <f t="shared" ref="AU735:AU798" si="297">AVERAGE(Z646:Z735)</f>
        <v>0.76537222222222234</v>
      </c>
      <c r="AV735" s="80">
        <f t="shared" si="283"/>
        <v>0.86626388888888861</v>
      </c>
      <c r="AW735" s="80">
        <f t="shared" si="279"/>
        <v>1.1751931506849298</v>
      </c>
      <c r="AX735" s="80">
        <f t="shared" si="273"/>
        <v>0.75729173412204243</v>
      </c>
      <c r="BA735" s="77">
        <f t="shared" si="274"/>
        <v>121.0653753026634</v>
      </c>
      <c r="BB735" s="77">
        <f t="shared" si="295"/>
        <v>140.29180695847359</v>
      </c>
      <c r="BC735" s="77">
        <f t="shared" si="281"/>
        <v>183.70346178967986</v>
      </c>
      <c r="BD735" s="77">
        <f t="shared" si="277"/>
        <v>219.51586227634951</v>
      </c>
      <c r="BE735" s="77">
        <f t="shared" si="275"/>
        <v>139.32552695582692</v>
      </c>
    </row>
    <row r="736" spans="1:57" x14ac:dyDescent="0.45">
      <c r="A736" s="6">
        <v>37624</v>
      </c>
      <c r="B736" s="77">
        <v>120.62027</v>
      </c>
      <c r="C736" s="77">
        <v>2.3058000000000001</v>
      </c>
      <c r="D736" s="77">
        <v>5.4664000000000001</v>
      </c>
      <c r="E736" s="77">
        <v>127.66104</v>
      </c>
      <c r="F736" s="77">
        <v>6.6628999999999996</v>
      </c>
      <c r="G736" s="77">
        <v>5.5801999999999996</v>
      </c>
      <c r="H736" s="77">
        <v>121.44604</v>
      </c>
      <c r="I736" s="77">
        <v>2.2993000000000001</v>
      </c>
      <c r="J736" s="77">
        <v>6.2644000000000002</v>
      </c>
      <c r="K736" s="77">
        <v>118.51092</v>
      </c>
      <c r="L736" s="77">
        <v>2.3403</v>
      </c>
      <c r="M736" s="77">
        <v>5.2301000000000002</v>
      </c>
      <c r="N736" s="77">
        <v>109.3553</v>
      </c>
      <c r="O736" s="3">
        <v>4.33</v>
      </c>
      <c r="P736" s="34">
        <v>5.093</v>
      </c>
      <c r="Q736" s="77">
        <v>5.0999999999999996</v>
      </c>
      <c r="R736" s="77">
        <v>5.3</v>
      </c>
      <c r="S736" s="77">
        <v>5.59</v>
      </c>
      <c r="T736" s="77">
        <v>6.0049999999999999</v>
      </c>
      <c r="U736" s="77">
        <v>6.2149999999999999</v>
      </c>
      <c r="V736" s="77">
        <v>20</v>
      </c>
      <c r="W736" s="77">
        <v>100.3</v>
      </c>
      <c r="Y736" s="77">
        <f t="shared" si="284"/>
        <v>5.2707499999999996</v>
      </c>
      <c r="Z736" s="77">
        <f t="shared" si="285"/>
        <v>0.62999999999999989</v>
      </c>
      <c r="AA736" s="77">
        <f t="shared" si="286"/>
        <v>0.91199999999999992</v>
      </c>
      <c r="AC736" s="77">
        <f t="shared" si="287"/>
        <v>-4.2611485759413981E-4</v>
      </c>
      <c r="AD736" s="77">
        <f t="shared" si="294"/>
        <v>1.2062026999999971</v>
      </c>
      <c r="AE736" s="77">
        <f t="shared" si="288"/>
        <v>-1.1814223448745054E-3</v>
      </c>
      <c r="AF736" s="77" t="e">
        <f t="shared" si="294"/>
        <v>#VALUE!</v>
      </c>
      <c r="AG736" s="77">
        <f t="shared" si="289"/>
        <v>-3.0242969415095189E-4</v>
      </c>
      <c r="AH736" s="77" t="e">
        <f t="shared" si="294"/>
        <v>#VALUE!</v>
      </c>
      <c r="AI736" s="77">
        <f t="shared" si="290"/>
        <v>-4.8604794441697852E-4</v>
      </c>
      <c r="AJ736" s="77" t="e">
        <f t="shared" si="294"/>
        <v>#VALUE!</v>
      </c>
      <c r="AK736" s="77">
        <f t="shared" si="291"/>
        <v>1.1861828808656938E-4</v>
      </c>
      <c r="AL736" s="77" t="e">
        <f t="shared" si="292"/>
        <v>#VALUE!</v>
      </c>
      <c r="AN736" s="77">
        <f t="shared" si="270"/>
        <v>18.405500790669635</v>
      </c>
      <c r="AO736" s="77">
        <f t="shared" si="296"/>
        <v>18.151400834359375</v>
      </c>
      <c r="AP736" s="77">
        <f t="shared" si="282"/>
        <v>17.755681818181824</v>
      </c>
      <c r="AQ736" s="77">
        <f t="shared" si="278"/>
        <v>16.460936900155303</v>
      </c>
      <c r="AR736" s="77">
        <f t="shared" si="271"/>
        <v>18.159199856767849</v>
      </c>
      <c r="AT736" s="80">
        <f t="shared" si="272"/>
        <v>0.68618333333333359</v>
      </c>
      <c r="AU736" s="80">
        <f t="shared" si="297"/>
        <v>0.7621888888888888</v>
      </c>
      <c r="AV736" s="80">
        <f t="shared" si="283"/>
        <v>0.86326388888888872</v>
      </c>
      <c r="AW736" s="80">
        <f t="shared" si="279"/>
        <v>1.1726506849315053</v>
      </c>
      <c r="AX736" s="80">
        <f t="shared" si="273"/>
        <v>0.75317162204234123</v>
      </c>
      <c r="BA736" s="77">
        <f t="shared" si="274"/>
        <v>120.44323109041271</v>
      </c>
      <c r="BB736" s="77">
        <f t="shared" si="295"/>
        <v>139.15302193979309</v>
      </c>
      <c r="BC736" s="77">
        <f t="shared" si="281"/>
        <v>182.6502552029954</v>
      </c>
      <c r="BD736" s="77">
        <f t="shared" si="277"/>
        <v>219.12051628395631</v>
      </c>
      <c r="BE736" s="77">
        <f t="shared" si="275"/>
        <v>138.51400848257515</v>
      </c>
    </row>
    <row r="737" spans="1:57" x14ac:dyDescent="0.45">
      <c r="A737" s="6">
        <v>37625</v>
      </c>
      <c r="B737" s="77">
        <v>120.63869</v>
      </c>
      <c r="C737" s="77">
        <v>2.3033000000000001</v>
      </c>
      <c r="D737" s="77">
        <v>5.4661999999999997</v>
      </c>
      <c r="E737" s="77">
        <v>127.68035999999999</v>
      </c>
      <c r="F737" s="77">
        <v>6.6601999999999997</v>
      </c>
      <c r="G737" s="77">
        <v>5.5801999999999996</v>
      </c>
      <c r="H737" s="77">
        <v>121.46787</v>
      </c>
      <c r="I737" s="77">
        <v>2.2978000000000001</v>
      </c>
      <c r="J737" s="77">
        <v>6.2651000000000003</v>
      </c>
      <c r="K737" s="77">
        <v>118.52817</v>
      </c>
      <c r="L737" s="77">
        <v>2.3376000000000001</v>
      </c>
      <c r="M737" s="77">
        <v>5.23</v>
      </c>
      <c r="N737" s="77">
        <v>109.36827</v>
      </c>
      <c r="O737" s="3">
        <v>4.33</v>
      </c>
      <c r="P737" s="34">
        <v>5.093</v>
      </c>
      <c r="Q737" s="77">
        <v>5.0999999999999996</v>
      </c>
      <c r="R737" s="77">
        <v>5.3</v>
      </c>
      <c r="S737" s="77">
        <v>5.59</v>
      </c>
      <c r="T737" s="77">
        <v>6.0049999999999999</v>
      </c>
      <c r="U737" s="77">
        <v>6.2149999999999999</v>
      </c>
      <c r="V737" s="77">
        <v>20</v>
      </c>
      <c r="W737" s="77">
        <v>100.3</v>
      </c>
      <c r="Y737" s="77">
        <f t="shared" si="284"/>
        <v>5.2707499999999996</v>
      </c>
      <c r="Z737" s="77">
        <f t="shared" si="285"/>
        <v>0.62999999999999989</v>
      </c>
      <c r="AA737" s="77">
        <f t="shared" si="286"/>
        <v>0.91199999999999992</v>
      </c>
      <c r="AC737" s="77">
        <f t="shared" si="287"/>
        <v>1.5271065136879258E-4</v>
      </c>
      <c r="AD737" s="77">
        <f t="shared" si="294"/>
        <v>1.2063868999999969</v>
      </c>
      <c r="AE737" s="77">
        <f t="shared" si="288"/>
        <v>1.5133826263680206E-4</v>
      </c>
      <c r="AF737" s="77" t="e">
        <f t="shared" si="294"/>
        <v>#VALUE!</v>
      </c>
      <c r="AG737" s="77">
        <f t="shared" si="289"/>
        <v>1.7975061187680552E-4</v>
      </c>
      <c r="AH737" s="77" t="e">
        <f t="shared" si="294"/>
        <v>#VALUE!</v>
      </c>
      <c r="AI737" s="77">
        <f t="shared" si="290"/>
        <v>1.455562069723193E-4</v>
      </c>
      <c r="AJ737" s="77" t="e">
        <f t="shared" si="294"/>
        <v>#VALUE!</v>
      </c>
      <c r="AK737" s="77">
        <f t="shared" si="291"/>
        <v>1.1860421945719679E-4</v>
      </c>
      <c r="AL737" s="77" t="e">
        <f t="shared" si="292"/>
        <v>#VALUE!</v>
      </c>
      <c r="AN737" s="77">
        <f t="shared" si="270"/>
        <v>18.440062880614416</v>
      </c>
      <c r="AO737" s="77">
        <f t="shared" si="296"/>
        <v>18.164525186880152</v>
      </c>
      <c r="AP737" s="77">
        <f t="shared" si="282"/>
        <v>17.770463367300426</v>
      </c>
      <c r="AQ737" s="77">
        <f t="shared" si="278"/>
        <v>16.470336866897473</v>
      </c>
      <c r="AR737" s="77">
        <f t="shared" si="271"/>
        <v>18.184074211702391</v>
      </c>
      <c r="AT737" s="80">
        <f t="shared" si="272"/>
        <v>0.68168333333333353</v>
      </c>
      <c r="AU737" s="80">
        <f t="shared" si="297"/>
        <v>0.75900555555555549</v>
      </c>
      <c r="AV737" s="80">
        <f t="shared" si="283"/>
        <v>0.86025555555555544</v>
      </c>
      <c r="AW737" s="80">
        <f t="shared" si="279"/>
        <v>1.1701095890410942</v>
      </c>
      <c r="AX737" s="80">
        <f t="shared" si="273"/>
        <v>0.74932316313823155</v>
      </c>
      <c r="BA737" s="77">
        <f t="shared" si="274"/>
        <v>119.79395439843469</v>
      </c>
      <c r="BB737" s="77">
        <f t="shared" si="295"/>
        <v>138.03257568786231</v>
      </c>
      <c r="BC737" s="77">
        <f t="shared" si="281"/>
        <v>181.69154831481077</v>
      </c>
      <c r="BD737" s="77">
        <f t="shared" si="277"/>
        <v>218.74625434495991</v>
      </c>
      <c r="BE737" s="77">
        <f t="shared" si="275"/>
        <v>137.70653664535374</v>
      </c>
    </row>
    <row r="738" spans="1:57" x14ac:dyDescent="0.45">
      <c r="A738" s="6">
        <v>37626</v>
      </c>
      <c r="B738" s="77">
        <v>120.65712000000001</v>
      </c>
      <c r="C738" s="77">
        <v>2.3007</v>
      </c>
      <c r="D738" s="77">
        <v>5.4660000000000002</v>
      </c>
      <c r="E738" s="77">
        <v>127.69968</v>
      </c>
      <c r="F738" s="77">
        <v>6.6574999999999998</v>
      </c>
      <c r="G738" s="77">
        <v>5.5801999999999996</v>
      </c>
      <c r="H738" s="77">
        <v>121.48971</v>
      </c>
      <c r="I738" s="77">
        <v>2.2951999999999999</v>
      </c>
      <c r="J738" s="77">
        <v>6.2645999999999997</v>
      </c>
      <c r="K738" s="77">
        <v>118.54541999999999</v>
      </c>
      <c r="L738" s="77">
        <v>2.3351000000000002</v>
      </c>
      <c r="M738" s="77">
        <v>5.2298</v>
      </c>
      <c r="N738" s="77">
        <v>109.38124999999999</v>
      </c>
      <c r="O738" s="3">
        <v>4.33</v>
      </c>
      <c r="P738" s="34">
        <v>5.093</v>
      </c>
      <c r="Q738" s="77">
        <v>5.0999999999999996</v>
      </c>
      <c r="R738" s="77">
        <v>5.3</v>
      </c>
      <c r="S738" s="77">
        <v>5.59</v>
      </c>
      <c r="T738" s="77">
        <v>6.0049999999999999</v>
      </c>
      <c r="U738" s="77">
        <v>6.2149999999999999</v>
      </c>
      <c r="V738" s="77">
        <v>20</v>
      </c>
      <c r="W738" s="77">
        <v>100.3</v>
      </c>
      <c r="Y738" s="77">
        <f t="shared" si="284"/>
        <v>5.2707499999999996</v>
      </c>
      <c r="Z738" s="77">
        <f t="shared" si="285"/>
        <v>0.62999999999999989</v>
      </c>
      <c r="AA738" s="77">
        <f t="shared" si="286"/>
        <v>0.91199999999999992</v>
      </c>
      <c r="AC738" s="77">
        <f t="shared" si="287"/>
        <v>1.5277022653359396E-4</v>
      </c>
      <c r="AD738" s="77">
        <f t="shared" si="294"/>
        <v>1.2065711999999971</v>
      </c>
      <c r="AE738" s="77">
        <f t="shared" si="288"/>
        <v>1.5131536283274905E-4</v>
      </c>
      <c r="AF738" s="77" t="e">
        <f t="shared" si="294"/>
        <v>#VALUE!</v>
      </c>
      <c r="AG738" s="77">
        <f t="shared" si="289"/>
        <v>1.7980063369837929E-4</v>
      </c>
      <c r="AH738" s="77" t="e">
        <f t="shared" si="294"/>
        <v>#VALUE!</v>
      </c>
      <c r="AI738" s="77">
        <f t="shared" si="290"/>
        <v>1.4553502344627489E-4</v>
      </c>
      <c r="AJ738" s="77" t="e">
        <f t="shared" si="294"/>
        <v>#VALUE!</v>
      </c>
      <c r="AK738" s="77">
        <f t="shared" si="291"/>
        <v>1.1868158836203513E-4</v>
      </c>
      <c r="AL738" s="77" t="e">
        <f t="shared" si="292"/>
        <v>#VALUE!</v>
      </c>
      <c r="AN738" s="77">
        <f t="shared" si="270"/>
        <v>18.474584360340607</v>
      </c>
      <c r="AO738" s="77">
        <f t="shared" si="296"/>
        <v>18.178274336417232</v>
      </c>
      <c r="AP738" s="77">
        <f t="shared" si="282"/>
        <v>17.786143852849307</v>
      </c>
      <c r="AQ738" s="77">
        <f t="shared" si="278"/>
        <v>16.479775477732908</v>
      </c>
      <c r="AR738" s="77">
        <f t="shared" si="271"/>
        <v>18.209221153585069</v>
      </c>
      <c r="AT738" s="80">
        <f t="shared" si="272"/>
        <v>0.67968333333333342</v>
      </c>
      <c r="AU738" s="80">
        <f t="shared" si="297"/>
        <v>0.75583888888888884</v>
      </c>
      <c r="AV738" s="80">
        <f t="shared" si="283"/>
        <v>0.85734722222222204</v>
      </c>
      <c r="AW738" s="80">
        <f t="shared" si="279"/>
        <v>1.1675821917808202</v>
      </c>
      <c r="AX738" s="80">
        <f t="shared" si="273"/>
        <v>0.74685714508094636</v>
      </c>
      <c r="BA738" s="77">
        <f t="shared" si="274"/>
        <v>119.12798316324505</v>
      </c>
      <c r="BB738" s="77">
        <f t="shared" si="295"/>
        <v>136.91961297389395</v>
      </c>
      <c r="BC738" s="77">
        <f t="shared" si="281"/>
        <v>180.75737339452294</v>
      </c>
      <c r="BD738" s="77">
        <f t="shared" si="277"/>
        <v>218.33799918646673</v>
      </c>
      <c r="BE738" s="77">
        <f t="shared" si="275"/>
        <v>136.8937997805609</v>
      </c>
    </row>
    <row r="739" spans="1:57" x14ac:dyDescent="0.45">
      <c r="A739" s="6">
        <v>37627</v>
      </c>
      <c r="B739" s="77">
        <v>120.69951</v>
      </c>
      <c r="C739" s="77">
        <v>2.2991000000000001</v>
      </c>
      <c r="D739" s="77">
        <v>5.4576000000000002</v>
      </c>
      <c r="E739" s="77">
        <v>127.71899999999999</v>
      </c>
      <c r="F739" s="77">
        <v>6.6547999999999998</v>
      </c>
      <c r="G739" s="77">
        <v>5.5801999999999996</v>
      </c>
      <c r="H739" s="77">
        <v>121.55101999999999</v>
      </c>
      <c r="I739" s="77">
        <v>2.2927</v>
      </c>
      <c r="J739" s="77">
        <v>6.2508999999999997</v>
      </c>
      <c r="K739" s="77">
        <v>118.57765999999999</v>
      </c>
      <c r="L739" s="77">
        <v>2.3342000000000001</v>
      </c>
      <c r="M739" s="77">
        <v>5.2244000000000002</v>
      </c>
      <c r="N739" s="77">
        <v>109.39418999999999</v>
      </c>
      <c r="O739" s="3">
        <v>4.32</v>
      </c>
      <c r="P739" s="34">
        <v>5.0830000000000002</v>
      </c>
      <c r="Q739" s="77">
        <v>5.0960000000000001</v>
      </c>
      <c r="R739" s="77">
        <v>5.31</v>
      </c>
      <c r="S739" s="77">
        <v>5.59</v>
      </c>
      <c r="T739" s="77">
        <v>6.0149999999999997</v>
      </c>
      <c r="U739" s="77">
        <v>6.22</v>
      </c>
      <c r="V739" s="77">
        <v>20</v>
      </c>
      <c r="W739" s="77">
        <v>100.3</v>
      </c>
      <c r="Y739" s="77">
        <f t="shared" si="284"/>
        <v>5.2697500000000002</v>
      </c>
      <c r="Z739" s="77">
        <f t="shared" si="285"/>
        <v>0.63499999999999979</v>
      </c>
      <c r="AA739" s="77">
        <f t="shared" si="286"/>
        <v>0.9319999999999995</v>
      </c>
      <c r="AC739" s="77">
        <f t="shared" si="287"/>
        <v>3.513261380678756E-4</v>
      </c>
      <c r="AD739" s="77">
        <f t="shared" si="294"/>
        <v>1.206995099999997</v>
      </c>
      <c r="AE739" s="77">
        <f t="shared" si="288"/>
        <v>1.5129246995759793E-4</v>
      </c>
      <c r="AF739" s="77" t="e">
        <f t="shared" si="294"/>
        <v>#VALUE!</v>
      </c>
      <c r="AG739" s="77">
        <f t="shared" si="289"/>
        <v>5.0465179314351793E-4</v>
      </c>
      <c r="AH739" s="77" t="e">
        <f t="shared" si="294"/>
        <v>#VALUE!</v>
      </c>
      <c r="AI739" s="77">
        <f t="shared" si="290"/>
        <v>2.7196326943723648E-4</v>
      </c>
      <c r="AJ739" s="77" t="e">
        <f t="shared" si="294"/>
        <v>#VALUE!</v>
      </c>
      <c r="AK739" s="77">
        <f t="shared" si="291"/>
        <v>1.1830181132510553E-4</v>
      </c>
      <c r="AL739" s="77" t="e">
        <f t="shared" si="292"/>
        <v>#VALUE!</v>
      </c>
      <c r="AN739" s="77">
        <f t="shared" ref="AN739:AN802" si="298">100/AVERAGE(Y710:Y739)</f>
        <v>18.509349535183954</v>
      </c>
      <c r="AO739" s="77">
        <f t="shared" si="296"/>
        <v>18.192972863159518</v>
      </c>
      <c r="AP739" s="77">
        <f t="shared" si="282"/>
        <v>17.801574747081656</v>
      </c>
      <c r="AQ739" s="77">
        <f t="shared" si="278"/>
        <v>16.489232361857802</v>
      </c>
      <c r="AR739" s="77">
        <f t="shared" ref="AR739:AR802" si="299">(AN739*12+AO739*6+AP739*3+AQ739*1)/(NOT(ISBLANK(AN739)) * 12+NOT(ISBLANK(AO739)) * 6 + NOT(ISBLANK(AP739)) * 3 + NOT(ISBLANK(AQ739)) * 1)</f>
        <v>18.234726736557604</v>
      </c>
      <c r="AT739" s="80">
        <f t="shared" ref="AT739:AT802" si="300">AVERAGE(Z710:Z739)</f>
        <v>0.67785000000000006</v>
      </c>
      <c r="AU739" s="80">
        <f t="shared" si="297"/>
        <v>0.75283888888888884</v>
      </c>
      <c r="AV739" s="80">
        <f t="shared" si="283"/>
        <v>0.85431111111111102</v>
      </c>
      <c r="AW739" s="80">
        <f t="shared" si="279"/>
        <v>1.1649520547945191</v>
      </c>
      <c r="AX739" s="80">
        <f t="shared" ref="AX739:AX802" si="301">(AT739*12+AU739*6+AV739*3+AW739*1)/(NOT(ISBLANK(AT739)) * 12+NOT(ISBLANK(AU739)) * 6 + NOT(ISBLANK(AV739)) * 3 + NOT(ISBLANK(AW739)) * 1)</f>
        <v>0.74450539643005387</v>
      </c>
      <c r="BA739" s="77">
        <f t="shared" ref="BA739:BA802" si="302">100/AVERAGE(AA710:AA739)</f>
        <v>118.37588288679319</v>
      </c>
      <c r="BB739" s="77">
        <f t="shared" si="295"/>
        <v>135.79781214635983</v>
      </c>
      <c r="BC739" s="77">
        <f t="shared" si="281"/>
        <v>179.80401362514849</v>
      </c>
      <c r="BD739" s="77">
        <f t="shared" si="277"/>
        <v>217.90524405387339</v>
      </c>
      <c r="BE739" s="77">
        <f t="shared" ref="BE739:BE802" si="303">(BA739*12+BB739*6+BC739*3+BD739*1)/(NOT(ISBLANK(BA739)) * 12+NOT(ISBLANK(BB739)) * 6 + NOT(ISBLANK(BC739)) * 3 + NOT(ISBLANK(BD739)) * 1)</f>
        <v>136.02794329313619</v>
      </c>
    </row>
    <row r="740" spans="1:57" x14ac:dyDescent="0.45">
      <c r="A740" s="6">
        <v>37628</v>
      </c>
      <c r="B740" s="77">
        <v>120.82496</v>
      </c>
      <c r="C740" s="77">
        <v>2.298</v>
      </c>
      <c r="D740" s="77">
        <v>5.4179000000000004</v>
      </c>
      <c r="E740" s="77">
        <v>128.07879</v>
      </c>
      <c r="F740" s="77">
        <v>6.6562999999999999</v>
      </c>
      <c r="G740" s="77">
        <v>5.5401999999999996</v>
      </c>
      <c r="H740" s="77">
        <v>121.65731</v>
      </c>
      <c r="I740" s="77">
        <v>2.2927</v>
      </c>
      <c r="J740" s="77">
        <v>6.2198000000000002</v>
      </c>
      <c r="K740" s="77">
        <v>118.7094</v>
      </c>
      <c r="L740" s="77">
        <v>2.3319999999999999</v>
      </c>
      <c r="M740" s="77">
        <v>5.1833999999999998</v>
      </c>
      <c r="N740" s="77">
        <v>109.40723</v>
      </c>
      <c r="O740" s="3">
        <v>4.3499999999999996</v>
      </c>
      <c r="P740" s="34">
        <v>5.0460000000000003</v>
      </c>
      <c r="Q740" s="77">
        <v>5.0629999999999997</v>
      </c>
      <c r="R740" s="77">
        <v>5.2629999999999999</v>
      </c>
      <c r="S740" s="77">
        <v>5.5529999999999999</v>
      </c>
      <c r="T740" s="77">
        <v>5.9850000000000003</v>
      </c>
      <c r="U740" s="77">
        <v>6.1849999999999996</v>
      </c>
      <c r="V740" s="77">
        <v>20</v>
      </c>
      <c r="W740" s="77">
        <v>100.3</v>
      </c>
      <c r="Y740" s="77">
        <f t="shared" si="284"/>
        <v>5.2312500000000002</v>
      </c>
      <c r="Z740" s="77">
        <f t="shared" si="285"/>
        <v>0.60150000000000015</v>
      </c>
      <c r="AA740" s="77">
        <f t="shared" si="286"/>
        <v>0.93900000000000006</v>
      </c>
      <c r="AC740" s="77">
        <f t="shared" si="287"/>
        <v>1.0393579891085913E-3</v>
      </c>
      <c r="AD740" s="77">
        <f t="shared" si="294"/>
        <v>1.2082495999999969</v>
      </c>
      <c r="AE740" s="77">
        <f t="shared" si="288"/>
        <v>2.8170436661734133E-3</v>
      </c>
      <c r="AF740" s="77" t="e">
        <f t="shared" si="294"/>
        <v>#VALUE!</v>
      </c>
      <c r="AG740" s="77">
        <f t="shared" si="289"/>
        <v>8.7444761878585631E-4</v>
      </c>
      <c r="AH740" s="77" t="e">
        <f t="shared" si="294"/>
        <v>#VALUE!</v>
      </c>
      <c r="AI740" s="77">
        <f t="shared" si="290"/>
        <v>1.1110018531315102E-3</v>
      </c>
      <c r="AJ740" s="77" t="e">
        <f t="shared" si="294"/>
        <v>#VALUE!</v>
      </c>
      <c r="AK740" s="77">
        <f t="shared" si="291"/>
        <v>1.1920194299164244E-4</v>
      </c>
      <c r="AL740" s="77" t="e">
        <f t="shared" si="292"/>
        <v>#VALUE!</v>
      </c>
      <c r="AN740" s="77">
        <f t="shared" si="298"/>
        <v>18.54866009116666</v>
      </c>
      <c r="AO740" s="77">
        <f t="shared" si="296"/>
        <v>18.208892413770766</v>
      </c>
      <c r="AP740" s="77">
        <f t="shared" si="282"/>
        <v>17.816538647412926</v>
      </c>
      <c r="AQ740" s="77">
        <f t="shared" si="278"/>
        <v>16.498722479057381</v>
      </c>
      <c r="AR740" s="77">
        <f t="shared" si="299"/>
        <v>18.262982454450938</v>
      </c>
      <c r="AT740" s="80">
        <f t="shared" si="300"/>
        <v>0.67489999999999994</v>
      </c>
      <c r="AU740" s="80">
        <f t="shared" si="297"/>
        <v>0.74939444444444436</v>
      </c>
      <c r="AV740" s="80">
        <f t="shared" si="283"/>
        <v>0.85127499999999989</v>
      </c>
      <c r="AW740" s="80">
        <f t="shared" si="279"/>
        <v>1.1624136986301352</v>
      </c>
      <c r="AX740" s="80">
        <f t="shared" si="301"/>
        <v>0.74142751660439998</v>
      </c>
      <c r="BA740" s="77">
        <f t="shared" si="302"/>
        <v>117.60094080752648</v>
      </c>
      <c r="BB740" s="77">
        <f t="shared" si="295"/>
        <v>134.72045505575929</v>
      </c>
      <c r="BC740" s="77">
        <f t="shared" si="281"/>
        <v>178.89798839150819</v>
      </c>
      <c r="BD740" s="77">
        <f t="shared" si="277"/>
        <v>217.51308058114742</v>
      </c>
      <c r="BE740" s="77">
        <f t="shared" si="303"/>
        <v>135.17004844457026</v>
      </c>
    </row>
    <row r="741" spans="1:57" x14ac:dyDescent="0.45">
      <c r="A741" s="6">
        <v>37629</v>
      </c>
      <c r="B741" s="77">
        <v>120.98145</v>
      </c>
      <c r="C741" s="77">
        <v>2.2972999999999999</v>
      </c>
      <c r="D741" s="77">
        <v>5.3680000000000003</v>
      </c>
      <c r="E741" s="77">
        <v>128.43952999999999</v>
      </c>
      <c r="F741" s="77">
        <v>6.6577999999999999</v>
      </c>
      <c r="G741" s="77">
        <v>5.5002000000000004</v>
      </c>
      <c r="H741" s="77">
        <v>121.90734999999999</v>
      </c>
      <c r="I741" s="77">
        <v>2.2917000000000001</v>
      </c>
      <c r="J741" s="77">
        <v>6.1402000000000001</v>
      </c>
      <c r="K741" s="77">
        <v>118.82799</v>
      </c>
      <c r="L741" s="77">
        <v>2.3313999999999999</v>
      </c>
      <c r="M741" s="77">
        <v>5.1467999999999998</v>
      </c>
      <c r="N741" s="77">
        <v>109.42006000000001</v>
      </c>
      <c r="O741" s="3">
        <v>4.28</v>
      </c>
      <c r="P741" s="34">
        <v>5.0129999999999999</v>
      </c>
      <c r="Q741" s="77">
        <v>5.0599999999999996</v>
      </c>
      <c r="R741" s="77">
        <v>5.2359999999999998</v>
      </c>
      <c r="S741" s="77">
        <v>5.52</v>
      </c>
      <c r="T741" s="77">
        <v>5.9249999999999998</v>
      </c>
      <c r="U741" s="77">
        <v>6.11</v>
      </c>
      <c r="V741" s="77">
        <v>20</v>
      </c>
      <c r="W741" s="77">
        <v>100.3</v>
      </c>
      <c r="Y741" s="77">
        <f t="shared" si="284"/>
        <v>5.2072500000000002</v>
      </c>
      <c r="Z741" s="77">
        <f t="shared" si="285"/>
        <v>0.61999999999999966</v>
      </c>
      <c r="AA741" s="77">
        <f t="shared" si="286"/>
        <v>0.91199999999999992</v>
      </c>
      <c r="AC741" s="77">
        <f t="shared" si="287"/>
        <v>1.2951794066391464E-3</v>
      </c>
      <c r="AD741" s="77">
        <f t="shared" si="294"/>
        <v>1.2098144999999969</v>
      </c>
      <c r="AE741" s="77">
        <f t="shared" si="288"/>
        <v>2.8165475329677836E-3</v>
      </c>
      <c r="AF741" s="77" t="e">
        <f t="shared" si="294"/>
        <v>#VALUE!</v>
      </c>
      <c r="AG741" s="77">
        <f t="shared" si="289"/>
        <v>2.0552813472531906E-3</v>
      </c>
      <c r="AH741" s="77" t="e">
        <f t="shared" si="294"/>
        <v>#VALUE!</v>
      </c>
      <c r="AI741" s="77">
        <f t="shared" si="290"/>
        <v>9.9899418243198923E-4</v>
      </c>
      <c r="AJ741" s="77" t="e">
        <f t="shared" si="294"/>
        <v>#VALUE!</v>
      </c>
      <c r="AK741" s="77">
        <f t="shared" si="291"/>
        <v>1.1726830119007658E-4</v>
      </c>
      <c r="AL741" s="77" t="e">
        <f t="shared" si="292"/>
        <v>#VALUE!</v>
      </c>
      <c r="AN741" s="77">
        <f t="shared" si="298"/>
        <v>18.584539521572005</v>
      </c>
      <c r="AO741" s="77">
        <f t="shared" si="296"/>
        <v>18.223336095518619</v>
      </c>
      <c r="AP741" s="77">
        <f t="shared" si="282"/>
        <v>17.833334117669786</v>
      </c>
      <c r="AQ741" s="77">
        <f t="shared" si="278"/>
        <v>16.508598718480474</v>
      </c>
      <c r="AR741" s="77">
        <f t="shared" si="299"/>
        <v>18.289231450157526</v>
      </c>
      <c r="AT741" s="80">
        <f t="shared" si="300"/>
        <v>0.67079999999999995</v>
      </c>
      <c r="AU741" s="80">
        <f t="shared" si="297"/>
        <v>0.74647222222222209</v>
      </c>
      <c r="AV741" s="80">
        <f t="shared" si="283"/>
        <v>0.84814722222222216</v>
      </c>
      <c r="AW741" s="80">
        <f t="shared" si="279"/>
        <v>1.1599342465753406</v>
      </c>
      <c r="AX741" s="80">
        <f t="shared" si="301"/>
        <v>0.73785496575342446</v>
      </c>
      <c r="BA741" s="77">
        <f t="shared" si="302"/>
        <v>117.02750146284379</v>
      </c>
      <c r="BB741" s="77">
        <f t="shared" si="295"/>
        <v>133.77528724526951</v>
      </c>
      <c r="BC741" s="77">
        <f t="shared" si="281"/>
        <v>178.01337078207197</v>
      </c>
      <c r="BD741" s="77">
        <f t="shared" si="277"/>
        <v>217.12878413829631</v>
      </c>
      <c r="BE741" s="77">
        <f t="shared" si="303"/>
        <v>134.46139261410246</v>
      </c>
    </row>
    <row r="742" spans="1:57" x14ac:dyDescent="0.45">
      <c r="A742" s="6">
        <v>37630</v>
      </c>
      <c r="B742" s="77">
        <v>120.99972</v>
      </c>
      <c r="C742" s="77">
        <v>2.3147000000000002</v>
      </c>
      <c r="D742" s="77">
        <v>5.3760000000000003</v>
      </c>
      <c r="E742" s="77">
        <v>128.45868999999999</v>
      </c>
      <c r="F742" s="77">
        <v>6.6551</v>
      </c>
      <c r="G742" s="77">
        <v>5.5002000000000004</v>
      </c>
      <c r="H742" s="77">
        <v>122.01022</v>
      </c>
      <c r="I742" s="77">
        <v>2.3085</v>
      </c>
      <c r="J742" s="77">
        <v>6.1052</v>
      </c>
      <c r="K742" s="77">
        <v>118.81753</v>
      </c>
      <c r="L742" s="77">
        <v>2.3635999999999999</v>
      </c>
      <c r="M742" s="77">
        <v>5.1619999999999999</v>
      </c>
      <c r="N742" s="77">
        <v>109.43277</v>
      </c>
      <c r="O742" s="3">
        <v>4.24</v>
      </c>
      <c r="P742" s="34">
        <v>5.0199999999999996</v>
      </c>
      <c r="Q742" s="77">
        <v>5.0599999999999996</v>
      </c>
      <c r="R742" s="77">
        <v>5.2629999999999999</v>
      </c>
      <c r="S742" s="77">
        <v>5.516</v>
      </c>
      <c r="T742" s="77">
        <v>5.86</v>
      </c>
      <c r="U742" s="77">
        <v>6.04</v>
      </c>
      <c r="V742" s="77">
        <v>20</v>
      </c>
      <c r="W742" s="77">
        <v>100.3</v>
      </c>
      <c r="Y742" s="77">
        <f t="shared" si="284"/>
        <v>5.2147499999999996</v>
      </c>
      <c r="Z742" s="77">
        <f t="shared" si="285"/>
        <v>0.6379999999999999</v>
      </c>
      <c r="AA742" s="77">
        <f t="shared" si="286"/>
        <v>0.84000000000000075</v>
      </c>
      <c r="AC742" s="77">
        <f t="shared" si="287"/>
        <v>1.5101488699298393E-4</v>
      </c>
      <c r="AD742" s="77">
        <f t="shared" si="294"/>
        <v>1.2099971999999968</v>
      </c>
      <c r="AE742" s="77">
        <f t="shared" si="288"/>
        <v>1.491752578042238E-4</v>
      </c>
      <c r="AF742" s="77" t="e">
        <f t="shared" si="294"/>
        <v>#VALUE!</v>
      </c>
      <c r="AG742" s="77">
        <f t="shared" si="289"/>
        <v>8.4383755368322433E-4</v>
      </c>
      <c r="AH742" s="77" t="e">
        <f t="shared" si="294"/>
        <v>#VALUE!</v>
      </c>
      <c r="AI742" s="77">
        <f t="shared" si="290"/>
        <v>-8.8026398494145397E-5</v>
      </c>
      <c r="AJ742" s="77" t="e">
        <f t="shared" si="294"/>
        <v>#VALUE!</v>
      </c>
      <c r="AK742" s="77">
        <f t="shared" si="291"/>
        <v>1.1615785990248817E-4</v>
      </c>
      <c r="AL742" s="77" t="e">
        <f t="shared" si="292"/>
        <v>#VALUE!</v>
      </c>
      <c r="AN742" s="77">
        <f t="shared" si="298"/>
        <v>18.619604581664035</v>
      </c>
      <c r="AO742" s="77">
        <f t="shared" si="296"/>
        <v>18.237248363966831</v>
      </c>
      <c r="AP742" s="77">
        <f t="shared" si="282"/>
        <v>17.850028522858079</v>
      </c>
      <c r="AQ742" s="77">
        <f t="shared" si="278"/>
        <v>16.518527904998123</v>
      </c>
      <c r="AR742" s="77">
        <f t="shared" si="299"/>
        <v>18.314879938060987</v>
      </c>
      <c r="AT742" s="80">
        <f t="shared" si="300"/>
        <v>0.66763333333333341</v>
      </c>
      <c r="AU742" s="80">
        <f t="shared" si="297"/>
        <v>0.74378333333333346</v>
      </c>
      <c r="AV742" s="80">
        <f t="shared" si="283"/>
        <v>0.84485277777777779</v>
      </c>
      <c r="AW742" s="80">
        <f t="shared" si="279"/>
        <v>1.1573506849315049</v>
      </c>
      <c r="AX742" s="80">
        <f t="shared" si="301"/>
        <v>0.73482768264840181</v>
      </c>
      <c r="BA742" s="77">
        <f t="shared" si="302"/>
        <v>116.79514132212104</v>
      </c>
      <c r="BB742" s="77">
        <f t="shared" si="295"/>
        <v>133.02392952687819</v>
      </c>
      <c r="BC742" s="77">
        <f t="shared" si="281"/>
        <v>177.26305837863379</v>
      </c>
      <c r="BD742" s="77">
        <f t="shared" si="277"/>
        <v>216.82180811567008</v>
      </c>
      <c r="BE742" s="77">
        <f t="shared" si="303"/>
        <v>134.01346619446787</v>
      </c>
    </row>
    <row r="743" spans="1:57" x14ac:dyDescent="0.45">
      <c r="A743" s="6">
        <v>37631</v>
      </c>
      <c r="B743" s="77">
        <v>121.14318</v>
      </c>
      <c r="C743" s="77">
        <v>2.3151000000000002</v>
      </c>
      <c r="D743" s="77">
        <v>5.3310000000000004</v>
      </c>
      <c r="E743" s="77">
        <v>128.73459</v>
      </c>
      <c r="F743" s="77">
        <v>6.6555</v>
      </c>
      <c r="G743" s="77">
        <v>5.4702000000000002</v>
      </c>
      <c r="H743" s="77">
        <v>122.18911</v>
      </c>
      <c r="I743" s="77">
        <v>2.3178000000000001</v>
      </c>
      <c r="J743" s="77">
        <v>6.05</v>
      </c>
      <c r="K743" s="77">
        <v>118.96803</v>
      </c>
      <c r="L743" s="77">
        <v>2.3614999999999999</v>
      </c>
      <c r="M743" s="77">
        <v>5.1142000000000003</v>
      </c>
      <c r="N743" s="77">
        <v>109.44551</v>
      </c>
      <c r="O743" s="3">
        <v>4.25</v>
      </c>
      <c r="P743" s="34">
        <v>4.9660000000000002</v>
      </c>
      <c r="Q743" s="77">
        <v>5.0259999999999998</v>
      </c>
      <c r="R743" s="77">
        <v>5.22</v>
      </c>
      <c r="S743" s="77">
        <v>5.48</v>
      </c>
      <c r="T743" s="77">
        <v>5.79</v>
      </c>
      <c r="U743" s="77">
        <v>6</v>
      </c>
      <c r="V743" s="77">
        <v>20</v>
      </c>
      <c r="W743" s="77">
        <v>100.3</v>
      </c>
      <c r="Y743" s="77">
        <f t="shared" si="284"/>
        <v>5.173</v>
      </c>
      <c r="Z743" s="77">
        <f t="shared" si="285"/>
        <v>0.61500000000000021</v>
      </c>
      <c r="AA743" s="77">
        <f t="shared" si="286"/>
        <v>0.82399999999999984</v>
      </c>
      <c r="AC743" s="77">
        <f t="shared" si="287"/>
        <v>1.1856225783002383E-3</v>
      </c>
      <c r="AD743" s="77">
        <f t="shared" ref="AD743:AJ758" si="304">AD742*(1+AC743)</f>
        <v>1.2114317999999968</v>
      </c>
      <c r="AE743" s="77">
        <f t="shared" si="288"/>
        <v>2.1477721748526246E-3</v>
      </c>
      <c r="AF743" s="77" t="e">
        <f t="shared" si="304"/>
        <v>#VALUE!</v>
      </c>
      <c r="AG743" s="77">
        <f t="shared" si="289"/>
        <v>1.46618865206527E-3</v>
      </c>
      <c r="AH743" s="77" t="e">
        <f t="shared" si="304"/>
        <v>#VALUE!</v>
      </c>
      <c r="AI743" s="77">
        <f t="shared" si="290"/>
        <v>1.2666481116043737E-3</v>
      </c>
      <c r="AJ743" s="77" t="e">
        <f t="shared" si="304"/>
        <v>#VALUE!</v>
      </c>
      <c r="AK743" s="77">
        <f t="shared" si="291"/>
        <v>1.1641850973886925E-4</v>
      </c>
      <c r="AL743" s="77" t="e">
        <f t="shared" si="292"/>
        <v>#VALUE!</v>
      </c>
      <c r="AN743" s="77">
        <f t="shared" si="298"/>
        <v>18.656368351336727</v>
      </c>
      <c r="AO743" s="77">
        <f t="shared" si="296"/>
        <v>18.252727261665004</v>
      </c>
      <c r="AP743" s="77">
        <f t="shared" si="282"/>
        <v>17.867494659604375</v>
      </c>
      <c r="AQ743" s="77">
        <f t="shared" si="278"/>
        <v>16.528818958147806</v>
      </c>
      <c r="AR743" s="77">
        <f t="shared" si="299"/>
        <v>18.342003941954168</v>
      </c>
      <c r="AT743" s="80">
        <f t="shared" si="300"/>
        <v>0.66370000000000029</v>
      </c>
      <c r="AU743" s="80">
        <f t="shared" si="297"/>
        <v>0.74083888888888905</v>
      </c>
      <c r="AV743" s="80">
        <f t="shared" si="283"/>
        <v>0.84158611111111115</v>
      </c>
      <c r="AW743" s="80">
        <f t="shared" si="279"/>
        <v>1.1548534246575326</v>
      </c>
      <c r="AX743" s="80">
        <f t="shared" si="301"/>
        <v>0.7313202314238274</v>
      </c>
      <c r="BA743" s="77">
        <f t="shared" si="302"/>
        <v>116.64074650077764</v>
      </c>
      <c r="BB743" s="77">
        <f t="shared" si="295"/>
        <v>132.31208009291248</v>
      </c>
      <c r="BC743" s="77">
        <f t="shared" si="281"/>
        <v>176.54674565498831</v>
      </c>
      <c r="BD743" s="77">
        <f t="shared" si="277"/>
        <v>216.4463657765682</v>
      </c>
      <c r="BE743" s="77">
        <f t="shared" si="303"/>
        <v>133.62036551401545</v>
      </c>
    </row>
    <row r="744" spans="1:57" x14ac:dyDescent="0.45">
      <c r="A744" s="6">
        <v>37632</v>
      </c>
      <c r="B744" s="77">
        <v>121.16128999999999</v>
      </c>
      <c r="C744" s="77">
        <v>2.3127</v>
      </c>
      <c r="D744" s="77">
        <v>5.3311000000000002</v>
      </c>
      <c r="E744" s="77">
        <v>128.75370000000001</v>
      </c>
      <c r="F744" s="77">
        <v>6.6528</v>
      </c>
      <c r="G744" s="77">
        <v>5.4702000000000002</v>
      </c>
      <c r="H744" s="77">
        <v>122.20999</v>
      </c>
      <c r="I744" s="77">
        <v>2.3157999999999999</v>
      </c>
      <c r="J744" s="77">
        <v>6.0457999999999998</v>
      </c>
      <c r="K744" s="77">
        <v>118.98506999999999</v>
      </c>
      <c r="L744" s="77">
        <v>2.3588</v>
      </c>
      <c r="M744" s="77">
        <v>5.1140999999999996</v>
      </c>
      <c r="N744" s="77">
        <v>109.45826</v>
      </c>
      <c r="O744" s="3">
        <v>4.25</v>
      </c>
      <c r="P744" s="34">
        <v>4.9660000000000002</v>
      </c>
      <c r="Q744" s="77">
        <v>5.0259999999999998</v>
      </c>
      <c r="R744" s="77">
        <v>5.22</v>
      </c>
      <c r="S744" s="77">
        <v>5.48</v>
      </c>
      <c r="T744" s="77">
        <v>5.79</v>
      </c>
      <c r="U744" s="77">
        <v>6</v>
      </c>
      <c r="V744" s="77">
        <v>20</v>
      </c>
      <c r="W744" s="77">
        <v>100.3</v>
      </c>
      <c r="Y744" s="77">
        <f t="shared" si="284"/>
        <v>5.173</v>
      </c>
      <c r="Z744" s="77">
        <f t="shared" si="285"/>
        <v>0.61500000000000021</v>
      </c>
      <c r="AA744" s="77">
        <f t="shared" si="286"/>
        <v>0.82399999999999984</v>
      </c>
      <c r="AC744" s="77">
        <f t="shared" si="287"/>
        <v>1.4949252611651254E-4</v>
      </c>
      <c r="AD744" s="77">
        <f t="shared" si="304"/>
        <v>1.2116128999999967</v>
      </c>
      <c r="AE744" s="77">
        <f t="shared" si="288"/>
        <v>1.4844495174148875E-4</v>
      </c>
      <c r="AF744" s="77" t="e">
        <f t="shared" si="304"/>
        <v>#VALUE!</v>
      </c>
      <c r="AG744" s="77">
        <f t="shared" si="289"/>
        <v>1.7088265885556453E-4</v>
      </c>
      <c r="AH744" s="77" t="e">
        <f t="shared" si="304"/>
        <v>#VALUE!</v>
      </c>
      <c r="AI744" s="77">
        <f t="shared" si="290"/>
        <v>1.4323175730490689E-4</v>
      </c>
      <c r="AJ744" s="77" t="e">
        <f t="shared" si="304"/>
        <v>#VALUE!</v>
      </c>
      <c r="AK744" s="77">
        <f t="shared" si="291"/>
        <v>1.1649632771582041E-4</v>
      </c>
      <c r="AL744" s="77" t="e">
        <f t="shared" si="292"/>
        <v>#VALUE!</v>
      </c>
      <c r="AN744" s="77">
        <f t="shared" si="298"/>
        <v>18.692316678998406</v>
      </c>
      <c r="AO744" s="77">
        <f t="shared" si="296"/>
        <v>18.268232457168597</v>
      </c>
      <c r="AP744" s="77">
        <f t="shared" si="282"/>
        <v>17.884346402899052</v>
      </c>
      <c r="AQ744" s="77">
        <f t="shared" si="278"/>
        <v>16.538375317584968</v>
      </c>
      <c r="AR744" s="77">
        <f t="shared" si="299"/>
        <v>18.368573155330662</v>
      </c>
      <c r="AT744" s="80">
        <f t="shared" si="300"/>
        <v>0.662266666666667</v>
      </c>
      <c r="AU744" s="80">
        <f t="shared" si="297"/>
        <v>0.73789444444444441</v>
      </c>
      <c r="AV744" s="80">
        <f t="shared" si="283"/>
        <v>0.83840000000000003</v>
      </c>
      <c r="AW744" s="80">
        <f t="shared" si="279"/>
        <v>1.1523602739726011</v>
      </c>
      <c r="AX744" s="80">
        <f t="shared" si="301"/>
        <v>0.72918758821087593</v>
      </c>
      <c r="BA744" s="77">
        <f t="shared" si="302"/>
        <v>116.54106130059829</v>
      </c>
      <c r="BB744" s="77">
        <f t="shared" si="295"/>
        <v>131.60780872998461</v>
      </c>
      <c r="BC744" s="77">
        <f t="shared" si="281"/>
        <v>175.87571449509002</v>
      </c>
      <c r="BD744" s="77">
        <f t="shared" si="277"/>
        <v>216.05943114215538</v>
      </c>
      <c r="BE744" s="77">
        <f t="shared" si="303"/>
        <v>133.26482557338693</v>
      </c>
    </row>
    <row r="745" spans="1:57" x14ac:dyDescent="0.45">
      <c r="A745" s="6">
        <v>37633</v>
      </c>
      <c r="B745" s="77">
        <v>121.17937999999999</v>
      </c>
      <c r="C745" s="77">
        <v>2.3107000000000002</v>
      </c>
      <c r="D745" s="77">
        <v>5.3308</v>
      </c>
      <c r="E745" s="77">
        <v>128.77282</v>
      </c>
      <c r="F745" s="77">
        <v>6.6501000000000001</v>
      </c>
      <c r="G745" s="77">
        <v>5.4702000000000002</v>
      </c>
      <c r="H745" s="77">
        <v>122.23088</v>
      </c>
      <c r="I745" s="77">
        <v>2.3130999999999999</v>
      </c>
      <c r="J745" s="77">
        <v>6.0454999999999997</v>
      </c>
      <c r="K745" s="77">
        <v>119.00212000000001</v>
      </c>
      <c r="L745" s="77">
        <v>2.3573</v>
      </c>
      <c r="M745" s="77">
        <v>5.1143000000000001</v>
      </c>
      <c r="N745" s="77">
        <v>109.471</v>
      </c>
      <c r="O745" s="3">
        <v>4.25</v>
      </c>
      <c r="P745" s="34">
        <v>4.9660000000000002</v>
      </c>
      <c r="Q745" s="77">
        <v>5.0259999999999998</v>
      </c>
      <c r="R745" s="77">
        <v>5.22</v>
      </c>
      <c r="S745" s="77">
        <v>5.48</v>
      </c>
      <c r="T745" s="77">
        <v>5.79</v>
      </c>
      <c r="U745" s="77">
        <v>6</v>
      </c>
      <c r="V745" s="77">
        <v>20</v>
      </c>
      <c r="W745" s="77">
        <v>100.3</v>
      </c>
      <c r="Y745" s="77">
        <f t="shared" si="284"/>
        <v>5.173</v>
      </c>
      <c r="Z745" s="77">
        <f t="shared" si="285"/>
        <v>0.61500000000000021</v>
      </c>
      <c r="AA745" s="77">
        <f t="shared" si="286"/>
        <v>0.82399999999999984</v>
      </c>
      <c r="AC745" s="77">
        <f t="shared" si="287"/>
        <v>1.4930511221855625E-4</v>
      </c>
      <c r="AD745" s="77">
        <f t="shared" si="304"/>
        <v>1.2117937999999966</v>
      </c>
      <c r="AE745" s="77">
        <f t="shared" si="288"/>
        <v>1.4850058677917666E-4</v>
      </c>
      <c r="AF745" s="77" t="e">
        <f t="shared" si="304"/>
        <v>#VALUE!</v>
      </c>
      <c r="AG745" s="77">
        <f t="shared" si="289"/>
        <v>1.7093528933265212E-4</v>
      </c>
      <c r="AH745" s="77" t="e">
        <f t="shared" si="304"/>
        <v>#VALUE!</v>
      </c>
      <c r="AI745" s="77">
        <f t="shared" si="290"/>
        <v>1.4329528906453781E-4</v>
      </c>
      <c r="AJ745" s="77" t="e">
        <f t="shared" si="304"/>
        <v>#VALUE!</v>
      </c>
      <c r="AK745" s="77">
        <f t="shared" si="291"/>
        <v>1.163913988766474E-4</v>
      </c>
      <c r="AL745" s="77" t="e">
        <f t="shared" si="292"/>
        <v>#VALUE!</v>
      </c>
      <c r="AN745" s="77">
        <f t="shared" si="298"/>
        <v>18.72548132289284</v>
      </c>
      <c r="AO745" s="77">
        <f t="shared" si="296"/>
        <v>18.284813395860613</v>
      </c>
      <c r="AP745" s="77">
        <f t="shared" si="282"/>
        <v>17.901452503965672</v>
      </c>
      <c r="AQ745" s="77">
        <f t="shared" si="278"/>
        <v>16.547997125635593</v>
      </c>
      <c r="AR745" s="77">
        <f t="shared" si="299"/>
        <v>18.393955040336838</v>
      </c>
      <c r="AT745" s="80">
        <f t="shared" si="300"/>
        <v>0.6588333333333336</v>
      </c>
      <c r="AU745" s="80">
        <f t="shared" si="297"/>
        <v>0.73480555555555527</v>
      </c>
      <c r="AV745" s="80">
        <f t="shared" si="283"/>
        <v>0.83515000000000028</v>
      </c>
      <c r="AW745" s="80">
        <f t="shared" si="279"/>
        <v>1.149784931506848</v>
      </c>
      <c r="AX745" s="80">
        <f t="shared" si="301"/>
        <v>0.72591219385637196</v>
      </c>
      <c r="BA745" s="77">
        <f t="shared" si="302"/>
        <v>116.47771393073465</v>
      </c>
      <c r="BB745" s="77">
        <f t="shared" si="295"/>
        <v>130.86721340080263</v>
      </c>
      <c r="BC745" s="77">
        <f t="shared" si="281"/>
        <v>175.20464876334708</v>
      </c>
      <c r="BD745" s="77">
        <f t="shared" si="277"/>
        <v>215.64584453411646</v>
      </c>
      <c r="BE745" s="77">
        <f t="shared" si="303"/>
        <v>132.91798356353587</v>
      </c>
    </row>
    <row r="746" spans="1:57" x14ac:dyDescent="0.45">
      <c r="A746" s="6">
        <v>37634</v>
      </c>
      <c r="B746" s="77">
        <v>121.15232</v>
      </c>
      <c r="C746" s="77">
        <v>2.3090999999999999</v>
      </c>
      <c r="D746" s="77">
        <v>5.3475000000000001</v>
      </c>
      <c r="E746" s="77">
        <v>128.70636999999999</v>
      </c>
      <c r="F746" s="77">
        <v>6.6463000000000001</v>
      </c>
      <c r="G746" s="77">
        <v>5.4802</v>
      </c>
      <c r="H746" s="77">
        <v>122.22795000000001</v>
      </c>
      <c r="I746" s="77">
        <v>2.3105000000000002</v>
      </c>
      <c r="J746" s="77">
        <v>6.0545</v>
      </c>
      <c r="K746" s="77">
        <v>118.97615999999999</v>
      </c>
      <c r="L746" s="77">
        <v>2.3567</v>
      </c>
      <c r="M746" s="77">
        <v>5.1298000000000004</v>
      </c>
      <c r="N746" s="77">
        <v>109.48396</v>
      </c>
      <c r="O746" s="3">
        <v>4.32</v>
      </c>
      <c r="P746" s="34">
        <v>4.9800000000000004</v>
      </c>
      <c r="Q746" s="77">
        <v>5.05</v>
      </c>
      <c r="R746" s="77">
        <v>5.24</v>
      </c>
      <c r="S746" s="77">
        <v>5.49</v>
      </c>
      <c r="T746" s="77">
        <v>5.75</v>
      </c>
      <c r="U746" s="77">
        <v>5.97</v>
      </c>
      <c r="V746" s="77">
        <v>20</v>
      </c>
      <c r="W746" s="77">
        <v>100.3</v>
      </c>
      <c r="Y746" s="77">
        <f t="shared" si="284"/>
        <v>5.19</v>
      </c>
      <c r="Z746" s="77">
        <f t="shared" si="285"/>
        <v>0.58499999999999996</v>
      </c>
      <c r="AA746" s="77">
        <f t="shared" si="286"/>
        <v>0.76999999999999957</v>
      </c>
      <c r="AC746" s="77">
        <f t="shared" si="287"/>
        <v>-2.2330531811598497E-4</v>
      </c>
      <c r="AD746" s="77">
        <f t="shared" si="304"/>
        <v>1.2115231999999967</v>
      </c>
      <c r="AE746" s="77">
        <f t="shared" si="288"/>
        <v>-5.1602504317294073E-4</v>
      </c>
      <c r="AF746" s="77" t="e">
        <f t="shared" si="304"/>
        <v>#VALUE!</v>
      </c>
      <c r="AG746" s="77">
        <f t="shared" si="289"/>
        <v>-2.3971029252112253E-5</v>
      </c>
      <c r="AH746" s="77" t="e">
        <f t="shared" si="304"/>
        <v>#VALUE!</v>
      </c>
      <c r="AI746" s="77">
        <f t="shared" si="290"/>
        <v>-2.1814737418135444E-4</v>
      </c>
      <c r="AJ746" s="77" t="e">
        <f t="shared" si="304"/>
        <v>#VALUE!</v>
      </c>
      <c r="AK746" s="77">
        <f t="shared" si="291"/>
        <v>1.1838751815540505E-4</v>
      </c>
      <c r="AL746" s="77" t="e">
        <f t="shared" si="292"/>
        <v>#VALUE!</v>
      </c>
      <c r="AN746" s="77">
        <f t="shared" si="298"/>
        <v>18.756770021679699</v>
      </c>
      <c r="AO746" s="77">
        <f t="shared" si="296"/>
        <v>18.301564021158633</v>
      </c>
      <c r="AP746" s="77">
        <f t="shared" si="282"/>
        <v>17.918288126570804</v>
      </c>
      <c r="AQ746" s="77">
        <f t="shared" si="278"/>
        <v>16.557502448185534</v>
      </c>
      <c r="AR746" s="77">
        <f t="shared" si="299"/>
        <v>18.418317782500278</v>
      </c>
      <c r="AT746" s="80">
        <f t="shared" si="300"/>
        <v>0.6544000000000002</v>
      </c>
      <c r="AU746" s="80">
        <f t="shared" si="297"/>
        <v>0.73099444444444428</v>
      </c>
      <c r="AV746" s="80">
        <f t="shared" si="283"/>
        <v>0.83206666666666707</v>
      </c>
      <c r="AW746" s="80">
        <f t="shared" si="279"/>
        <v>1.1471958904109574</v>
      </c>
      <c r="AX746" s="80">
        <f t="shared" si="301"/>
        <v>0.72191647986716478</v>
      </c>
      <c r="BA746" s="77">
        <f t="shared" si="302"/>
        <v>116.6588894073729</v>
      </c>
      <c r="BB746" s="77">
        <f t="shared" si="295"/>
        <v>130.23282735468189</v>
      </c>
      <c r="BC746" s="77">
        <f t="shared" si="281"/>
        <v>174.63012369633751</v>
      </c>
      <c r="BD746" s="77">
        <f t="shared" si="277"/>
        <v>215.30239664010296</v>
      </c>
      <c r="BE746" s="77">
        <f t="shared" si="303"/>
        <v>132.74983657934916</v>
      </c>
    </row>
    <row r="747" spans="1:57" x14ac:dyDescent="0.45">
      <c r="A747" s="6">
        <v>37635</v>
      </c>
      <c r="B747" s="77">
        <v>121.31434</v>
      </c>
      <c r="C747" s="77">
        <v>2.3081</v>
      </c>
      <c r="D747" s="77">
        <v>5.2965999999999998</v>
      </c>
      <c r="E747" s="77">
        <v>129.06817000000001</v>
      </c>
      <c r="F747" s="77">
        <v>6.6478000000000002</v>
      </c>
      <c r="G747" s="77">
        <v>5.4401999999999999</v>
      </c>
      <c r="H747" s="77">
        <v>122.41082</v>
      </c>
      <c r="I747" s="77">
        <v>2.3226</v>
      </c>
      <c r="J747" s="77">
        <v>5.9935999999999998</v>
      </c>
      <c r="K747" s="77">
        <v>119.13073</v>
      </c>
      <c r="L747" s="77">
        <v>2.3546</v>
      </c>
      <c r="M747" s="77">
        <v>5.0800999999999998</v>
      </c>
      <c r="N747" s="77">
        <v>109.49670999999999</v>
      </c>
      <c r="O747" s="3">
        <v>4.25</v>
      </c>
      <c r="P747" s="34">
        <v>4.93</v>
      </c>
      <c r="Q747" s="77">
        <v>5.0060000000000002</v>
      </c>
      <c r="R747" s="77">
        <v>5.1829999999999998</v>
      </c>
      <c r="S747" s="77">
        <v>5.45</v>
      </c>
      <c r="T747" s="77">
        <v>5.7</v>
      </c>
      <c r="U747" s="77">
        <v>5.8849999999999998</v>
      </c>
      <c r="V747" s="77">
        <v>20</v>
      </c>
      <c r="W747" s="77">
        <v>100.3</v>
      </c>
      <c r="Y747" s="77">
        <f t="shared" si="284"/>
        <v>5.1422499999999998</v>
      </c>
      <c r="Z747" s="77">
        <f t="shared" si="285"/>
        <v>0.60000000000000009</v>
      </c>
      <c r="AA747" s="77">
        <f t="shared" si="286"/>
        <v>0.77000000000000046</v>
      </c>
      <c r="AC747" s="77">
        <f t="shared" si="287"/>
        <v>1.3373247825547718E-3</v>
      </c>
      <c r="AD747" s="77">
        <f t="shared" si="304"/>
        <v>1.2131433999999968</v>
      </c>
      <c r="AE747" s="77">
        <f t="shared" si="288"/>
        <v>2.8110496784270467E-3</v>
      </c>
      <c r="AF747" s="77" t="e">
        <f t="shared" si="304"/>
        <v>#VALUE!</v>
      </c>
      <c r="AG747" s="77">
        <f t="shared" si="289"/>
        <v>1.4961389763961108E-3</v>
      </c>
      <c r="AH747" s="77" t="e">
        <f t="shared" si="304"/>
        <v>#VALUE!</v>
      </c>
      <c r="AI747" s="77">
        <f t="shared" si="290"/>
        <v>1.2991678332869849E-3</v>
      </c>
      <c r="AJ747" s="77" t="e">
        <f t="shared" si="304"/>
        <v>#VALUE!</v>
      </c>
      <c r="AK747" s="77">
        <f t="shared" si="291"/>
        <v>1.1645541502147694E-4</v>
      </c>
      <c r="AL747" s="77" t="e">
        <f t="shared" si="292"/>
        <v>#VALUE!</v>
      </c>
      <c r="AN747" s="77">
        <f t="shared" si="298"/>
        <v>18.793783642830409</v>
      </c>
      <c r="AO747" s="77">
        <f t="shared" si="296"/>
        <v>18.320843776638373</v>
      </c>
      <c r="AP747" s="77">
        <f t="shared" si="282"/>
        <v>17.93636178837485</v>
      </c>
      <c r="AQ747" s="77">
        <f t="shared" si="278"/>
        <v>16.567748132099901</v>
      </c>
      <c r="AR747" s="77">
        <f t="shared" si="299"/>
        <v>18.446695448682707</v>
      </c>
      <c r="AT747" s="80">
        <f t="shared" si="300"/>
        <v>0.65046666666666675</v>
      </c>
      <c r="AU747" s="80">
        <f t="shared" si="297"/>
        <v>0.72738333333333316</v>
      </c>
      <c r="AV747" s="80">
        <f t="shared" si="283"/>
        <v>0.82935555555555618</v>
      </c>
      <c r="AW747" s="80">
        <f t="shared" si="279"/>
        <v>1.1445205479452041</v>
      </c>
      <c r="AX747" s="80">
        <f t="shared" si="301"/>
        <v>0.71829487339144871</v>
      </c>
      <c r="BA747" s="77">
        <f t="shared" si="302"/>
        <v>116.84062938152367</v>
      </c>
      <c r="BB747" s="77">
        <f t="shared" si="295"/>
        <v>129.6269624081809</v>
      </c>
      <c r="BC747" s="77">
        <f t="shared" si="281"/>
        <v>174.02065045052004</v>
      </c>
      <c r="BD747" s="77">
        <f t="shared" si="277"/>
        <v>214.96890312853381</v>
      </c>
      <c r="BE747" s="77">
        <f t="shared" si="303"/>
        <v>132.5854627957938</v>
      </c>
    </row>
    <row r="748" spans="1:57" x14ac:dyDescent="0.45">
      <c r="A748" s="6">
        <v>37636</v>
      </c>
      <c r="B748" s="77">
        <v>121.44897</v>
      </c>
      <c r="C748" s="77">
        <v>2.3073999999999999</v>
      </c>
      <c r="D748" s="77">
        <v>5.2545999999999999</v>
      </c>
      <c r="E748" s="77">
        <v>129.34488999999999</v>
      </c>
      <c r="F748" s="77">
        <v>6.6574</v>
      </c>
      <c r="G748" s="77">
        <v>5.4101999999999997</v>
      </c>
      <c r="H748" s="77">
        <v>122.54277</v>
      </c>
      <c r="I748" s="77">
        <v>2.3206000000000002</v>
      </c>
      <c r="J748" s="77">
        <v>5.9554</v>
      </c>
      <c r="K748" s="77">
        <v>119.24850000000001</v>
      </c>
      <c r="L748" s="77">
        <v>2.3523000000000001</v>
      </c>
      <c r="M748" s="77">
        <v>5.0441000000000003</v>
      </c>
      <c r="N748" s="77">
        <v>109.50961</v>
      </c>
      <c r="O748" s="3">
        <v>4.3</v>
      </c>
      <c r="P748" s="34">
        <v>4.9000000000000004</v>
      </c>
      <c r="Q748" s="77">
        <v>4.9800000000000004</v>
      </c>
      <c r="R748" s="77">
        <v>5.1529999999999996</v>
      </c>
      <c r="S748" s="77">
        <v>5.423</v>
      </c>
      <c r="T748" s="77">
        <v>5.67</v>
      </c>
      <c r="U748" s="77">
        <v>5.84</v>
      </c>
      <c r="V748" s="77">
        <v>20</v>
      </c>
      <c r="W748" s="77">
        <v>100.3</v>
      </c>
      <c r="Y748" s="77">
        <f t="shared" si="284"/>
        <v>5.1140000000000008</v>
      </c>
      <c r="Z748" s="77">
        <f t="shared" si="285"/>
        <v>0.56150000000000011</v>
      </c>
      <c r="AA748" s="77">
        <f t="shared" si="286"/>
        <v>0.76999999999999957</v>
      </c>
      <c r="AC748" s="77">
        <f t="shared" si="287"/>
        <v>1.109761632466455E-3</v>
      </c>
      <c r="AD748" s="77">
        <f t="shared" si="304"/>
        <v>1.2144896999999966</v>
      </c>
      <c r="AE748" s="77">
        <f t="shared" si="288"/>
        <v>2.1439832919301072E-3</v>
      </c>
      <c r="AF748" s="77" t="e">
        <f t="shared" si="304"/>
        <v>#VALUE!</v>
      </c>
      <c r="AG748" s="77">
        <f t="shared" si="289"/>
        <v>1.0779275884271744E-3</v>
      </c>
      <c r="AH748" s="77" t="e">
        <f t="shared" si="304"/>
        <v>#VALUE!</v>
      </c>
      <c r="AI748" s="77">
        <f t="shared" si="290"/>
        <v>9.8857784217387668E-4</v>
      </c>
      <c r="AJ748" s="77" t="e">
        <f t="shared" si="304"/>
        <v>#VALUE!</v>
      </c>
      <c r="AK748" s="77">
        <f t="shared" si="291"/>
        <v>1.178117589104577E-4</v>
      </c>
      <c r="AL748" s="77" t="e">
        <f t="shared" si="292"/>
        <v>#VALUE!</v>
      </c>
      <c r="AN748" s="77">
        <f t="shared" si="298"/>
        <v>18.834579031463164</v>
      </c>
      <c r="AO748" s="77">
        <f t="shared" si="296"/>
        <v>18.34386491985514</v>
      </c>
      <c r="AP748" s="77">
        <f t="shared" si="282"/>
        <v>17.952922947800133</v>
      </c>
      <c r="AQ748" s="77">
        <f t="shared" si="278"/>
        <v>16.578012151001644</v>
      </c>
      <c r="AR748" s="77">
        <f t="shared" si="299"/>
        <v>18.477950858685947</v>
      </c>
      <c r="AT748" s="80">
        <f t="shared" si="300"/>
        <v>0.64508333333333345</v>
      </c>
      <c r="AU748" s="80">
        <f t="shared" si="297"/>
        <v>0.72301111111111105</v>
      </c>
      <c r="AV748" s="80">
        <f t="shared" si="283"/>
        <v>0.82642222222222284</v>
      </c>
      <c r="AW748" s="80">
        <f t="shared" si="279"/>
        <v>1.1418452054794508</v>
      </c>
      <c r="AX748" s="80">
        <f t="shared" si="301"/>
        <v>0.71364447903694483</v>
      </c>
      <c r="BA748" s="77">
        <f t="shared" si="302"/>
        <v>117.04576489407364</v>
      </c>
      <c r="BB748" s="77">
        <f t="shared" si="295"/>
        <v>129.03225806451616</v>
      </c>
      <c r="BC748" s="77">
        <f t="shared" si="281"/>
        <v>173.41708736367482</v>
      </c>
      <c r="BD748" s="77">
        <f t="shared" si="277"/>
        <v>214.62760640237096</v>
      </c>
      <c r="BE748" s="77">
        <f t="shared" si="303"/>
        <v>132.43734525497163</v>
      </c>
    </row>
    <row r="749" spans="1:57" x14ac:dyDescent="0.45">
      <c r="A749" s="6">
        <v>37637</v>
      </c>
      <c r="B749" s="77">
        <v>121.52605</v>
      </c>
      <c r="C749" s="77">
        <v>2.3081</v>
      </c>
      <c r="D749" s="77">
        <v>5.2342000000000004</v>
      </c>
      <c r="E749" s="77">
        <v>129.44989000000001</v>
      </c>
      <c r="F749" s="77">
        <v>6.6699000000000002</v>
      </c>
      <c r="G749" s="77">
        <v>5.4001999999999999</v>
      </c>
      <c r="H749" s="77">
        <v>122.66211</v>
      </c>
      <c r="I749" s="77">
        <v>2.3193999999999999</v>
      </c>
      <c r="J749" s="77">
        <v>5.9214000000000002</v>
      </c>
      <c r="K749" s="77">
        <v>119.32339</v>
      </c>
      <c r="L749" s="77">
        <v>2.3504999999999998</v>
      </c>
      <c r="M749" s="77">
        <v>5.0232999999999999</v>
      </c>
      <c r="N749" s="77">
        <v>109.52254000000001</v>
      </c>
      <c r="O749" s="3">
        <v>4.3099999999999996</v>
      </c>
      <c r="P749" s="34">
        <v>4.8899999999999997</v>
      </c>
      <c r="Q749" s="77">
        <v>4.9560000000000004</v>
      </c>
      <c r="R749" s="77">
        <v>5.1360000000000001</v>
      </c>
      <c r="S749" s="77">
        <v>5.41</v>
      </c>
      <c r="T749" s="77">
        <v>5.6349999999999998</v>
      </c>
      <c r="U749" s="77">
        <v>5.8049999999999997</v>
      </c>
      <c r="V749" s="77">
        <v>20</v>
      </c>
      <c r="W749" s="77">
        <v>100.3</v>
      </c>
      <c r="Y749" s="77">
        <f t="shared" si="284"/>
        <v>5.0979999999999999</v>
      </c>
      <c r="Z749" s="77">
        <f t="shared" si="285"/>
        <v>0.55000000000000027</v>
      </c>
      <c r="AA749" s="77">
        <f t="shared" si="286"/>
        <v>0.74500000000000011</v>
      </c>
      <c r="AC749" s="77">
        <f t="shared" si="287"/>
        <v>6.3466985351956495E-4</v>
      </c>
      <c r="AD749" s="77">
        <f t="shared" si="304"/>
        <v>1.2152604999999965</v>
      </c>
      <c r="AE749" s="77">
        <f t="shared" si="288"/>
        <v>8.1178313267749047E-4</v>
      </c>
      <c r="AF749" s="77" t="e">
        <f t="shared" si="304"/>
        <v>#VALUE!</v>
      </c>
      <c r="AG749" s="77">
        <f t="shared" si="289"/>
        <v>9.738640639509466E-4</v>
      </c>
      <c r="AH749" s="77" t="e">
        <f t="shared" si="304"/>
        <v>#VALUE!</v>
      </c>
      <c r="AI749" s="77">
        <f t="shared" si="290"/>
        <v>6.2801628532005438E-4</v>
      </c>
      <c r="AJ749" s="77" t="e">
        <f t="shared" si="304"/>
        <v>#VALUE!</v>
      </c>
      <c r="AK749" s="77">
        <f t="shared" si="291"/>
        <v>1.1807182949530315E-4</v>
      </c>
      <c r="AL749" s="77" t="e">
        <f t="shared" si="292"/>
        <v>#VALUE!</v>
      </c>
      <c r="AN749" s="77">
        <f t="shared" si="298"/>
        <v>18.877541389009497</v>
      </c>
      <c r="AO749" s="77">
        <f t="shared" si="296"/>
        <v>18.367318825532404</v>
      </c>
      <c r="AP749" s="77">
        <f t="shared" si="282"/>
        <v>17.969801748162215</v>
      </c>
      <c r="AQ749" s="77">
        <f t="shared" si="278"/>
        <v>16.588145656644045</v>
      </c>
      <c r="AR749" s="77">
        <f t="shared" si="299"/>
        <v>18.510543660110866</v>
      </c>
      <c r="AT749" s="80">
        <f t="shared" si="300"/>
        <v>0.63998333333333335</v>
      </c>
      <c r="AU749" s="80">
        <f t="shared" si="297"/>
        <v>0.71882777777777784</v>
      </c>
      <c r="AV749" s="80">
        <f t="shared" si="283"/>
        <v>0.82342222222222272</v>
      </c>
      <c r="AW749" s="80">
        <f t="shared" si="279"/>
        <v>1.1392383561643822</v>
      </c>
      <c r="AX749" s="80">
        <f t="shared" si="301"/>
        <v>0.70919416770444166</v>
      </c>
      <c r="BA749" s="77">
        <f t="shared" si="302"/>
        <v>117.42142549610556</v>
      </c>
      <c r="BB749" s="77">
        <f t="shared" si="295"/>
        <v>128.50534011080018</v>
      </c>
      <c r="BC749" s="77">
        <f t="shared" si="281"/>
        <v>172.85918698562381</v>
      </c>
      <c r="BD749" s="77">
        <f t="shared" si="277"/>
        <v>214.28739168212675</v>
      </c>
      <c r="BE749" s="77">
        <f t="shared" si="303"/>
        <v>132.40700451168482</v>
      </c>
    </row>
    <row r="750" spans="1:57" x14ac:dyDescent="0.45">
      <c r="A750" s="6">
        <v>37638</v>
      </c>
      <c r="B750" s="77">
        <v>121.54703000000001</v>
      </c>
      <c r="C750" s="77">
        <v>2.3224999999999998</v>
      </c>
      <c r="D750" s="77">
        <v>5.2294</v>
      </c>
      <c r="E750" s="77">
        <v>129.46888000000001</v>
      </c>
      <c r="F750" s="77">
        <v>6.7061000000000002</v>
      </c>
      <c r="G750" s="77">
        <v>5.4001999999999999</v>
      </c>
      <c r="H750" s="77">
        <v>122.71193</v>
      </c>
      <c r="I750" s="77">
        <v>2.3212999999999999</v>
      </c>
      <c r="J750" s="77">
        <v>5.9028</v>
      </c>
      <c r="K750" s="77">
        <v>119.3344</v>
      </c>
      <c r="L750" s="77">
        <v>2.367</v>
      </c>
      <c r="M750" s="77">
        <v>5.0252999999999997</v>
      </c>
      <c r="N750" s="77">
        <v>109.53529</v>
      </c>
      <c r="O750" s="3">
        <v>4.25</v>
      </c>
      <c r="P750" s="34">
        <v>4.8959999999999999</v>
      </c>
      <c r="Q750" s="77">
        <v>4.9560000000000004</v>
      </c>
      <c r="R750" s="77">
        <v>5.13</v>
      </c>
      <c r="S750" s="77">
        <v>5.41</v>
      </c>
      <c r="T750" s="77">
        <v>5.61</v>
      </c>
      <c r="U750" s="77">
        <v>5.78</v>
      </c>
      <c r="V750" s="77">
        <v>20</v>
      </c>
      <c r="W750" s="77">
        <v>100.3</v>
      </c>
      <c r="Y750" s="77">
        <f t="shared" si="284"/>
        <v>5.0979999999999999</v>
      </c>
      <c r="Z750" s="77">
        <f t="shared" si="285"/>
        <v>0.58000000000000007</v>
      </c>
      <c r="AA750" s="77">
        <f t="shared" si="286"/>
        <v>0.71400000000000041</v>
      </c>
      <c r="AC750" s="77">
        <f t="shared" si="287"/>
        <v>1.7263788298893523E-4</v>
      </c>
      <c r="AD750" s="77">
        <f t="shared" si="304"/>
        <v>1.2154702999999967</v>
      </c>
      <c r="AE750" s="77">
        <f t="shared" si="288"/>
        <v>1.4669769128428101E-4</v>
      </c>
      <c r="AF750" s="77" t="e">
        <f t="shared" si="304"/>
        <v>#VALUE!</v>
      </c>
      <c r="AG750" s="77">
        <f t="shared" si="289"/>
        <v>4.061563917332478E-4</v>
      </c>
      <c r="AH750" s="77" t="e">
        <f t="shared" si="304"/>
        <v>#VALUE!</v>
      </c>
      <c r="AI750" s="77">
        <f t="shared" si="290"/>
        <v>9.2270258161386565E-5</v>
      </c>
      <c r="AJ750" s="77" t="e">
        <f t="shared" si="304"/>
        <v>#VALUE!</v>
      </c>
      <c r="AK750" s="77">
        <f t="shared" si="291"/>
        <v>1.1641439287291E-4</v>
      </c>
      <c r="AL750" s="77" t="e">
        <f t="shared" si="292"/>
        <v>#VALUE!</v>
      </c>
      <c r="AN750" s="77">
        <f t="shared" si="298"/>
        <v>18.920014063877119</v>
      </c>
      <c r="AO750" s="77">
        <f t="shared" si="296"/>
        <v>18.390832782885486</v>
      </c>
      <c r="AP750" s="77">
        <f t="shared" si="282"/>
        <v>17.986712316276357</v>
      </c>
      <c r="AQ750" s="77">
        <f t="shared" si="278"/>
        <v>16.598051911657922</v>
      </c>
      <c r="AR750" s="77">
        <f t="shared" si="299"/>
        <v>18.54287974201479</v>
      </c>
      <c r="AT750" s="80">
        <f t="shared" si="300"/>
        <v>0.63614999999999999</v>
      </c>
      <c r="AU750" s="80">
        <f t="shared" si="297"/>
        <v>0.71497777777777793</v>
      </c>
      <c r="AV750" s="80">
        <f t="shared" si="283"/>
        <v>0.82056111111111152</v>
      </c>
      <c r="AW750" s="80">
        <f t="shared" si="279"/>
        <v>1.1366178082191765</v>
      </c>
      <c r="AX750" s="80">
        <f t="shared" si="301"/>
        <v>0.70554399128268996</v>
      </c>
      <c r="BA750" s="77">
        <f t="shared" si="302"/>
        <v>117.95234725171035</v>
      </c>
      <c r="BB750" s="77">
        <f t="shared" si="295"/>
        <v>128.03915152722257</v>
      </c>
      <c r="BC750" s="77">
        <f t="shared" si="281"/>
        <v>172.35601091588057</v>
      </c>
      <c r="BD750" s="77">
        <f t="shared" si="277"/>
        <v>213.93571378332132</v>
      </c>
      <c r="BE750" s="77">
        <f t="shared" si="303"/>
        <v>132.48485557794649</v>
      </c>
    </row>
    <row r="751" spans="1:57" x14ac:dyDescent="0.45">
      <c r="A751" s="6">
        <v>37639</v>
      </c>
      <c r="B751" s="77">
        <v>121.56479</v>
      </c>
      <c r="C751" s="77">
        <v>2.3224</v>
      </c>
      <c r="D751" s="77">
        <v>5.2294999999999998</v>
      </c>
      <c r="E751" s="77">
        <v>129.48796999999999</v>
      </c>
      <c r="F751" s="77">
        <v>6.7034000000000002</v>
      </c>
      <c r="G751" s="77">
        <v>5.4001999999999999</v>
      </c>
      <c r="H751" s="77">
        <v>122.73259</v>
      </c>
      <c r="I751" s="77">
        <v>2.3189000000000002</v>
      </c>
      <c r="J751" s="77">
        <v>5.9024000000000001</v>
      </c>
      <c r="K751" s="77">
        <v>119.35113</v>
      </c>
      <c r="L751" s="77">
        <v>2.3673000000000002</v>
      </c>
      <c r="M751" s="77">
        <v>5.0254000000000003</v>
      </c>
      <c r="N751" s="77">
        <v>109.54804</v>
      </c>
      <c r="O751" s="3">
        <v>4.25</v>
      </c>
      <c r="P751" s="34">
        <v>4.8959999999999999</v>
      </c>
      <c r="Q751" s="77">
        <v>4.9560000000000004</v>
      </c>
      <c r="R751" s="77">
        <v>5.13</v>
      </c>
      <c r="S751" s="77">
        <v>5.41</v>
      </c>
      <c r="T751" s="77">
        <v>5.61</v>
      </c>
      <c r="U751" s="77">
        <v>5.78</v>
      </c>
      <c r="V751" s="77">
        <v>20</v>
      </c>
      <c r="W751" s="77">
        <v>100.3</v>
      </c>
      <c r="Y751" s="77">
        <f t="shared" si="284"/>
        <v>5.0979999999999999</v>
      </c>
      <c r="Z751" s="77">
        <f t="shared" si="285"/>
        <v>0.58000000000000007</v>
      </c>
      <c r="AA751" s="77">
        <f t="shared" si="286"/>
        <v>0.71400000000000041</v>
      </c>
      <c r="AC751" s="77">
        <f t="shared" si="287"/>
        <v>1.4611628108052166E-4</v>
      </c>
      <c r="AD751" s="77">
        <f t="shared" si="304"/>
        <v>1.2156478999999965</v>
      </c>
      <c r="AE751" s="77">
        <f t="shared" si="288"/>
        <v>1.4744856061144063E-4</v>
      </c>
      <c r="AF751" s="77" t="e">
        <f t="shared" si="304"/>
        <v>#VALUE!</v>
      </c>
      <c r="AG751" s="77">
        <f t="shared" si="289"/>
        <v>1.6836178845869298E-4</v>
      </c>
      <c r="AH751" s="77" t="e">
        <f t="shared" si="304"/>
        <v>#VALUE!</v>
      </c>
      <c r="AI751" s="77">
        <f t="shared" si="290"/>
        <v>1.4019427759293102E-4</v>
      </c>
      <c r="AJ751" s="77" t="e">
        <f t="shared" si="304"/>
        <v>#VALUE!</v>
      </c>
      <c r="AK751" s="77">
        <f t="shared" si="291"/>
        <v>1.1640084213948576E-4</v>
      </c>
      <c r="AL751" s="77" t="e">
        <f t="shared" si="292"/>
        <v>#VALUE!</v>
      </c>
      <c r="AN751" s="77">
        <f t="shared" si="298"/>
        <v>18.962678288681492</v>
      </c>
      <c r="AO751" s="77">
        <f t="shared" si="296"/>
        <v>18.414407022845623</v>
      </c>
      <c r="AP751" s="77">
        <f t="shared" si="282"/>
        <v>18.000099000544509</v>
      </c>
      <c r="AQ751" s="77">
        <f t="shared" si="278"/>
        <v>16.60802290360115</v>
      </c>
      <c r="AR751" s="77">
        <f t="shared" si="299"/>
        <v>18.574859159385738</v>
      </c>
      <c r="AT751" s="80">
        <f t="shared" si="300"/>
        <v>0.63231666666666653</v>
      </c>
      <c r="AU751" s="80">
        <f t="shared" si="297"/>
        <v>0.7111277777777778</v>
      </c>
      <c r="AV751" s="80">
        <f t="shared" si="283"/>
        <v>0.81779444444444493</v>
      </c>
      <c r="AW751" s="80">
        <f t="shared" si="279"/>
        <v>1.1339876712328751</v>
      </c>
      <c r="AX751" s="80">
        <f t="shared" si="301"/>
        <v>0.7019062577833125</v>
      </c>
      <c r="BA751" s="77">
        <f t="shared" si="302"/>
        <v>118.4880919467594</v>
      </c>
      <c r="BB751" s="77">
        <f t="shared" si="295"/>
        <v>127.57633317268169</v>
      </c>
      <c r="BC751" s="77">
        <f t="shared" si="281"/>
        <v>171.90827738355594</v>
      </c>
      <c r="BD751" s="77">
        <f t="shared" si="277"/>
        <v>213.58643813893076</v>
      </c>
      <c r="BE751" s="77">
        <f t="shared" si="303"/>
        <v>132.57392603121824</v>
      </c>
    </row>
    <row r="752" spans="1:57" x14ac:dyDescent="0.45">
      <c r="A752" s="6">
        <v>37640</v>
      </c>
      <c r="B752" s="77">
        <v>121.58251</v>
      </c>
      <c r="C752" s="77">
        <v>2.3321000000000001</v>
      </c>
      <c r="D752" s="77">
        <v>5.2248999999999999</v>
      </c>
      <c r="E752" s="77">
        <v>129.50707</v>
      </c>
      <c r="F752" s="77">
        <v>6.7007000000000003</v>
      </c>
      <c r="G752" s="77">
        <v>5.4001999999999999</v>
      </c>
      <c r="H752" s="77">
        <v>122.75324999999999</v>
      </c>
      <c r="I752" s="77">
        <v>2.3163</v>
      </c>
      <c r="J752" s="77">
        <v>5.9020000000000001</v>
      </c>
      <c r="K752" s="77">
        <v>119.36784</v>
      </c>
      <c r="L752" s="77">
        <v>2.3832</v>
      </c>
      <c r="M752" s="77">
        <v>5.0281000000000002</v>
      </c>
      <c r="N752" s="77">
        <v>109.5608</v>
      </c>
      <c r="O752" s="3">
        <v>4.25</v>
      </c>
      <c r="P752" s="34">
        <v>4.8959999999999999</v>
      </c>
      <c r="Q752" s="77">
        <v>4.9560000000000004</v>
      </c>
      <c r="R752" s="77">
        <v>5.13</v>
      </c>
      <c r="S752" s="77">
        <v>5.41</v>
      </c>
      <c r="T752" s="77">
        <v>5.61</v>
      </c>
      <c r="U752" s="77">
        <v>5.78</v>
      </c>
      <c r="V752" s="77">
        <v>20</v>
      </c>
      <c r="W752" s="77">
        <v>100.3</v>
      </c>
      <c r="Y752" s="77">
        <f t="shared" si="284"/>
        <v>5.0979999999999999</v>
      </c>
      <c r="Z752" s="77">
        <f t="shared" si="285"/>
        <v>0.58000000000000007</v>
      </c>
      <c r="AA752" s="77">
        <f t="shared" si="286"/>
        <v>0.71400000000000041</v>
      </c>
      <c r="AC752" s="77">
        <f t="shared" si="287"/>
        <v>1.4576589158754594E-4</v>
      </c>
      <c r="AD752" s="77">
        <f t="shared" si="304"/>
        <v>1.2158250999999964</v>
      </c>
      <c r="AE752" s="77">
        <f t="shared" si="288"/>
        <v>1.4750404999008815E-4</v>
      </c>
      <c r="AF752" s="77" t="e">
        <f t="shared" si="304"/>
        <v>#VALUE!</v>
      </c>
      <c r="AG752" s="77">
        <f t="shared" si="289"/>
        <v>1.6833344753819368E-4</v>
      </c>
      <c r="AH752" s="77" t="e">
        <f t="shared" si="304"/>
        <v>#VALUE!</v>
      </c>
      <c r="AI752" s="77">
        <f t="shared" si="290"/>
        <v>1.4000705313810258E-4</v>
      </c>
      <c r="AJ752" s="77" t="e">
        <f t="shared" si="304"/>
        <v>#VALUE!</v>
      </c>
      <c r="AK752" s="77">
        <f t="shared" si="291"/>
        <v>1.164785787131084E-4</v>
      </c>
      <c r="AL752" s="77" t="e">
        <f t="shared" si="292"/>
        <v>#VALUE!</v>
      </c>
      <c r="AN752" s="77">
        <f t="shared" si="298"/>
        <v>19.001623055302638</v>
      </c>
      <c r="AO752" s="77">
        <f t="shared" si="296"/>
        <v>18.437106931123058</v>
      </c>
      <c r="AP752" s="77">
        <f t="shared" si="282"/>
        <v>18.015745761795817</v>
      </c>
      <c r="AQ752" s="77">
        <f t="shared" si="278"/>
        <v>16.618038038006166</v>
      </c>
      <c r="AR752" s="77">
        <f t="shared" si="299"/>
        <v>18.604881526080163</v>
      </c>
      <c r="AT752" s="80">
        <f t="shared" si="300"/>
        <v>0.62893333333333312</v>
      </c>
      <c r="AU752" s="80">
        <f t="shared" si="297"/>
        <v>0.70751666666666668</v>
      </c>
      <c r="AV752" s="80">
        <f t="shared" si="283"/>
        <v>0.81507222222222264</v>
      </c>
      <c r="AW752" s="80">
        <f t="shared" si="279"/>
        <v>1.1312616438356151</v>
      </c>
      <c r="AX752" s="80">
        <f t="shared" si="301"/>
        <v>0.69858083229555812</v>
      </c>
      <c r="BA752" s="77">
        <f t="shared" si="302"/>
        <v>119.06651849499926</v>
      </c>
      <c r="BB752" s="77">
        <f t="shared" si="295"/>
        <v>127.14378549430677</v>
      </c>
      <c r="BC752" s="77">
        <f t="shared" si="281"/>
        <v>171.38613295755331</v>
      </c>
      <c r="BD752" s="77">
        <f t="shared" si="277"/>
        <v>213.24453013174434</v>
      </c>
      <c r="BE752" s="77">
        <f t="shared" si="303"/>
        <v>132.68472108682889</v>
      </c>
    </row>
    <row r="753" spans="1:57" x14ac:dyDescent="0.45">
      <c r="A753" s="6">
        <v>37641</v>
      </c>
      <c r="B753" s="77">
        <v>121.61369999999999</v>
      </c>
      <c r="C753" s="77">
        <v>2.3306</v>
      </c>
      <c r="D753" s="77">
        <v>5.2218</v>
      </c>
      <c r="E753" s="77">
        <v>129.52618000000001</v>
      </c>
      <c r="F753" s="77">
        <v>6.6980000000000004</v>
      </c>
      <c r="G753" s="77">
        <v>5.4001999999999999</v>
      </c>
      <c r="H753" s="77">
        <v>122.81413999999999</v>
      </c>
      <c r="I753" s="77">
        <v>2.3140999999999998</v>
      </c>
      <c r="J753" s="77">
        <v>5.8872</v>
      </c>
      <c r="K753" s="77">
        <v>119.39309</v>
      </c>
      <c r="L753" s="77">
        <v>2.3811</v>
      </c>
      <c r="M753" s="77">
        <v>5.0251999999999999</v>
      </c>
      <c r="N753" s="77">
        <v>109.57377</v>
      </c>
      <c r="O753" s="3">
        <v>4.32</v>
      </c>
      <c r="P753" s="34">
        <v>4.8959999999999999</v>
      </c>
      <c r="Q753" s="77">
        <v>4.95</v>
      </c>
      <c r="R753" s="77">
        <v>5.13</v>
      </c>
      <c r="S753" s="77">
        <v>5.41</v>
      </c>
      <c r="T753" s="77">
        <v>5.585</v>
      </c>
      <c r="U753" s="77">
        <v>5.77</v>
      </c>
      <c r="V753" s="77">
        <v>20</v>
      </c>
      <c r="W753" s="77">
        <v>100.3</v>
      </c>
      <c r="Y753" s="77">
        <f t="shared" si="284"/>
        <v>5.0964999999999998</v>
      </c>
      <c r="Z753" s="77">
        <f t="shared" si="285"/>
        <v>0.54499999999999993</v>
      </c>
      <c r="AA753" s="77">
        <f t="shared" si="286"/>
        <v>0.68900000000000006</v>
      </c>
      <c r="AC753" s="77">
        <f t="shared" si="287"/>
        <v>2.5653360832889049E-4</v>
      </c>
      <c r="AD753" s="77">
        <f t="shared" si="304"/>
        <v>1.2161369999999962</v>
      </c>
      <c r="AE753" s="77">
        <f t="shared" si="288"/>
        <v>1.4755951161604663E-4</v>
      </c>
      <c r="AF753" s="77" t="e">
        <f t="shared" si="304"/>
        <v>#VALUE!</v>
      </c>
      <c r="AG753" s="77">
        <f t="shared" si="289"/>
        <v>4.960357465078058E-4</v>
      </c>
      <c r="AH753" s="77" t="e">
        <f t="shared" si="304"/>
        <v>#VALUE!</v>
      </c>
      <c r="AI753" s="77">
        <f t="shared" si="290"/>
        <v>2.1153101203807978E-4</v>
      </c>
      <c r="AJ753" s="77" t="e">
        <f t="shared" si="304"/>
        <v>#VALUE!</v>
      </c>
      <c r="AK753" s="77">
        <f t="shared" si="291"/>
        <v>1.1838175697875819E-4</v>
      </c>
      <c r="AL753" s="77" t="e">
        <f t="shared" si="292"/>
        <v>#VALUE!</v>
      </c>
      <c r="AN753" s="77">
        <f t="shared" si="298"/>
        <v>19.040909393832646</v>
      </c>
      <c r="AO753" s="77">
        <f t="shared" si="296"/>
        <v>18.45944639094748</v>
      </c>
      <c r="AP753" s="77">
        <f t="shared" si="282"/>
        <v>18.030015468250777</v>
      </c>
      <c r="AQ753" s="77">
        <f t="shared" si="278"/>
        <v>16.628076621265972</v>
      </c>
      <c r="AR753" s="77">
        <f t="shared" si="299"/>
        <v>18.634805186258863</v>
      </c>
      <c r="AT753" s="80">
        <f t="shared" si="300"/>
        <v>0.62438333333333318</v>
      </c>
      <c r="AU753" s="80">
        <f t="shared" si="297"/>
        <v>0.70296111111111115</v>
      </c>
      <c r="AV753" s="80">
        <f t="shared" si="283"/>
        <v>0.8124722222222226</v>
      </c>
      <c r="AW753" s="80">
        <f t="shared" si="279"/>
        <v>1.128526027397259</v>
      </c>
      <c r="AX753" s="80">
        <f t="shared" si="301"/>
        <v>0.69437769821502693</v>
      </c>
      <c r="BA753" s="77">
        <f t="shared" si="302"/>
        <v>119.77004152028111</v>
      </c>
      <c r="BB753" s="77">
        <f t="shared" si="295"/>
        <v>126.78199132247704</v>
      </c>
      <c r="BC753" s="77">
        <f t="shared" si="281"/>
        <v>170.94341772873176</v>
      </c>
      <c r="BD753" s="77">
        <f t="shared" ref="BD753:BD816" si="305">100/AVERAGE(AA389:AA753)</f>
        <v>212.93476612178713</v>
      </c>
      <c r="BE753" s="77">
        <f t="shared" si="303"/>
        <v>132.89533934028262</v>
      </c>
    </row>
    <row r="754" spans="1:57" x14ac:dyDescent="0.45">
      <c r="A754" s="6">
        <v>37642</v>
      </c>
      <c r="B754" s="77">
        <v>121.69933</v>
      </c>
      <c r="C754" s="77">
        <v>2.3330000000000002</v>
      </c>
      <c r="D754" s="77">
        <v>5.1981000000000002</v>
      </c>
      <c r="E754" s="77">
        <v>129.63206</v>
      </c>
      <c r="F754" s="77">
        <v>6.6962999999999999</v>
      </c>
      <c r="G754" s="77">
        <v>5.3902000000000001</v>
      </c>
      <c r="H754" s="77">
        <v>122.90363000000001</v>
      </c>
      <c r="I754" s="77">
        <v>2.3237000000000001</v>
      </c>
      <c r="J754" s="77">
        <v>5.8586999999999998</v>
      </c>
      <c r="K754" s="77">
        <v>119.47356000000001</v>
      </c>
      <c r="L754" s="77">
        <v>2.3847</v>
      </c>
      <c r="M754" s="77">
        <v>5.0030999999999999</v>
      </c>
      <c r="N754" s="77">
        <v>109.58671</v>
      </c>
      <c r="O754" s="3">
        <v>4.3099999999999996</v>
      </c>
      <c r="P754" s="34">
        <v>4.87</v>
      </c>
      <c r="Q754" s="77">
        <v>4.93</v>
      </c>
      <c r="R754" s="77">
        <v>5.0999999999999996</v>
      </c>
      <c r="S754" s="77">
        <v>5.3929999999999998</v>
      </c>
      <c r="T754" s="77">
        <v>5.55</v>
      </c>
      <c r="U754" s="77">
        <v>5.74</v>
      </c>
      <c r="V754" s="77">
        <v>20</v>
      </c>
      <c r="W754" s="77">
        <v>100.3</v>
      </c>
      <c r="Y754" s="77">
        <f t="shared" si="284"/>
        <v>5.0732499999999998</v>
      </c>
      <c r="Z754" s="77">
        <f t="shared" si="285"/>
        <v>0.54150000000000009</v>
      </c>
      <c r="AA754" s="77">
        <f t="shared" si="286"/>
        <v>0.67999999999999972</v>
      </c>
      <c r="AC754" s="77">
        <f t="shared" si="287"/>
        <v>7.0411475022980063E-4</v>
      </c>
      <c r="AD754" s="77">
        <f t="shared" si="304"/>
        <v>1.2169932999999964</v>
      </c>
      <c r="AE754" s="77">
        <f t="shared" si="288"/>
        <v>8.1744092198188234E-4</v>
      </c>
      <c r="AF754" s="77" t="e">
        <f t="shared" si="304"/>
        <v>#VALUE!</v>
      </c>
      <c r="AG754" s="77">
        <f t="shared" si="289"/>
        <v>7.2866202539878522E-4</v>
      </c>
      <c r="AH754" s="77" t="e">
        <f t="shared" si="304"/>
        <v>#VALUE!</v>
      </c>
      <c r="AI754" s="77">
        <f t="shared" si="290"/>
        <v>6.7399210456819958E-4</v>
      </c>
      <c r="AJ754" s="77" t="e">
        <f t="shared" si="304"/>
        <v>#VALUE!</v>
      </c>
      <c r="AK754" s="77">
        <f t="shared" si="291"/>
        <v>1.1809395624529095E-4</v>
      </c>
      <c r="AL754" s="77" t="e">
        <f t="shared" si="292"/>
        <v>#VALUE!</v>
      </c>
      <c r="AN754" s="77">
        <f t="shared" si="298"/>
        <v>19.083180402845933</v>
      </c>
      <c r="AO754" s="77">
        <f t="shared" si="296"/>
        <v>18.482817397465283</v>
      </c>
      <c r="AP754" s="77">
        <f t="shared" si="282"/>
        <v>18.043973162597254</v>
      </c>
      <c r="AQ754" s="77">
        <f t="shared" ref="AQ754:AQ817" si="306">100/AVERAGE(Y390:Y754)</f>
        <v>16.638339703386297</v>
      </c>
      <c r="AR754" s="77">
        <f t="shared" si="299"/>
        <v>18.666605836823681</v>
      </c>
      <c r="AT754" s="80">
        <f t="shared" si="300"/>
        <v>0.61971666666666658</v>
      </c>
      <c r="AU754" s="80">
        <f t="shared" si="297"/>
        <v>0.69879444444444438</v>
      </c>
      <c r="AV754" s="80">
        <f t="shared" si="283"/>
        <v>0.8098527777777782</v>
      </c>
      <c r="AW754" s="80">
        <f t="shared" ref="AW754:AW817" si="307">AVERAGE(Z391:Z755)</f>
        <v>1.1257726027397243</v>
      </c>
      <c r="AX754" s="80">
        <f t="shared" si="301"/>
        <v>0.69021352739726016</v>
      </c>
      <c r="BA754" s="77">
        <f t="shared" si="302"/>
        <v>120.52549114137645</v>
      </c>
      <c r="BB754" s="77">
        <f t="shared" si="295"/>
        <v>126.45244685484664</v>
      </c>
      <c r="BC754" s="77">
        <f t="shared" si="281"/>
        <v>170.53367566389701</v>
      </c>
      <c r="BD754" s="77">
        <f t="shared" si="305"/>
        <v>212.60236949709355</v>
      </c>
      <c r="BE754" s="77">
        <f t="shared" si="303"/>
        <v>133.14654415065371</v>
      </c>
    </row>
    <row r="755" spans="1:57" x14ac:dyDescent="0.45">
      <c r="A755" s="6">
        <v>37643</v>
      </c>
      <c r="B755" s="77">
        <v>121.82183999999999</v>
      </c>
      <c r="C755" s="77">
        <v>2.3325</v>
      </c>
      <c r="D755" s="77">
        <v>5.1627999999999998</v>
      </c>
      <c r="E755" s="77">
        <v>129.73796999999999</v>
      </c>
      <c r="F755" s="77">
        <v>6.7108999999999996</v>
      </c>
      <c r="G755" s="77">
        <v>5.3802000000000003</v>
      </c>
      <c r="H755" s="77">
        <v>123.01260000000001</v>
      </c>
      <c r="I755" s="77">
        <v>2.3290999999999999</v>
      </c>
      <c r="J755" s="77">
        <v>5.8262999999999998</v>
      </c>
      <c r="K755" s="77">
        <v>119.59896000000001</v>
      </c>
      <c r="L755" s="77">
        <v>2.3834</v>
      </c>
      <c r="M755" s="77">
        <v>4.9649999999999999</v>
      </c>
      <c r="N755" s="77">
        <v>109.59968000000001</v>
      </c>
      <c r="O755" s="3">
        <v>4.32</v>
      </c>
      <c r="P755" s="34">
        <v>4.8460000000000001</v>
      </c>
      <c r="Q755" s="77">
        <v>4.8899999999999997</v>
      </c>
      <c r="R755" s="77">
        <v>5.07</v>
      </c>
      <c r="S755" s="77">
        <v>5.37</v>
      </c>
      <c r="T755" s="77">
        <v>5.52</v>
      </c>
      <c r="U755" s="77">
        <v>5.71</v>
      </c>
      <c r="V755" s="77">
        <v>20</v>
      </c>
      <c r="W755" s="77">
        <v>100.3</v>
      </c>
      <c r="Y755" s="77">
        <f t="shared" si="284"/>
        <v>5.0440000000000005</v>
      </c>
      <c r="Z755" s="77">
        <f t="shared" si="285"/>
        <v>0.52499999999999991</v>
      </c>
      <c r="AA755" s="77">
        <f t="shared" si="286"/>
        <v>0.67399999999999949</v>
      </c>
      <c r="AC755" s="77">
        <f t="shared" si="287"/>
        <v>1.0066612527774854E-3</v>
      </c>
      <c r="AD755" s="77">
        <f t="shared" si="304"/>
        <v>1.2182183999999963</v>
      </c>
      <c r="AE755" s="77">
        <f t="shared" si="288"/>
        <v>8.1700468232925871E-4</v>
      </c>
      <c r="AF755" s="77" t="e">
        <f t="shared" si="304"/>
        <v>#VALUE!</v>
      </c>
      <c r="AG755" s="77">
        <f t="shared" si="289"/>
        <v>8.866296300604759E-4</v>
      </c>
      <c r="AH755" s="77" t="e">
        <f t="shared" si="304"/>
        <v>#VALUE!</v>
      </c>
      <c r="AI755" s="77">
        <f t="shared" si="290"/>
        <v>1.0496046154480076E-3</v>
      </c>
      <c r="AJ755" s="77" t="e">
        <f t="shared" si="304"/>
        <v>#VALUE!</v>
      </c>
      <c r="AK755" s="77">
        <f t="shared" si="291"/>
        <v>1.1835376753266402E-4</v>
      </c>
      <c r="AL755" s="77" t="e">
        <f t="shared" si="292"/>
        <v>#VALUE!</v>
      </c>
      <c r="AN755" s="77">
        <f t="shared" si="298"/>
        <v>19.128291859477187</v>
      </c>
      <c r="AO755" s="77">
        <f t="shared" si="296"/>
        <v>18.506571117925411</v>
      </c>
      <c r="AP755" s="77">
        <f t="shared" si="282"/>
        <v>18.057454305235691</v>
      </c>
      <c r="AQ755" s="77">
        <f t="shared" si="306"/>
        <v>16.649456526387418</v>
      </c>
      <c r="AR755" s="77">
        <f t="shared" si="299"/>
        <v>18.700034021062422</v>
      </c>
      <c r="AT755" s="80">
        <f t="shared" si="300"/>
        <v>0.61445000000000005</v>
      </c>
      <c r="AU755" s="80">
        <f t="shared" si="297"/>
        <v>0.69435000000000013</v>
      </c>
      <c r="AV755" s="80">
        <f t="shared" si="283"/>
        <v>0.8070861111111115</v>
      </c>
      <c r="AW755" s="80">
        <f t="shared" si="307"/>
        <v>1.1228863013698613</v>
      </c>
      <c r="AX755" s="80">
        <f t="shared" si="301"/>
        <v>0.68562021066832712</v>
      </c>
      <c r="BA755" s="77">
        <f t="shared" si="302"/>
        <v>121.34449702705986</v>
      </c>
      <c r="BB755" s="77">
        <f t="shared" si="295"/>
        <v>126.1971199012858</v>
      </c>
      <c r="BC755" s="77">
        <f t="shared" si="281"/>
        <v>170.13554131458056</v>
      </c>
      <c r="BD755" s="77">
        <f t="shared" si="305"/>
        <v>212.24138532568884</v>
      </c>
      <c r="BE755" s="77">
        <f t="shared" si="303"/>
        <v>133.45294059099382</v>
      </c>
    </row>
    <row r="756" spans="1:57" x14ac:dyDescent="0.45">
      <c r="A756" s="6">
        <v>37644</v>
      </c>
      <c r="B756" s="77">
        <v>121.80352000000001</v>
      </c>
      <c r="C756" s="77">
        <v>2.3336000000000001</v>
      </c>
      <c r="D756" s="77">
        <v>5.1753999999999998</v>
      </c>
      <c r="E756" s="77">
        <v>129.75702999999999</v>
      </c>
      <c r="F756" s="77">
        <v>6.7252999999999998</v>
      </c>
      <c r="G756" s="77">
        <v>5.3802000000000003</v>
      </c>
      <c r="H756" s="77">
        <v>123.03188</v>
      </c>
      <c r="I756" s="77">
        <v>2.3386999999999998</v>
      </c>
      <c r="J756" s="77">
        <v>5.8247</v>
      </c>
      <c r="K756" s="77">
        <v>119.57848</v>
      </c>
      <c r="L756" s="77">
        <v>2.3851</v>
      </c>
      <c r="M756" s="77">
        <v>4.9786999999999999</v>
      </c>
      <c r="N756" s="77">
        <v>109.61262000000001</v>
      </c>
      <c r="O756" s="3">
        <v>4.3099999999999996</v>
      </c>
      <c r="P756" s="34">
        <v>4.8600000000000003</v>
      </c>
      <c r="Q756" s="77">
        <v>4.9029999999999996</v>
      </c>
      <c r="R756" s="77">
        <v>5.0830000000000002</v>
      </c>
      <c r="S756" s="77">
        <v>5.3760000000000003</v>
      </c>
      <c r="T756" s="77">
        <v>5.5049999999999999</v>
      </c>
      <c r="U756" s="77">
        <v>5.7149999999999999</v>
      </c>
      <c r="V756" s="77">
        <v>20</v>
      </c>
      <c r="W756" s="77">
        <v>100.3</v>
      </c>
      <c r="Y756" s="77">
        <f t="shared" si="284"/>
        <v>5.0555000000000003</v>
      </c>
      <c r="Z756" s="77">
        <f t="shared" si="285"/>
        <v>0.53300000000000036</v>
      </c>
      <c r="AA756" s="77">
        <f t="shared" si="286"/>
        <v>0.64499999999999957</v>
      </c>
      <c r="AC756" s="77">
        <f t="shared" si="287"/>
        <v>-1.5038354370600082E-4</v>
      </c>
      <c r="AD756" s="77">
        <f t="shared" si="304"/>
        <v>1.2180351999999963</v>
      </c>
      <c r="AE756" s="77">
        <f t="shared" si="288"/>
        <v>1.4691150169832135E-4</v>
      </c>
      <c r="AF756" s="77" t="e">
        <f t="shared" si="304"/>
        <v>#VALUE!</v>
      </c>
      <c r="AG756" s="77">
        <f t="shared" si="289"/>
        <v>1.567319120154842E-4</v>
      </c>
      <c r="AH756" s="77" t="e">
        <f t="shared" si="304"/>
        <v>#VALUE!</v>
      </c>
      <c r="AI756" s="77">
        <f t="shared" si="290"/>
        <v>-1.712389472283693E-4</v>
      </c>
      <c r="AJ756" s="77" t="e">
        <f t="shared" si="304"/>
        <v>#VALUE!</v>
      </c>
      <c r="AK756" s="77">
        <f t="shared" si="291"/>
        <v>1.1806603814901173E-4</v>
      </c>
      <c r="AL756" s="77" t="e">
        <f t="shared" si="292"/>
        <v>#VALUE!</v>
      </c>
      <c r="AN756" s="77">
        <f t="shared" si="298"/>
        <v>19.173126945273502</v>
      </c>
      <c r="AO756" s="77">
        <f t="shared" si="296"/>
        <v>18.529184237222967</v>
      </c>
      <c r="AP756" s="77">
        <f t="shared" si="282"/>
        <v>18.070746974404802</v>
      </c>
      <c r="AQ756" s="77">
        <f t="shared" si="306"/>
        <v>16.660628139915072</v>
      </c>
      <c r="AR756" s="77">
        <f t="shared" si="299"/>
        <v>18.732977174079512</v>
      </c>
      <c r="AT756" s="80">
        <f t="shared" si="300"/>
        <v>0.60855000000000004</v>
      </c>
      <c r="AU756" s="80">
        <f t="shared" si="297"/>
        <v>0.69047777777777786</v>
      </c>
      <c r="AV756" s="80">
        <f t="shared" si="283"/>
        <v>0.80410277777777817</v>
      </c>
      <c r="AW756" s="80">
        <f t="shared" si="307"/>
        <v>1.1200095890410944</v>
      </c>
      <c r="AX756" s="80">
        <f t="shared" si="301"/>
        <v>0.68080839041095897</v>
      </c>
      <c r="BA756" s="77">
        <f t="shared" si="302"/>
        <v>122.34411320908613</v>
      </c>
      <c r="BB756" s="77">
        <f t="shared" si="295"/>
        <v>126.09987109790956</v>
      </c>
      <c r="BC756" s="77">
        <f t="shared" si="281"/>
        <v>169.78569272562626</v>
      </c>
      <c r="BD756" s="77">
        <f t="shared" si="305"/>
        <v>211.90745740079541</v>
      </c>
      <c r="BE756" s="77">
        <f t="shared" si="303"/>
        <v>133.90877821246204</v>
      </c>
    </row>
    <row r="757" spans="1:57" x14ac:dyDescent="0.45">
      <c r="A757" s="6">
        <v>37645</v>
      </c>
      <c r="B757" s="77">
        <v>121.82584</v>
      </c>
      <c r="C757" s="77">
        <v>2.3338000000000001</v>
      </c>
      <c r="D757" s="77">
        <v>5.1744000000000003</v>
      </c>
      <c r="E757" s="77">
        <v>129.77610999999999</v>
      </c>
      <c r="F757" s="77">
        <v>6.7313999999999998</v>
      </c>
      <c r="G757" s="77">
        <v>5.3802000000000003</v>
      </c>
      <c r="H757" s="77">
        <v>123.12988</v>
      </c>
      <c r="I757" s="77">
        <v>2.3365</v>
      </c>
      <c r="J757" s="77">
        <v>5.7986000000000004</v>
      </c>
      <c r="K757" s="77">
        <v>119.59341000000001</v>
      </c>
      <c r="L757" s="77">
        <v>2.3824000000000001</v>
      </c>
      <c r="M757" s="77">
        <v>4.9790999999999999</v>
      </c>
      <c r="N757" s="77">
        <v>109.62544</v>
      </c>
      <c r="O757" s="3">
        <v>4.2699999999999996</v>
      </c>
      <c r="P757" s="34">
        <v>4.8630000000000004</v>
      </c>
      <c r="Q757" s="77">
        <v>4.9000000000000004</v>
      </c>
      <c r="R757" s="77">
        <v>5.0830000000000002</v>
      </c>
      <c r="S757" s="77">
        <v>5.38</v>
      </c>
      <c r="T757" s="77">
        <v>5.49</v>
      </c>
      <c r="U757" s="77">
        <v>5.6849999999999996</v>
      </c>
      <c r="V757" s="77">
        <v>20</v>
      </c>
      <c r="W757" s="77">
        <v>100.3</v>
      </c>
      <c r="Y757" s="77">
        <f t="shared" si="284"/>
        <v>5.0565000000000007</v>
      </c>
      <c r="Z757" s="77">
        <f t="shared" si="285"/>
        <v>0.55500000000000016</v>
      </c>
      <c r="AA757" s="77">
        <f t="shared" si="286"/>
        <v>0.62699999999999978</v>
      </c>
      <c r="AC757" s="77">
        <f t="shared" si="287"/>
        <v>1.8324593574958747E-4</v>
      </c>
      <c r="AD757" s="77">
        <f t="shared" si="304"/>
        <v>1.2182583999999963</v>
      </c>
      <c r="AE757" s="77">
        <f t="shared" si="288"/>
        <v>1.4704405611021265E-4</v>
      </c>
      <c r="AF757" s="77" t="e">
        <f t="shared" si="304"/>
        <v>#VALUE!</v>
      </c>
      <c r="AG757" s="77">
        <f t="shared" si="289"/>
        <v>7.9654151428076858E-4</v>
      </c>
      <c r="AH757" s="77" t="e">
        <f t="shared" si="304"/>
        <v>#VALUE!</v>
      </c>
      <c r="AI757" s="77">
        <f t="shared" si="290"/>
        <v>1.2485524151184535E-4</v>
      </c>
      <c r="AJ757" s="77" t="e">
        <f t="shared" si="304"/>
        <v>#VALUE!</v>
      </c>
      <c r="AK757" s="77">
        <f t="shared" si="291"/>
        <v>1.1695733575201039E-4</v>
      </c>
      <c r="AL757" s="77" t="e">
        <f t="shared" si="292"/>
        <v>#VALUE!</v>
      </c>
      <c r="AN757" s="77">
        <f t="shared" si="298"/>
        <v>19.218049592176975</v>
      </c>
      <c r="AO757" s="77">
        <f t="shared" si="296"/>
        <v>18.551814444751923</v>
      </c>
      <c r="AP757" s="77">
        <f t="shared" si="282"/>
        <v>18.084041059815231</v>
      </c>
      <c r="AQ757" s="77">
        <f t="shared" si="306"/>
        <v>16.672170766878779</v>
      </c>
      <c r="AR757" s="77">
        <f t="shared" si="299"/>
        <v>18.765989805498165</v>
      </c>
      <c r="AT757" s="80">
        <f t="shared" si="300"/>
        <v>0.60338333333333327</v>
      </c>
      <c r="AU757" s="80">
        <f t="shared" si="297"/>
        <v>0.68685000000000018</v>
      </c>
      <c r="AV757" s="80">
        <f t="shared" si="283"/>
        <v>0.80105555555555596</v>
      </c>
      <c r="AW757" s="80">
        <f t="shared" si="307"/>
        <v>1.1172013698630123</v>
      </c>
      <c r="AX757" s="80">
        <f t="shared" si="301"/>
        <v>0.67645763802407632</v>
      </c>
      <c r="BA757" s="77">
        <f t="shared" si="302"/>
        <v>123.45170980618084</v>
      </c>
      <c r="BB757" s="77">
        <f t="shared" si="295"/>
        <v>126.03453346216865</v>
      </c>
      <c r="BC757" s="77">
        <f t="shared" si="281"/>
        <v>169.46599382390593</v>
      </c>
      <c r="BD757" s="77">
        <f t="shared" si="305"/>
        <v>211.53901880668815</v>
      </c>
      <c r="BE757" s="77">
        <f t="shared" si="303"/>
        <v>134.43475994207216</v>
      </c>
    </row>
    <row r="758" spans="1:57" x14ac:dyDescent="0.45">
      <c r="A758" s="6">
        <v>37646</v>
      </c>
      <c r="B758" s="77">
        <v>121.84344</v>
      </c>
      <c r="C758" s="77">
        <v>2.3332000000000002</v>
      </c>
      <c r="D758" s="77">
        <v>5.1753999999999998</v>
      </c>
      <c r="E758" s="77">
        <v>129.79526999999999</v>
      </c>
      <c r="F758" s="77">
        <v>6.7286999999999999</v>
      </c>
      <c r="G758" s="77">
        <v>5.3802000000000003</v>
      </c>
      <c r="H758" s="77">
        <v>123.15021</v>
      </c>
      <c r="I758" s="77">
        <v>2.3451</v>
      </c>
      <c r="J758" s="77">
        <v>5.7961</v>
      </c>
      <c r="K758" s="77">
        <v>119.61002000000001</v>
      </c>
      <c r="L758" s="77">
        <v>2.3801000000000001</v>
      </c>
      <c r="M758" s="77">
        <v>4.9790000000000001</v>
      </c>
      <c r="N758" s="77">
        <v>109.63827000000001</v>
      </c>
      <c r="O758" s="3">
        <v>4.2699999999999996</v>
      </c>
      <c r="P758" s="34">
        <v>4.8630000000000004</v>
      </c>
      <c r="Q758" s="77">
        <v>4.9000000000000004</v>
      </c>
      <c r="R758" s="77">
        <v>5.0830000000000002</v>
      </c>
      <c r="S758" s="77">
        <v>5.38</v>
      </c>
      <c r="T758" s="77">
        <v>5.49</v>
      </c>
      <c r="U758" s="77">
        <v>5.6849999999999996</v>
      </c>
      <c r="V758" s="77">
        <v>20</v>
      </c>
      <c r="W758" s="77">
        <v>100.3</v>
      </c>
      <c r="Y758" s="77">
        <f t="shared" si="284"/>
        <v>5.0565000000000007</v>
      </c>
      <c r="Z758" s="77">
        <f t="shared" si="285"/>
        <v>0.55500000000000016</v>
      </c>
      <c r="AA758" s="77">
        <f t="shared" si="286"/>
        <v>0.62699999999999978</v>
      </c>
      <c r="AC758" s="77">
        <f t="shared" si="287"/>
        <v>1.4446852982907821E-4</v>
      </c>
      <c r="AD758" s="77">
        <f t="shared" si="304"/>
        <v>1.2184343999999963</v>
      </c>
      <c r="AE758" s="77">
        <f t="shared" si="288"/>
        <v>1.4763888361279953E-4</v>
      </c>
      <c r="AF758" s="77" t="e">
        <f t="shared" si="304"/>
        <v>#VALUE!</v>
      </c>
      <c r="AG758" s="77">
        <f t="shared" si="289"/>
        <v>1.6511020720555436E-4</v>
      </c>
      <c r="AH758" s="77" t="e">
        <f t="shared" si="304"/>
        <v>#VALUE!</v>
      </c>
      <c r="AI758" s="77">
        <f t="shared" si="290"/>
        <v>1.3888725139610258E-4</v>
      </c>
      <c r="AJ758" s="77" t="e">
        <f t="shared" si="304"/>
        <v>#VALUE!</v>
      </c>
      <c r="AK758" s="77">
        <f t="shared" si="291"/>
        <v>1.1703487803571555E-4</v>
      </c>
      <c r="AL758" s="77" t="e">
        <f t="shared" si="292"/>
        <v>#VALUE!</v>
      </c>
      <c r="AN758" s="77">
        <f t="shared" si="298"/>
        <v>19.258453257326636</v>
      </c>
      <c r="AO758" s="77">
        <f t="shared" si="296"/>
        <v>18.574499997678185</v>
      </c>
      <c r="AP758" s="77">
        <f t="shared" si="282"/>
        <v>18.097750474751756</v>
      </c>
      <c r="AQ758" s="77">
        <f t="shared" si="306"/>
        <v>16.68346249494785</v>
      </c>
      <c r="AR758" s="77">
        <f t="shared" si="299"/>
        <v>18.796597863326902</v>
      </c>
      <c r="AT758" s="80">
        <f t="shared" si="300"/>
        <v>0.60004999999999997</v>
      </c>
      <c r="AU758" s="80">
        <f t="shared" si="297"/>
        <v>0.6832222222222224</v>
      </c>
      <c r="AV758" s="80">
        <f t="shared" si="283"/>
        <v>0.79756388888888929</v>
      </c>
      <c r="AW758" s="80">
        <f t="shared" si="307"/>
        <v>1.1143931506849303</v>
      </c>
      <c r="AX758" s="80">
        <f t="shared" si="301"/>
        <v>0.6730462795765878</v>
      </c>
      <c r="BA758" s="77">
        <f t="shared" si="302"/>
        <v>124.59506603538503</v>
      </c>
      <c r="BB758" s="77">
        <f t="shared" si="295"/>
        <v>125.96926349970605</v>
      </c>
      <c r="BC758" s="77">
        <f t="shared" si="281"/>
        <v>169.11094617574378</v>
      </c>
      <c r="BD758" s="77">
        <f t="shared" si="305"/>
        <v>211.18163356225807</v>
      </c>
      <c r="BE758" s="77">
        <f t="shared" si="303"/>
        <v>134.97594752328845</v>
      </c>
    </row>
    <row r="759" spans="1:57" x14ac:dyDescent="0.45">
      <c r="A759" s="6">
        <v>37647</v>
      </c>
      <c r="B759" s="77">
        <v>121.86105999999999</v>
      </c>
      <c r="C759" s="77">
        <v>2.3334000000000001</v>
      </c>
      <c r="D759" s="77">
        <v>5.1764999999999999</v>
      </c>
      <c r="E759" s="77">
        <v>129.81442999999999</v>
      </c>
      <c r="F759" s="77">
        <v>6.726</v>
      </c>
      <c r="G759" s="77">
        <v>5.3802000000000003</v>
      </c>
      <c r="H759" s="77">
        <v>123.17054</v>
      </c>
      <c r="I759" s="77">
        <v>2.3424999999999998</v>
      </c>
      <c r="J759" s="77">
        <v>5.7957999999999998</v>
      </c>
      <c r="K759" s="77">
        <v>119.62665</v>
      </c>
      <c r="L759" s="77">
        <v>2.3818999999999999</v>
      </c>
      <c r="M759" s="77">
        <v>4.9795999999999996</v>
      </c>
      <c r="N759" s="77">
        <v>109.65109</v>
      </c>
      <c r="O759" s="3">
        <v>4.2699999999999996</v>
      </c>
      <c r="P759" s="34">
        <v>4.8630000000000004</v>
      </c>
      <c r="Q759" s="77">
        <v>4.9000000000000004</v>
      </c>
      <c r="R759" s="77">
        <v>5.0830000000000002</v>
      </c>
      <c r="S759" s="77">
        <v>5.38</v>
      </c>
      <c r="T759" s="77">
        <v>5.49</v>
      </c>
      <c r="U759" s="77">
        <v>5.6849999999999996</v>
      </c>
      <c r="V759" s="77">
        <v>20</v>
      </c>
      <c r="W759" s="77">
        <v>100.3</v>
      </c>
      <c r="Y759" s="77">
        <f t="shared" si="284"/>
        <v>5.0565000000000007</v>
      </c>
      <c r="Z759" s="77">
        <f t="shared" si="285"/>
        <v>0.55500000000000016</v>
      </c>
      <c r="AA759" s="77">
        <f t="shared" si="286"/>
        <v>0.62699999999999978</v>
      </c>
      <c r="AC759" s="77">
        <f t="shared" si="287"/>
        <v>1.4461180675784391E-4</v>
      </c>
      <c r="AD759" s="77">
        <f t="shared" ref="AD759:AJ774" si="308">AD758*(1+AC759)</f>
        <v>1.2186105999999961</v>
      </c>
      <c r="AE759" s="77">
        <f t="shared" si="288"/>
        <v>1.4761708959043496E-4</v>
      </c>
      <c r="AF759" s="77" t="e">
        <f t="shared" si="308"/>
        <v>#VALUE!</v>
      </c>
      <c r="AG759" s="77">
        <f t="shared" si="289"/>
        <v>1.6508295032546805E-4</v>
      </c>
      <c r="AH759" s="77" t="e">
        <f t="shared" si="308"/>
        <v>#VALUE!</v>
      </c>
      <c r="AI759" s="77">
        <f t="shared" si="290"/>
        <v>1.3903517447788616E-4</v>
      </c>
      <c r="AJ759" s="77" t="e">
        <f t="shared" si="308"/>
        <v>#VALUE!</v>
      </c>
      <c r="AK759" s="77">
        <f t="shared" si="291"/>
        <v>1.1692997344803224E-4</v>
      </c>
      <c r="AL759" s="77" t="e">
        <f t="shared" si="292"/>
        <v>#VALUE!</v>
      </c>
      <c r="AN759" s="77">
        <f t="shared" si="298"/>
        <v>19.297878841484007</v>
      </c>
      <c r="AO759" s="77">
        <f t="shared" si="296"/>
        <v>18.595579210968907</v>
      </c>
      <c r="AP759" s="77">
        <f t="shared" si="282"/>
        <v>18.113175649753579</v>
      </c>
      <c r="AQ759" s="77">
        <f t="shared" si="306"/>
        <v>16.694763801681329</v>
      </c>
      <c r="AR759" s="77">
        <f t="shared" si="299"/>
        <v>18.826468732480166</v>
      </c>
      <c r="AT759" s="80">
        <f t="shared" si="300"/>
        <v>0.59711666666666663</v>
      </c>
      <c r="AU759" s="80">
        <f t="shared" si="297"/>
        <v>0.67988888888888921</v>
      </c>
      <c r="AV759" s="80">
        <f t="shared" si="283"/>
        <v>0.79402500000000042</v>
      </c>
      <c r="AW759" s="80">
        <f t="shared" si="307"/>
        <v>1.1115109589041081</v>
      </c>
      <c r="AX759" s="80">
        <f t="shared" si="301"/>
        <v>0.66992360419261121</v>
      </c>
      <c r="BA759" s="77">
        <f t="shared" si="302"/>
        <v>125.82309273161937</v>
      </c>
      <c r="BB759" s="77">
        <f t="shared" si="295"/>
        <v>125.93929725872131</v>
      </c>
      <c r="BC759" s="77">
        <f t="shared" si="281"/>
        <v>168.71783816210035</v>
      </c>
      <c r="BD759" s="77">
        <f t="shared" si="305"/>
        <v>210.80718939148912</v>
      </c>
      <c r="BE759" s="77">
        <f t="shared" si="303"/>
        <v>135.56698182770683</v>
      </c>
    </row>
    <row r="760" spans="1:57" x14ac:dyDescent="0.45">
      <c r="A760" s="6">
        <v>37648</v>
      </c>
      <c r="B760" s="77">
        <v>121.95604</v>
      </c>
      <c r="C760" s="77">
        <v>2.3329</v>
      </c>
      <c r="D760" s="77">
        <v>5.1505999999999998</v>
      </c>
      <c r="E760" s="77">
        <v>130.09578999999999</v>
      </c>
      <c r="F760" s="77">
        <v>6.7262000000000004</v>
      </c>
      <c r="G760" s="77">
        <v>5.3502000000000001</v>
      </c>
      <c r="H760" s="77">
        <v>123.28870000000001</v>
      </c>
      <c r="I760" s="77">
        <v>2.3565</v>
      </c>
      <c r="J760" s="77">
        <v>5.7549000000000001</v>
      </c>
      <c r="K760" s="77">
        <v>119.72778</v>
      </c>
      <c r="L760" s="77">
        <v>2.3795000000000002</v>
      </c>
      <c r="M760" s="77">
        <v>4.9499000000000004</v>
      </c>
      <c r="N760" s="77">
        <v>109.66401</v>
      </c>
      <c r="O760" s="3">
        <v>4.3</v>
      </c>
      <c r="P760" s="34">
        <v>4.84</v>
      </c>
      <c r="Q760" s="77">
        <v>4.87</v>
      </c>
      <c r="R760" s="77">
        <v>5.056</v>
      </c>
      <c r="S760" s="77">
        <v>5.3559999999999999</v>
      </c>
      <c r="T760" s="77">
        <v>5.47</v>
      </c>
      <c r="U760" s="77">
        <v>5.64</v>
      </c>
      <c r="V760" s="77">
        <v>20</v>
      </c>
      <c r="W760" s="77">
        <v>100.3</v>
      </c>
      <c r="Y760" s="77">
        <f t="shared" si="284"/>
        <v>5.0305</v>
      </c>
      <c r="Z760" s="77">
        <f t="shared" si="285"/>
        <v>0.52800000000000002</v>
      </c>
      <c r="AA760" s="77">
        <f t="shared" si="286"/>
        <v>0.62999999999999989</v>
      </c>
      <c r="AC760" s="77">
        <f t="shared" si="287"/>
        <v>7.7941222569388735E-4</v>
      </c>
      <c r="AD760" s="77">
        <f t="shared" si="308"/>
        <v>1.2195603999999962</v>
      </c>
      <c r="AE760" s="77">
        <f t="shared" si="288"/>
        <v>2.1674015746939723E-3</v>
      </c>
      <c r="AF760" s="77" t="e">
        <f t="shared" si="308"/>
        <v>#VALUE!</v>
      </c>
      <c r="AG760" s="77">
        <f t="shared" si="289"/>
        <v>9.5932030500156529E-4</v>
      </c>
      <c r="AH760" s="77" t="e">
        <f t="shared" si="308"/>
        <v>#VALUE!</v>
      </c>
      <c r="AI760" s="77">
        <f t="shared" si="290"/>
        <v>8.4538018911328727E-4</v>
      </c>
      <c r="AJ760" s="77" t="e">
        <f t="shared" si="308"/>
        <v>#VALUE!</v>
      </c>
      <c r="AK760" s="77">
        <f t="shared" si="291"/>
        <v>1.1782828606632378E-4</v>
      </c>
      <c r="AL760" s="77" t="e">
        <f t="shared" si="292"/>
        <v>#VALUE!</v>
      </c>
      <c r="AN760" s="77">
        <f t="shared" si="298"/>
        <v>19.340707515315422</v>
      </c>
      <c r="AO760" s="77">
        <f t="shared" si="296"/>
        <v>18.617187697969221</v>
      </c>
      <c r="AP760" s="77">
        <f t="shared" si="282"/>
        <v>18.128846242456707</v>
      </c>
      <c r="AQ760" s="77">
        <f t="shared" si="306"/>
        <v>16.70627923813419</v>
      </c>
      <c r="AR760" s="77">
        <f t="shared" si="299"/>
        <v>18.858383378959306</v>
      </c>
      <c r="AT760" s="80">
        <f t="shared" si="300"/>
        <v>0.59328333333333327</v>
      </c>
      <c r="AU760" s="80">
        <f t="shared" si="297"/>
        <v>0.67633333333333345</v>
      </c>
      <c r="AV760" s="80">
        <f t="shared" si="283"/>
        <v>0.79048611111111167</v>
      </c>
      <c r="AW760" s="80">
        <f t="shared" si="307"/>
        <v>1.1084602739726011</v>
      </c>
      <c r="AX760" s="80">
        <f t="shared" si="301"/>
        <v>0.66624175487754256</v>
      </c>
      <c r="BA760" s="77">
        <f t="shared" si="302"/>
        <v>127.05942145610101</v>
      </c>
      <c r="BB760" s="77">
        <f t="shared" si="295"/>
        <v>126.00453616330189</v>
      </c>
      <c r="BC760" s="77">
        <f t="shared" ref="BC760:BC823" si="309">100/AVERAGE(AA581:AA760)</f>
        <v>168.30609268055503</v>
      </c>
      <c r="BD760" s="77">
        <f t="shared" si="305"/>
        <v>210.43043112294905</v>
      </c>
      <c r="BE760" s="77">
        <f t="shared" si="303"/>
        <v>136.1858628917108</v>
      </c>
    </row>
    <row r="761" spans="1:57" x14ac:dyDescent="0.45">
      <c r="A761" s="6">
        <v>37649</v>
      </c>
      <c r="B761" s="77">
        <v>122.0963</v>
      </c>
      <c r="C761" s="77">
        <v>2.3380999999999998</v>
      </c>
      <c r="D761" s="77">
        <v>5.1062000000000003</v>
      </c>
      <c r="E761" s="77">
        <v>131.34674000000001</v>
      </c>
      <c r="F761" s="77">
        <v>6.7374000000000001</v>
      </c>
      <c r="G761" s="77">
        <v>5.2102000000000004</v>
      </c>
      <c r="H761" s="77">
        <v>123.38893</v>
      </c>
      <c r="I761" s="77">
        <v>2.3607999999999998</v>
      </c>
      <c r="J761" s="77">
        <v>5.7293000000000003</v>
      </c>
      <c r="K761" s="77">
        <v>119.88678</v>
      </c>
      <c r="L761" s="77">
        <v>2.3774999999999999</v>
      </c>
      <c r="M761" s="77">
        <v>4.9005000000000001</v>
      </c>
      <c r="N761" s="77">
        <v>109.67684</v>
      </c>
      <c r="O761" s="3">
        <v>4.2699999999999996</v>
      </c>
      <c r="P761" s="34">
        <v>4.79</v>
      </c>
      <c r="Q761" s="77">
        <v>4.806</v>
      </c>
      <c r="R761" s="77">
        <v>4.9859999999999998</v>
      </c>
      <c r="S761" s="77">
        <v>5.2430000000000003</v>
      </c>
      <c r="T761" s="77">
        <v>5.4249999999999998</v>
      </c>
      <c r="U761" s="77">
        <v>5.585</v>
      </c>
      <c r="V761" s="77">
        <v>20</v>
      </c>
      <c r="W761" s="77">
        <v>100.3</v>
      </c>
      <c r="Y761" s="77">
        <f t="shared" si="284"/>
        <v>4.9562500000000007</v>
      </c>
      <c r="Z761" s="77">
        <f t="shared" si="285"/>
        <v>0.48650000000000038</v>
      </c>
      <c r="AA761" s="77">
        <f t="shared" si="286"/>
        <v>0.63499999999999979</v>
      </c>
      <c r="AC761" s="77">
        <f t="shared" si="287"/>
        <v>1.1500865393792026E-3</v>
      </c>
      <c r="AD761" s="77">
        <f t="shared" si="308"/>
        <v>1.220962999999996</v>
      </c>
      <c r="AE761" s="77">
        <f t="shared" si="288"/>
        <v>9.6156070845951902E-3</v>
      </c>
      <c r="AF761" s="77" t="e">
        <f t="shared" si="308"/>
        <v>#VALUE!</v>
      </c>
      <c r="AG761" s="77">
        <f t="shared" si="289"/>
        <v>8.1296988288470651E-4</v>
      </c>
      <c r="AH761" s="77" t="e">
        <f t="shared" si="308"/>
        <v>#VALUE!</v>
      </c>
      <c r="AI761" s="77">
        <f t="shared" si="290"/>
        <v>1.3280125965753342E-3</v>
      </c>
      <c r="AJ761" s="77" t="e">
        <f t="shared" si="308"/>
        <v>#VALUE!</v>
      </c>
      <c r="AK761" s="77">
        <f t="shared" si="291"/>
        <v>1.169937156226819E-4</v>
      </c>
      <c r="AL761" s="77" t="e">
        <f t="shared" si="292"/>
        <v>#VALUE!</v>
      </c>
      <c r="AN761" s="77">
        <f t="shared" si="298"/>
        <v>19.393030468066947</v>
      </c>
      <c r="AO761" s="77">
        <f t="shared" si="296"/>
        <v>18.641577864576181</v>
      </c>
      <c r="AP761" s="77">
        <f t="shared" ref="AP761:AP824" si="310">100/AVERAGE(Y582:Y761)</f>
        <v>18.144827476712255</v>
      </c>
      <c r="AQ761" s="77">
        <f t="shared" si="306"/>
        <v>16.718689273082862</v>
      </c>
      <c r="AR761" s="77">
        <f t="shared" si="299"/>
        <v>18.896318386703641</v>
      </c>
      <c r="AT761" s="80">
        <f t="shared" si="300"/>
        <v>0.58806666666666652</v>
      </c>
      <c r="AU761" s="80">
        <f t="shared" si="297"/>
        <v>0.67227777777777786</v>
      </c>
      <c r="AV761" s="80">
        <f t="shared" ref="AV761:AV824" si="311">AVERAGE(Z586:Z765)</f>
        <v>0.78731944444444513</v>
      </c>
      <c r="AW761" s="80">
        <f t="shared" si="307"/>
        <v>1.1051904109589024</v>
      </c>
      <c r="AX761" s="80">
        <f t="shared" si="301"/>
        <v>0.66170979140722286</v>
      </c>
      <c r="BA761" s="77">
        <f t="shared" si="302"/>
        <v>128.29284981183719</v>
      </c>
      <c r="BB761" s="77">
        <f t="shared" si="295"/>
        <v>126.12284364971484</v>
      </c>
      <c r="BC761" s="77">
        <f t="shared" si="309"/>
        <v>167.90574890628059</v>
      </c>
      <c r="BD761" s="77">
        <f t="shared" si="305"/>
        <v>210.05985267034995</v>
      </c>
      <c r="BE761" s="77">
        <f t="shared" si="303"/>
        <v>136.81947086497848</v>
      </c>
    </row>
    <row r="762" spans="1:57" x14ac:dyDescent="0.45">
      <c r="A762" s="6">
        <v>37650</v>
      </c>
      <c r="B762" s="77">
        <v>122.28530000000001</v>
      </c>
      <c r="C762" s="77">
        <v>2.3359000000000001</v>
      </c>
      <c r="D762" s="77">
        <v>5.0476000000000001</v>
      </c>
      <c r="E762" s="77">
        <v>131.98661000000001</v>
      </c>
      <c r="F762" s="77">
        <v>6.7416</v>
      </c>
      <c r="G762" s="77">
        <v>5.1402000000000001</v>
      </c>
      <c r="H762" s="77">
        <v>123.56416</v>
      </c>
      <c r="I762" s="77">
        <v>2.3611</v>
      </c>
      <c r="J762" s="77">
        <v>5.6749999999999998</v>
      </c>
      <c r="K762" s="77">
        <v>120.08644</v>
      </c>
      <c r="L762" s="77">
        <v>2.3774000000000002</v>
      </c>
      <c r="M762" s="77">
        <v>4.8369</v>
      </c>
      <c r="N762" s="77">
        <v>109.68994000000001</v>
      </c>
      <c r="O762" s="3">
        <v>4.3600000000000003</v>
      </c>
      <c r="P762" s="34">
        <v>4.74</v>
      </c>
      <c r="Q762" s="77">
        <v>4.74</v>
      </c>
      <c r="R762" s="77">
        <v>4.8899999999999997</v>
      </c>
      <c r="S762" s="77">
        <v>5.1529999999999996</v>
      </c>
      <c r="T762" s="77">
        <v>5.37</v>
      </c>
      <c r="U762" s="77">
        <v>5.5149999999999997</v>
      </c>
      <c r="V762" s="77">
        <v>20</v>
      </c>
      <c r="W762" s="77">
        <v>100.3</v>
      </c>
      <c r="Y762" s="77">
        <f t="shared" si="284"/>
        <v>4.8807499999999999</v>
      </c>
      <c r="Z762" s="77">
        <f t="shared" si="285"/>
        <v>0.39649999999999963</v>
      </c>
      <c r="AA762" s="77">
        <f t="shared" si="286"/>
        <v>0.62999999999999989</v>
      </c>
      <c r="AC762" s="77">
        <f t="shared" si="287"/>
        <v>1.5479584557436254E-3</v>
      </c>
      <c r="AD762" s="77">
        <f t="shared" si="308"/>
        <v>1.2228529999999962</v>
      </c>
      <c r="AE762" s="77">
        <f t="shared" si="288"/>
        <v>4.8716092991725191E-3</v>
      </c>
      <c r="AF762" s="77" t="e">
        <f t="shared" si="308"/>
        <v>#VALUE!</v>
      </c>
      <c r="AG762" s="77">
        <f t="shared" si="289"/>
        <v>1.4201436060754524E-3</v>
      </c>
      <c r="AH762" s="77" t="e">
        <f t="shared" si="308"/>
        <v>#VALUE!</v>
      </c>
      <c r="AI762" s="77">
        <f t="shared" si="290"/>
        <v>1.6654046426136659E-3</v>
      </c>
      <c r="AJ762" s="77" t="e">
        <f t="shared" si="308"/>
        <v>#VALUE!</v>
      </c>
      <c r="AK762" s="77">
        <f t="shared" si="291"/>
        <v>1.1944180740441901E-4</v>
      </c>
      <c r="AL762" s="77" t="e">
        <f t="shared" si="292"/>
        <v>#VALUE!</v>
      </c>
      <c r="AN762" s="77">
        <f t="shared" si="298"/>
        <v>19.448190021781969</v>
      </c>
      <c r="AO762" s="77">
        <f t="shared" si="296"/>
        <v>18.668055016832358</v>
      </c>
      <c r="AP762" s="77">
        <f t="shared" si="310"/>
        <v>18.160814008041214</v>
      </c>
      <c r="AQ762" s="77">
        <f t="shared" si="306"/>
        <v>16.731524243004554</v>
      </c>
      <c r="AR762" s="77">
        <f t="shared" si="299"/>
        <v>18.936389846795727</v>
      </c>
      <c r="AT762" s="80">
        <f t="shared" si="300"/>
        <v>0.57984999999999998</v>
      </c>
      <c r="AU762" s="80">
        <f t="shared" si="297"/>
        <v>0.66772222222222233</v>
      </c>
      <c r="AV762" s="80">
        <f t="shared" si="311"/>
        <v>0.78410555555555628</v>
      </c>
      <c r="AW762" s="80">
        <f t="shared" si="307"/>
        <v>1.1019712328767106</v>
      </c>
      <c r="AX762" s="80">
        <f t="shared" si="301"/>
        <v>0.65540096513075963</v>
      </c>
      <c r="BA762" s="77">
        <f t="shared" si="302"/>
        <v>129.61762799740765</v>
      </c>
      <c r="BB762" s="77">
        <f t="shared" si="295"/>
        <v>126.28034236003928</v>
      </c>
      <c r="BC762" s="77">
        <f t="shared" si="309"/>
        <v>167.49795280279903</v>
      </c>
      <c r="BD762" s="77">
        <f t="shared" si="305"/>
        <v>209.69660061702507</v>
      </c>
      <c r="BE762" s="77">
        <f t="shared" si="303"/>
        <v>137.5129113252068</v>
      </c>
    </row>
    <row r="763" spans="1:57" x14ac:dyDescent="0.45">
      <c r="A763" s="6">
        <v>37651</v>
      </c>
      <c r="B763" s="77">
        <v>122.22103</v>
      </c>
      <c r="C763" s="77">
        <v>2.3504</v>
      </c>
      <c r="D763" s="77">
        <v>5.0879000000000003</v>
      </c>
      <c r="E763" s="77">
        <v>131.73871</v>
      </c>
      <c r="F763" s="77">
        <v>6.7359</v>
      </c>
      <c r="G763" s="77">
        <v>5.1702000000000004</v>
      </c>
      <c r="H763" s="77">
        <v>123.51349</v>
      </c>
      <c r="I763" s="77">
        <v>2.3580999999999999</v>
      </c>
      <c r="J763" s="77">
        <v>5.6989000000000001</v>
      </c>
      <c r="K763" s="77">
        <v>120.01595</v>
      </c>
      <c r="L763" s="77">
        <v>2.4045000000000001</v>
      </c>
      <c r="M763" s="77">
        <v>4.8696999999999999</v>
      </c>
      <c r="N763" s="77">
        <v>109.70316</v>
      </c>
      <c r="O763" s="3">
        <v>4.4000000000000004</v>
      </c>
      <c r="P763" s="34">
        <v>4.766</v>
      </c>
      <c r="Q763" s="77">
        <v>4.766</v>
      </c>
      <c r="R763" s="77">
        <v>4.923</v>
      </c>
      <c r="S763" s="77">
        <v>5.1760000000000002</v>
      </c>
      <c r="T763" s="77">
        <v>5.3949999999999996</v>
      </c>
      <c r="U763" s="77">
        <v>5.54</v>
      </c>
      <c r="V763" s="77">
        <v>20</v>
      </c>
      <c r="W763" s="77">
        <v>100.3</v>
      </c>
      <c r="Y763" s="77">
        <f t="shared" si="284"/>
        <v>4.9077500000000001</v>
      </c>
      <c r="Z763" s="77">
        <f t="shared" si="285"/>
        <v>0.3879999999999999</v>
      </c>
      <c r="AA763" s="77">
        <f t="shared" si="286"/>
        <v>0.62899999999999956</v>
      </c>
      <c r="AC763" s="77">
        <f t="shared" si="287"/>
        <v>-5.2557421047338959E-4</v>
      </c>
      <c r="AD763" s="77">
        <f t="shared" si="308"/>
        <v>1.2222102999999962</v>
      </c>
      <c r="AE763" s="77">
        <f t="shared" si="288"/>
        <v>-1.8782208286129976E-3</v>
      </c>
      <c r="AF763" s="77" t="e">
        <f t="shared" si="308"/>
        <v>#VALUE!</v>
      </c>
      <c r="AG763" s="77">
        <f t="shared" si="289"/>
        <v>-4.1007036344520298E-4</v>
      </c>
      <c r="AH763" s="77" t="e">
        <f t="shared" si="308"/>
        <v>#VALUE!</v>
      </c>
      <c r="AI763" s="77">
        <f t="shared" si="290"/>
        <v>-5.8699383544047468E-4</v>
      </c>
      <c r="AJ763" s="77" t="e">
        <f t="shared" si="308"/>
        <v>#VALUE!</v>
      </c>
      <c r="AK763" s="77">
        <f t="shared" si="291"/>
        <v>1.2052153552088996E-4</v>
      </c>
      <c r="AL763" s="77" t="e">
        <f t="shared" si="292"/>
        <v>#VALUE!</v>
      </c>
      <c r="AN763" s="77">
        <f t="shared" si="298"/>
        <v>19.498150113008027</v>
      </c>
      <c r="AO763" s="77">
        <f t="shared" si="296"/>
        <v>18.692578734699339</v>
      </c>
      <c r="AP763" s="77">
        <f t="shared" si="310"/>
        <v>18.176333151990761</v>
      </c>
      <c r="AQ763" s="77">
        <f t="shared" si="306"/>
        <v>16.743557056308379</v>
      </c>
      <c r="AR763" s="77">
        <f t="shared" si="299"/>
        <v>18.972992285298773</v>
      </c>
      <c r="AT763" s="80">
        <f t="shared" si="300"/>
        <v>0.57151666666666656</v>
      </c>
      <c r="AU763" s="80">
        <f t="shared" si="297"/>
        <v>0.66288888888888908</v>
      </c>
      <c r="AV763" s="80">
        <f t="shared" si="311"/>
        <v>0.78091111111111189</v>
      </c>
      <c r="AW763" s="80">
        <f t="shared" si="307"/>
        <v>1.0987465753424637</v>
      </c>
      <c r="AX763" s="80">
        <f t="shared" si="301"/>
        <v>0.64895514736405147</v>
      </c>
      <c r="BA763" s="77">
        <f t="shared" si="302"/>
        <v>130.99292638197537</v>
      </c>
      <c r="BB763" s="77">
        <f t="shared" si="295"/>
        <v>126.4719934796661</v>
      </c>
      <c r="BC763" s="77">
        <f t="shared" si="309"/>
        <v>167.0936838587501</v>
      </c>
      <c r="BD763" s="77">
        <f t="shared" si="305"/>
        <v>209.3310010609928</v>
      </c>
      <c r="BE763" s="77">
        <f t="shared" si="303"/>
        <v>138.24359682267928</v>
      </c>
    </row>
    <row r="764" spans="1:57" x14ac:dyDescent="0.45">
      <c r="A764" s="6">
        <v>37652</v>
      </c>
      <c r="B764" s="77">
        <v>122.23833</v>
      </c>
      <c r="C764" s="77">
        <v>2.3578000000000001</v>
      </c>
      <c r="D764" s="77">
        <v>5.0853000000000002</v>
      </c>
      <c r="E764" s="77">
        <v>131.75742</v>
      </c>
      <c r="F764" s="77">
        <v>6.7332000000000001</v>
      </c>
      <c r="G764" s="77">
        <v>5.1702000000000004</v>
      </c>
      <c r="H764" s="77">
        <v>123.53349</v>
      </c>
      <c r="I764" s="77">
        <v>2.3567</v>
      </c>
      <c r="J764" s="77">
        <v>5.6985000000000001</v>
      </c>
      <c r="K764" s="77">
        <v>120.0322</v>
      </c>
      <c r="L764" s="77">
        <v>2.4169</v>
      </c>
      <c r="M764" s="77">
        <v>4.8715000000000002</v>
      </c>
      <c r="N764" s="77">
        <v>109.71639</v>
      </c>
      <c r="O764" s="3">
        <v>4.4000000000000004</v>
      </c>
      <c r="P764" s="34">
        <v>4.766</v>
      </c>
      <c r="Q764" s="77">
        <v>4.766</v>
      </c>
      <c r="R764" s="77">
        <v>4.923</v>
      </c>
      <c r="S764" s="77">
        <v>5.1760000000000002</v>
      </c>
      <c r="T764" s="77">
        <v>5.3949999999999996</v>
      </c>
      <c r="U764" s="77">
        <v>5.54</v>
      </c>
      <c r="V764" s="77">
        <v>20</v>
      </c>
      <c r="W764" s="77">
        <v>100.2</v>
      </c>
      <c r="Y764" s="77">
        <f t="shared" si="284"/>
        <v>4.9077500000000001</v>
      </c>
      <c r="Z764" s="77">
        <f t="shared" si="285"/>
        <v>0.3879999999999999</v>
      </c>
      <c r="AA764" s="77">
        <f t="shared" si="286"/>
        <v>0.62899999999999956</v>
      </c>
      <c r="AC764" s="77">
        <f t="shared" si="287"/>
        <v>1.4154683527056733E-4</v>
      </c>
      <c r="AD764" s="77">
        <f t="shared" si="308"/>
        <v>1.2223832999999964</v>
      </c>
      <c r="AE764" s="77">
        <f t="shared" si="288"/>
        <v>1.4202355556691693E-4</v>
      </c>
      <c r="AF764" s="77" t="e">
        <f t="shared" si="308"/>
        <v>#VALUE!</v>
      </c>
      <c r="AG764" s="77">
        <f t="shared" si="289"/>
        <v>1.6192563257666492E-4</v>
      </c>
      <c r="AH764" s="77" t="e">
        <f t="shared" si="308"/>
        <v>#VALUE!</v>
      </c>
      <c r="AI764" s="77">
        <f t="shared" si="290"/>
        <v>1.3539866992684502E-4</v>
      </c>
      <c r="AJ764" s="77" t="e">
        <f t="shared" si="308"/>
        <v>#VALUE!</v>
      </c>
      <c r="AK764" s="77">
        <f t="shared" si="291"/>
        <v>1.205981669079037E-4</v>
      </c>
      <c r="AL764" s="77" t="e">
        <f t="shared" si="292"/>
        <v>#VALUE!</v>
      </c>
      <c r="AN764" s="77">
        <f t="shared" si="298"/>
        <v>19.548367548406645</v>
      </c>
      <c r="AO764" s="77">
        <f t="shared" si="296"/>
        <v>18.717166969607476</v>
      </c>
      <c r="AP764" s="77">
        <f t="shared" si="310"/>
        <v>18.191878842086918</v>
      </c>
      <c r="AQ764" s="77">
        <f t="shared" si="306"/>
        <v>16.755466815338945</v>
      </c>
      <c r="AR764" s="77">
        <f t="shared" si="299"/>
        <v>19.009750715460193</v>
      </c>
      <c r="AT764" s="80">
        <f t="shared" si="300"/>
        <v>0.56318333333333326</v>
      </c>
      <c r="AU764" s="80">
        <f t="shared" si="297"/>
        <v>0.65805555555555562</v>
      </c>
      <c r="AV764" s="80">
        <f t="shared" si="311"/>
        <v>0.77755000000000052</v>
      </c>
      <c r="AW764" s="80">
        <f t="shared" si="307"/>
        <v>1.0955493150684912</v>
      </c>
      <c r="AX764" s="80">
        <f t="shared" si="301"/>
        <v>0.64248784765462841</v>
      </c>
      <c r="BA764" s="77">
        <f t="shared" si="302"/>
        <v>132.39772275916854</v>
      </c>
      <c r="BB764" s="77">
        <f t="shared" si="295"/>
        <v>126.66422720747602</v>
      </c>
      <c r="BC764" s="77">
        <f t="shared" si="309"/>
        <v>166.69136168321228</v>
      </c>
      <c r="BD764" s="77">
        <f t="shared" si="305"/>
        <v>208.98103139295881</v>
      </c>
      <c r="BE764" s="77">
        <f t="shared" si="303"/>
        <v>138.99150694533975</v>
      </c>
    </row>
    <row r="765" spans="1:57" x14ac:dyDescent="0.45">
      <c r="A765" s="6">
        <v>37653</v>
      </c>
      <c r="B765" s="77">
        <v>122.25563</v>
      </c>
      <c r="C765" s="77">
        <v>2.3561000000000001</v>
      </c>
      <c r="D765" s="77">
        <v>5.0838000000000001</v>
      </c>
      <c r="E765" s="77">
        <v>131.77612999999999</v>
      </c>
      <c r="F765" s="77">
        <v>6.7305000000000001</v>
      </c>
      <c r="G765" s="77">
        <v>5.1702000000000004</v>
      </c>
      <c r="H765" s="77">
        <v>123.55346</v>
      </c>
      <c r="I765" s="77">
        <v>2.3622000000000001</v>
      </c>
      <c r="J765" s="77">
        <v>5.6882999999999999</v>
      </c>
      <c r="K765" s="77">
        <v>120.04845</v>
      </c>
      <c r="L765" s="77">
        <v>2.4148999999999998</v>
      </c>
      <c r="M765" s="77">
        <v>4.8718000000000004</v>
      </c>
      <c r="N765" s="77">
        <v>109.72960999999999</v>
      </c>
      <c r="O765" s="3">
        <v>4.4000000000000004</v>
      </c>
      <c r="P765" s="34">
        <v>4.766</v>
      </c>
      <c r="Q765" s="77">
        <v>4.766</v>
      </c>
      <c r="R765" s="77">
        <v>4.923</v>
      </c>
      <c r="S765" s="77">
        <v>5.1760000000000002</v>
      </c>
      <c r="T765" s="77">
        <v>5.3949999999999996</v>
      </c>
      <c r="U765" s="77">
        <v>5.54</v>
      </c>
      <c r="V765" s="77">
        <v>20</v>
      </c>
      <c r="W765" s="77">
        <v>100.2</v>
      </c>
      <c r="Y765" s="77">
        <f t="shared" si="284"/>
        <v>4.9077500000000001</v>
      </c>
      <c r="Z765" s="77">
        <f t="shared" si="285"/>
        <v>0.3879999999999999</v>
      </c>
      <c r="AA765" s="77">
        <f t="shared" si="286"/>
        <v>0.62899999999999956</v>
      </c>
      <c r="AC765" s="77">
        <f t="shared" si="287"/>
        <v>1.415268025994898E-4</v>
      </c>
      <c r="AD765" s="77">
        <f t="shared" si="308"/>
        <v>1.2225562999999964</v>
      </c>
      <c r="AE765" s="77">
        <f t="shared" si="288"/>
        <v>1.4200338774084109E-4</v>
      </c>
      <c r="AF765" s="77" t="e">
        <f t="shared" si="308"/>
        <v>#VALUE!</v>
      </c>
      <c r="AG765" s="77">
        <f t="shared" si="289"/>
        <v>1.6165656778577286E-4</v>
      </c>
      <c r="AH765" s="77" t="e">
        <f t="shared" si="308"/>
        <v>#VALUE!</v>
      </c>
      <c r="AI765" s="77">
        <f t="shared" si="290"/>
        <v>1.3538033960891482E-4</v>
      </c>
      <c r="AJ765" s="77" t="e">
        <f t="shared" si="308"/>
        <v>#VALUE!</v>
      </c>
      <c r="AK765" s="77">
        <f t="shared" si="291"/>
        <v>1.2049248065837403E-4</v>
      </c>
      <c r="AL765" s="77" t="e">
        <f t="shared" si="292"/>
        <v>#VALUE!</v>
      </c>
      <c r="AN765" s="77">
        <f t="shared" si="298"/>
        <v>19.592220582280795</v>
      </c>
      <c r="AO765" s="77">
        <f t="shared" si="296"/>
        <v>18.741819976489424</v>
      </c>
      <c r="AP765" s="77">
        <f t="shared" si="310"/>
        <v>18.20467055993775</v>
      </c>
      <c r="AQ765" s="77">
        <f t="shared" si="306"/>
        <v>16.766848586973865</v>
      </c>
      <c r="AR765" s="77">
        <f t="shared" si="299"/>
        <v>19.042655777867875</v>
      </c>
      <c r="AT765" s="80">
        <f t="shared" si="300"/>
        <v>0.55501666666666671</v>
      </c>
      <c r="AU765" s="80">
        <f t="shared" si="297"/>
        <v>0.65322222222222226</v>
      </c>
      <c r="AV765" s="80">
        <f t="shared" si="311"/>
        <v>0.77415000000000067</v>
      </c>
      <c r="AW765" s="80">
        <f t="shared" si="307"/>
        <v>1.0923589041095874</v>
      </c>
      <c r="AX765" s="80">
        <f t="shared" si="301"/>
        <v>0.63610646533831472</v>
      </c>
      <c r="BA765" s="77">
        <f t="shared" si="302"/>
        <v>134.05424728540154</v>
      </c>
      <c r="BB765" s="77">
        <f t="shared" si="295"/>
        <v>126.8570462041553</v>
      </c>
      <c r="BC765" s="77">
        <f t="shared" si="309"/>
        <v>166.333998669328</v>
      </c>
      <c r="BD765" s="77">
        <f t="shared" si="305"/>
        <v>208.66443329026654</v>
      </c>
      <c r="BE765" s="77">
        <f t="shared" si="303"/>
        <v>139.88453063400004</v>
      </c>
    </row>
    <row r="766" spans="1:57" x14ac:dyDescent="0.45">
      <c r="A766" s="6">
        <v>37654</v>
      </c>
      <c r="B766" s="77">
        <v>122.27293</v>
      </c>
      <c r="C766" s="77">
        <v>2.3538000000000001</v>
      </c>
      <c r="D766" s="77">
        <v>5.0837000000000003</v>
      </c>
      <c r="E766" s="77">
        <v>131.79485</v>
      </c>
      <c r="F766" s="77">
        <v>6.7276999999999996</v>
      </c>
      <c r="G766" s="77">
        <v>5.1702000000000004</v>
      </c>
      <c r="H766" s="77">
        <v>123.57342</v>
      </c>
      <c r="I766" s="77">
        <v>2.3601000000000001</v>
      </c>
      <c r="J766" s="77">
        <v>5.6879</v>
      </c>
      <c r="K766" s="77">
        <v>120.06471000000001</v>
      </c>
      <c r="L766" s="77">
        <v>2.4121999999999999</v>
      </c>
      <c r="M766" s="77">
        <v>4.8716999999999997</v>
      </c>
      <c r="N766" s="77">
        <v>109.74284</v>
      </c>
      <c r="O766" s="3">
        <v>4.4000000000000004</v>
      </c>
      <c r="P766" s="34">
        <v>4.766</v>
      </c>
      <c r="Q766" s="77">
        <v>4.766</v>
      </c>
      <c r="R766" s="77">
        <v>4.923</v>
      </c>
      <c r="S766" s="77">
        <v>5.1760000000000002</v>
      </c>
      <c r="T766" s="77">
        <v>5.3949999999999996</v>
      </c>
      <c r="U766" s="77">
        <v>5.54</v>
      </c>
      <c r="V766" s="77">
        <v>20</v>
      </c>
      <c r="W766" s="77">
        <v>100.2</v>
      </c>
      <c r="Y766" s="77">
        <f t="shared" si="284"/>
        <v>4.9077500000000001</v>
      </c>
      <c r="Z766" s="77">
        <f t="shared" si="285"/>
        <v>0.3879999999999999</v>
      </c>
      <c r="AA766" s="77">
        <f t="shared" si="286"/>
        <v>0.62899999999999956</v>
      </c>
      <c r="AC766" s="77">
        <f t="shared" si="287"/>
        <v>1.4150677559809921E-4</v>
      </c>
      <c r="AD766" s="77">
        <f t="shared" si="308"/>
        <v>1.2227292999999966</v>
      </c>
      <c r="AE766" s="77">
        <f t="shared" si="288"/>
        <v>1.4205911191966791E-4</v>
      </c>
      <c r="AF766" s="77" t="e">
        <f t="shared" si="308"/>
        <v>#VALUE!</v>
      </c>
      <c r="AG766" s="77">
        <f t="shared" si="289"/>
        <v>1.6154950253910449E-4</v>
      </c>
      <c r="AH766" s="77" t="e">
        <f t="shared" si="308"/>
        <v>#VALUE!</v>
      </c>
      <c r="AI766" s="77">
        <f t="shared" si="290"/>
        <v>1.3544531395459636E-4</v>
      </c>
      <c r="AJ766" s="77" t="e">
        <f t="shared" si="308"/>
        <v>#VALUE!</v>
      </c>
      <c r="AK766" s="77">
        <f t="shared" si="291"/>
        <v>1.2056909707425234E-4</v>
      </c>
      <c r="AL766" s="77" t="e">
        <f t="shared" si="292"/>
        <v>#VALUE!</v>
      </c>
      <c r="AN766" s="77">
        <f t="shared" si="298"/>
        <v>19.638777420642977</v>
      </c>
      <c r="AO766" s="77">
        <f t="shared" si="296"/>
        <v>18.767956633508199</v>
      </c>
      <c r="AP766" s="77">
        <f t="shared" si="310"/>
        <v>18.218356107121917</v>
      </c>
      <c r="AQ766" s="77">
        <f t="shared" si="306"/>
        <v>16.778263185445223</v>
      </c>
      <c r="AR766" s="77">
        <f t="shared" si="299"/>
        <v>19.077563652526177</v>
      </c>
      <c r="AT766" s="80">
        <f t="shared" si="300"/>
        <v>0.54694999999999994</v>
      </c>
      <c r="AU766" s="80">
        <f t="shared" si="297"/>
        <v>0.6483888888888889</v>
      </c>
      <c r="AV766" s="80">
        <f t="shared" si="311"/>
        <v>0.770658333333334</v>
      </c>
      <c r="AW766" s="80">
        <f t="shared" si="307"/>
        <v>1.0892602739726009</v>
      </c>
      <c r="AX766" s="80">
        <f t="shared" si="301"/>
        <v>0.62977130033208795</v>
      </c>
      <c r="BA766" s="77">
        <f t="shared" si="302"/>
        <v>135.77118030412751</v>
      </c>
      <c r="BB766" s="77">
        <f t="shared" si="295"/>
        <v>127.02893436838391</v>
      </c>
      <c r="BC766" s="77">
        <f t="shared" si="309"/>
        <v>165.95215046328306</v>
      </c>
      <c r="BD766" s="77">
        <f t="shared" si="305"/>
        <v>208.32619887446785</v>
      </c>
      <c r="BE766" s="77">
        <f t="shared" si="303"/>
        <v>140.80047364200684</v>
      </c>
    </row>
    <row r="767" spans="1:57" x14ac:dyDescent="0.45">
      <c r="A767" s="6">
        <v>37655</v>
      </c>
      <c r="B767" s="77">
        <v>122.27488</v>
      </c>
      <c r="C767" s="77">
        <v>2.3532999999999999</v>
      </c>
      <c r="D767" s="77">
        <v>5.0891000000000002</v>
      </c>
      <c r="E767" s="77">
        <v>131.63642999999999</v>
      </c>
      <c r="F767" s="77">
        <v>6.7229999999999999</v>
      </c>
      <c r="G767" s="77">
        <v>5.1901999999999999</v>
      </c>
      <c r="H767" s="77">
        <v>123.73654000000001</v>
      </c>
      <c r="I767" s="77">
        <v>2.3588</v>
      </c>
      <c r="J767" s="77">
        <v>5.6402999999999999</v>
      </c>
      <c r="K767" s="77">
        <v>120.03185999999999</v>
      </c>
      <c r="L767" s="77">
        <v>2.4091999999999998</v>
      </c>
      <c r="M767" s="77">
        <v>4.8882000000000003</v>
      </c>
      <c r="N767" s="77">
        <v>109.75592</v>
      </c>
      <c r="O767" s="3">
        <v>4.3499999999999996</v>
      </c>
      <c r="P767" s="34">
        <v>4.7830000000000004</v>
      </c>
      <c r="Q767" s="77">
        <v>4.7930000000000001</v>
      </c>
      <c r="R767" s="77">
        <v>4.9459999999999997</v>
      </c>
      <c r="S767" s="77">
        <v>5.1929999999999996</v>
      </c>
      <c r="T767" s="77">
        <v>5.3849999999999998</v>
      </c>
      <c r="U767" s="77">
        <v>5.5250000000000004</v>
      </c>
      <c r="V767" s="77">
        <v>20</v>
      </c>
      <c r="W767" s="77">
        <v>100.2</v>
      </c>
      <c r="Y767" s="77">
        <f t="shared" si="284"/>
        <v>4.92875</v>
      </c>
      <c r="Z767" s="77">
        <f t="shared" si="285"/>
        <v>0.42149999999999999</v>
      </c>
      <c r="AA767" s="77">
        <f t="shared" si="286"/>
        <v>0.60199999999999942</v>
      </c>
      <c r="AC767" s="77">
        <f t="shared" si="287"/>
        <v>1.5947928948767398E-5</v>
      </c>
      <c r="AD767" s="77">
        <f t="shared" si="308"/>
        <v>1.2227487999999966</v>
      </c>
      <c r="AE767" s="77">
        <f t="shared" si="288"/>
        <v>-1.2020196540305506E-3</v>
      </c>
      <c r="AF767" s="77" t="e">
        <f t="shared" si="308"/>
        <v>#VALUE!</v>
      </c>
      <c r="AG767" s="77">
        <f t="shared" si="289"/>
        <v>1.3200249697711275E-3</v>
      </c>
      <c r="AH767" s="77" t="e">
        <f t="shared" si="308"/>
        <v>#VALUE!</v>
      </c>
      <c r="AI767" s="77">
        <f t="shared" si="290"/>
        <v>-2.7360245987362308E-4</v>
      </c>
      <c r="AJ767" s="77" t="e">
        <f t="shared" si="308"/>
        <v>#VALUE!</v>
      </c>
      <c r="AK767" s="77">
        <f t="shared" si="291"/>
        <v>1.1918773015162643E-4</v>
      </c>
      <c r="AL767" s="77" t="e">
        <f t="shared" si="292"/>
        <v>#VALUE!</v>
      </c>
      <c r="AN767" s="77">
        <f t="shared" si="298"/>
        <v>19.682843777268943</v>
      </c>
      <c r="AO767" s="77">
        <f t="shared" si="296"/>
        <v>18.793018393666753</v>
      </c>
      <c r="AP767" s="77">
        <f t="shared" si="310"/>
        <v>18.231245113013472</v>
      </c>
      <c r="AQ767" s="77">
        <f t="shared" si="306"/>
        <v>16.789531152342594</v>
      </c>
      <c r="AR767" s="77">
        <f t="shared" si="299"/>
        <v>19.110704644573218</v>
      </c>
      <c r="AT767" s="80">
        <f t="shared" si="300"/>
        <v>0.54000000000000015</v>
      </c>
      <c r="AU767" s="80">
        <f t="shared" si="297"/>
        <v>0.64385000000000003</v>
      </c>
      <c r="AV767" s="80">
        <f t="shared" si="311"/>
        <v>0.76722222222222269</v>
      </c>
      <c r="AW767" s="80">
        <f t="shared" si="307"/>
        <v>1.086068493150683</v>
      </c>
      <c r="AX767" s="80">
        <f t="shared" si="301"/>
        <v>0.62412887090078872</v>
      </c>
      <c r="BA767" s="77">
        <f t="shared" si="302"/>
        <v>137.70311209033329</v>
      </c>
      <c r="BB767" s="77">
        <f t="shared" si="295"/>
        <v>127.25884448969204</v>
      </c>
      <c r="BC767" s="77">
        <f t="shared" si="309"/>
        <v>165.61318280935163</v>
      </c>
      <c r="BD767" s="77">
        <f t="shared" si="305"/>
        <v>208.02106426996008</v>
      </c>
      <c r="BE767" s="77">
        <f t="shared" si="303"/>
        <v>141.85686476000757</v>
      </c>
    </row>
    <row r="768" spans="1:57" x14ac:dyDescent="0.45">
      <c r="A768" s="6">
        <v>37656</v>
      </c>
      <c r="B768" s="77">
        <v>122.41151000000001</v>
      </c>
      <c r="C768" s="77">
        <v>2.3549000000000002</v>
      </c>
      <c r="D768" s="77">
        <v>5.0471000000000004</v>
      </c>
      <c r="E768" s="77">
        <v>132.00970000000001</v>
      </c>
      <c r="F768" s="77">
        <v>6.7243000000000004</v>
      </c>
      <c r="G768" s="77">
        <v>5.1501999999999999</v>
      </c>
      <c r="H768" s="77">
        <v>123.88321000000001</v>
      </c>
      <c r="I768" s="77">
        <v>2.3631000000000002</v>
      </c>
      <c r="J768" s="77">
        <v>5.5953999999999997</v>
      </c>
      <c r="K768" s="77">
        <v>120.16743</v>
      </c>
      <c r="L768" s="77">
        <v>2.407</v>
      </c>
      <c r="M768" s="77">
        <v>4.8468999999999998</v>
      </c>
      <c r="N768" s="77">
        <v>109.76921</v>
      </c>
      <c r="O768" s="3">
        <v>4.42</v>
      </c>
      <c r="P768" s="34">
        <v>4.7560000000000002</v>
      </c>
      <c r="Q768" s="77">
        <v>4.76</v>
      </c>
      <c r="R768" s="77">
        <v>4.8929999999999998</v>
      </c>
      <c r="S768" s="77">
        <v>5.16</v>
      </c>
      <c r="T768" s="77">
        <v>5.3449999999999998</v>
      </c>
      <c r="U768" s="77">
        <v>5.46</v>
      </c>
      <c r="V768" s="77">
        <v>20</v>
      </c>
      <c r="W768" s="77">
        <v>100.2</v>
      </c>
      <c r="Y768" s="77">
        <f t="shared" si="284"/>
        <v>4.8922499999999998</v>
      </c>
      <c r="Z768" s="77">
        <f t="shared" si="285"/>
        <v>0.37000000000000011</v>
      </c>
      <c r="AA768" s="77">
        <f t="shared" si="286"/>
        <v>0.58899999999999952</v>
      </c>
      <c r="AC768" s="77">
        <f t="shared" si="287"/>
        <v>1.1174004014562477E-3</v>
      </c>
      <c r="AD768" s="77">
        <f t="shared" si="308"/>
        <v>1.2241150999999968</v>
      </c>
      <c r="AE768" s="77">
        <f t="shared" si="288"/>
        <v>2.8356132113276367E-3</v>
      </c>
      <c r="AF768" s="77" t="e">
        <f t="shared" si="308"/>
        <v>#VALUE!</v>
      </c>
      <c r="AG768" s="77">
        <f t="shared" si="289"/>
        <v>1.1853410480040516E-3</v>
      </c>
      <c r="AH768" s="77" t="e">
        <f t="shared" si="308"/>
        <v>#VALUE!</v>
      </c>
      <c r="AI768" s="77">
        <f t="shared" si="290"/>
        <v>1.129450130990195E-3</v>
      </c>
      <c r="AJ768" s="77" t="e">
        <f t="shared" si="308"/>
        <v>#VALUE!</v>
      </c>
      <c r="AK768" s="77">
        <f t="shared" si="291"/>
        <v>1.2108686255829504E-4</v>
      </c>
      <c r="AL768" s="77" t="e">
        <f t="shared" si="292"/>
        <v>#VALUE!</v>
      </c>
      <c r="AN768" s="77">
        <f t="shared" si="298"/>
        <v>19.731844236821598</v>
      </c>
      <c r="AO768" s="77">
        <f t="shared" si="296"/>
        <v>18.819898278449806</v>
      </c>
      <c r="AP768" s="77">
        <f t="shared" si="310"/>
        <v>18.244702511256609</v>
      </c>
      <c r="AQ768" s="77">
        <f t="shared" si="306"/>
        <v>16.801129404139914</v>
      </c>
      <c r="AR768" s="77">
        <f t="shared" si="299"/>
        <v>19.147125338657624</v>
      </c>
      <c r="AT768" s="80">
        <f t="shared" si="300"/>
        <v>0.53133333333333332</v>
      </c>
      <c r="AU768" s="80">
        <f t="shared" si="297"/>
        <v>0.63881666666666659</v>
      </c>
      <c r="AV768" s="80">
        <f t="shared" si="311"/>
        <v>0.76393611111111137</v>
      </c>
      <c r="AW768" s="80">
        <f t="shared" si="307"/>
        <v>1.0828301369862996</v>
      </c>
      <c r="AX768" s="80">
        <f t="shared" si="301"/>
        <v>0.61743356683271056</v>
      </c>
      <c r="BA768" s="77">
        <f t="shared" si="302"/>
        <v>139.7754274798491</v>
      </c>
      <c r="BB768" s="77">
        <f t="shared" si="295"/>
        <v>127.5166834327491</v>
      </c>
      <c r="BC768" s="77">
        <f t="shared" si="309"/>
        <v>165.29380974682499</v>
      </c>
      <c r="BD768" s="77">
        <f t="shared" si="305"/>
        <v>207.72627936623567</v>
      </c>
      <c r="BE768" s="77">
        <f t="shared" si="303"/>
        <v>143.00058813460885</v>
      </c>
    </row>
    <row r="769" spans="1:57" x14ac:dyDescent="0.45">
      <c r="A769" s="6">
        <v>37657</v>
      </c>
      <c r="B769" s="77">
        <v>122.4409</v>
      </c>
      <c r="C769" s="77">
        <v>2.3613</v>
      </c>
      <c r="D769" s="77">
        <v>5.0366</v>
      </c>
      <c r="E769" s="77">
        <v>132.56217000000001</v>
      </c>
      <c r="F769" s="77">
        <v>6.7275</v>
      </c>
      <c r="G769" s="77">
        <v>5.0902000000000003</v>
      </c>
      <c r="H769" s="77">
        <v>124.00360000000001</v>
      </c>
      <c r="I769" s="77">
        <v>2.3855</v>
      </c>
      <c r="J769" s="77">
        <v>5.5416999999999996</v>
      </c>
      <c r="K769" s="77">
        <v>120.18639</v>
      </c>
      <c r="L769" s="77">
        <v>2.4140999999999999</v>
      </c>
      <c r="M769" s="77">
        <v>4.8428000000000004</v>
      </c>
      <c r="N769" s="77">
        <v>109.78256</v>
      </c>
      <c r="O769" s="3">
        <v>4.4400000000000004</v>
      </c>
      <c r="P769" s="34">
        <v>4.7560000000000002</v>
      </c>
      <c r="Q769" s="77">
        <v>4.7560000000000002</v>
      </c>
      <c r="R769" s="77">
        <v>4.883</v>
      </c>
      <c r="S769" s="77">
        <v>5.1360000000000001</v>
      </c>
      <c r="T769" s="77">
        <v>5.33</v>
      </c>
      <c r="U769" s="77">
        <v>5.43</v>
      </c>
      <c r="V769" s="77">
        <v>20</v>
      </c>
      <c r="W769" s="77">
        <v>100.2</v>
      </c>
      <c r="Y769" s="77">
        <f t="shared" si="284"/>
        <v>4.8827499999999997</v>
      </c>
      <c r="Z769" s="77">
        <f t="shared" si="285"/>
        <v>0.34799999999999986</v>
      </c>
      <c r="AA769" s="77">
        <f t="shared" si="286"/>
        <v>0.57399999999999984</v>
      </c>
      <c r="AC769" s="77">
        <f t="shared" si="287"/>
        <v>2.4009180182482659E-4</v>
      </c>
      <c r="AD769" s="77">
        <f t="shared" si="308"/>
        <v>1.2244089999999967</v>
      </c>
      <c r="AE769" s="77">
        <f t="shared" si="288"/>
        <v>4.1850712485522745E-3</v>
      </c>
      <c r="AF769" s="77" t="e">
        <f t="shared" si="308"/>
        <v>#VALUE!</v>
      </c>
      <c r="AG769" s="77">
        <f t="shared" si="289"/>
        <v>9.7180239356076115E-4</v>
      </c>
      <c r="AH769" s="77" t="e">
        <f t="shared" si="308"/>
        <v>#VALUE!</v>
      </c>
      <c r="AI769" s="77">
        <f t="shared" si="290"/>
        <v>1.5777985765375035E-4</v>
      </c>
      <c r="AJ769" s="77" t="e">
        <f t="shared" si="308"/>
        <v>#VALUE!</v>
      </c>
      <c r="AK769" s="77">
        <f t="shared" si="291"/>
        <v>1.2161880367012046E-4</v>
      </c>
      <c r="AL769" s="77" t="e">
        <f t="shared" si="292"/>
        <v>#VALUE!</v>
      </c>
      <c r="AN769" s="77">
        <f t="shared" si="298"/>
        <v>19.782198000019786</v>
      </c>
      <c r="AO769" s="77">
        <f t="shared" si="296"/>
        <v>18.844309882113137</v>
      </c>
      <c r="AP769" s="77">
        <f t="shared" si="310"/>
        <v>18.258263132002178</v>
      </c>
      <c r="AQ769" s="77">
        <f t="shared" si="306"/>
        <v>16.812625590888956</v>
      </c>
      <c r="AR769" s="77">
        <f t="shared" si="299"/>
        <v>19.183620467264173</v>
      </c>
      <c r="AT769" s="80">
        <f t="shared" si="300"/>
        <v>0.5217666666666666</v>
      </c>
      <c r="AU769" s="80">
        <f t="shared" si="297"/>
        <v>0.63387222222222228</v>
      </c>
      <c r="AV769" s="80">
        <f t="shared" si="311"/>
        <v>0.76066666666666694</v>
      </c>
      <c r="AW769" s="80">
        <f t="shared" si="307"/>
        <v>1.0796013698630118</v>
      </c>
      <c r="AX769" s="80">
        <f t="shared" si="301"/>
        <v>0.61027430469074295</v>
      </c>
      <c r="BA769" s="77">
        <f t="shared" si="302"/>
        <v>142.14641080312728</v>
      </c>
      <c r="BB769" s="77">
        <f t="shared" si="295"/>
        <v>127.80278610073698</v>
      </c>
      <c r="BC769" s="77">
        <f t="shared" si="309"/>
        <v>164.99835001649981</v>
      </c>
      <c r="BD769" s="77">
        <f t="shared" si="305"/>
        <v>207.45237120902104</v>
      </c>
      <c r="BE769" s="77">
        <f t="shared" si="303"/>
        <v>144.31913943183952</v>
      </c>
    </row>
    <row r="770" spans="1:57" x14ac:dyDescent="0.45">
      <c r="A770" s="6">
        <v>37658</v>
      </c>
      <c r="B770" s="77">
        <v>122.60547</v>
      </c>
      <c r="C770" s="77">
        <v>2.3614999999999999</v>
      </c>
      <c r="D770" s="77">
        <v>4.9856999999999996</v>
      </c>
      <c r="E770" s="77">
        <v>133.02743000000001</v>
      </c>
      <c r="F770" s="77">
        <v>6.7297000000000002</v>
      </c>
      <c r="G770" s="77">
        <v>5.0401999999999996</v>
      </c>
      <c r="H770" s="77">
        <v>124.10693000000001</v>
      </c>
      <c r="I770" s="77">
        <v>2.3988</v>
      </c>
      <c r="J770" s="77">
        <v>5.5138999999999996</v>
      </c>
      <c r="K770" s="77">
        <v>120.35937</v>
      </c>
      <c r="L770" s="77">
        <v>2.4123000000000001</v>
      </c>
      <c r="M770" s="77">
        <v>4.7892999999999999</v>
      </c>
      <c r="N770" s="77">
        <v>109.79586</v>
      </c>
      <c r="O770" s="3">
        <v>4.42</v>
      </c>
      <c r="P770" s="34">
        <v>4.726</v>
      </c>
      <c r="Q770" s="77">
        <v>4.6959999999999997</v>
      </c>
      <c r="R770" s="77">
        <v>4.8099999999999996</v>
      </c>
      <c r="S770" s="77">
        <v>5.0830000000000002</v>
      </c>
      <c r="T770" s="77">
        <v>5.28</v>
      </c>
      <c r="U770" s="77">
        <v>5.3650000000000002</v>
      </c>
      <c r="V770" s="77">
        <v>20</v>
      </c>
      <c r="W770" s="77">
        <v>100.2</v>
      </c>
      <c r="Y770" s="77">
        <f t="shared" si="284"/>
        <v>4.8287499999999994</v>
      </c>
      <c r="Z770" s="77">
        <f t="shared" si="285"/>
        <v>0.33150000000000013</v>
      </c>
      <c r="AA770" s="77">
        <f t="shared" si="286"/>
        <v>0.55400000000000027</v>
      </c>
      <c r="AC770" s="77">
        <f t="shared" si="287"/>
        <v>1.3440770200152663E-3</v>
      </c>
      <c r="AD770" s="77">
        <f t="shared" si="308"/>
        <v>1.2260546999999966</v>
      </c>
      <c r="AE770" s="77">
        <f t="shared" si="288"/>
        <v>3.5097494254960893E-3</v>
      </c>
      <c r="AF770" s="77" t="e">
        <f t="shared" si="308"/>
        <v>#VALUE!</v>
      </c>
      <c r="AG770" s="77">
        <f t="shared" si="289"/>
        <v>8.3328225954737434E-4</v>
      </c>
      <c r="AH770" s="77" t="e">
        <f t="shared" si="308"/>
        <v>#VALUE!</v>
      </c>
      <c r="AI770" s="77">
        <f t="shared" si="290"/>
        <v>1.4392644624736661E-3</v>
      </c>
      <c r="AJ770" s="77" t="e">
        <f t="shared" si="308"/>
        <v>#VALUE!</v>
      </c>
      <c r="AK770" s="77">
        <f t="shared" si="291"/>
        <v>1.2114856858858047E-4</v>
      </c>
      <c r="AL770" s="77" t="e">
        <f t="shared" si="292"/>
        <v>#VALUE!</v>
      </c>
      <c r="AN770" s="77">
        <f t="shared" si="298"/>
        <v>19.834841883252125</v>
      </c>
      <c r="AO770" s="77">
        <f t="shared" si="296"/>
        <v>18.868735448798112</v>
      </c>
      <c r="AP770" s="77">
        <f t="shared" si="310"/>
        <v>18.272845561716164</v>
      </c>
      <c r="AQ770" s="77">
        <f t="shared" si="306"/>
        <v>16.824606701770957</v>
      </c>
      <c r="AR770" s="77">
        <f t="shared" si="299"/>
        <v>19.221529939942439</v>
      </c>
      <c r="AT770" s="80">
        <f t="shared" si="300"/>
        <v>0.5127666666666667</v>
      </c>
      <c r="AU770" s="80">
        <f t="shared" si="297"/>
        <v>0.62974444444444444</v>
      </c>
      <c r="AV770" s="80">
        <f t="shared" si="311"/>
        <v>0.75739722222222239</v>
      </c>
      <c r="AW770" s="80">
        <f t="shared" si="307"/>
        <v>1.0764410958904091</v>
      </c>
      <c r="AX770" s="80">
        <f t="shared" si="301"/>
        <v>0.60364997405562459</v>
      </c>
      <c r="BA770" s="77">
        <f t="shared" si="302"/>
        <v>144.78764478764484</v>
      </c>
      <c r="BB770" s="77">
        <f t="shared" si="295"/>
        <v>128.14488915467084</v>
      </c>
      <c r="BC770" s="77">
        <f t="shared" si="309"/>
        <v>164.7340917202815</v>
      </c>
      <c r="BD770" s="77">
        <f t="shared" si="305"/>
        <v>207.19682563109885</v>
      </c>
      <c r="BE770" s="77">
        <f t="shared" si="303"/>
        <v>145.80546241689575</v>
      </c>
    </row>
    <row r="771" spans="1:57" x14ac:dyDescent="0.45">
      <c r="A771" s="6">
        <v>37659</v>
      </c>
      <c r="B771" s="77">
        <v>122.67559</v>
      </c>
      <c r="C771" s="77">
        <v>2.3603999999999998</v>
      </c>
      <c r="D771" s="77">
        <v>4.9684999999999997</v>
      </c>
      <c r="E771" s="77">
        <v>133.1354</v>
      </c>
      <c r="F771" s="77">
        <v>6.7279</v>
      </c>
      <c r="G771" s="77">
        <v>5.0301999999999998</v>
      </c>
      <c r="H771" s="77">
        <v>124.16586</v>
      </c>
      <c r="I771" s="77">
        <v>2.3993000000000002</v>
      </c>
      <c r="J771" s="77">
        <v>5.4992999999999999</v>
      </c>
      <c r="K771" s="77">
        <v>120.43055</v>
      </c>
      <c r="L771" s="77">
        <v>2.4098999999999999</v>
      </c>
      <c r="M771" s="77">
        <v>4.7702999999999998</v>
      </c>
      <c r="N771" s="77">
        <v>109.80903000000001</v>
      </c>
      <c r="O771" s="3">
        <v>4.38</v>
      </c>
      <c r="P771" s="34">
        <v>4.71</v>
      </c>
      <c r="Q771" s="77">
        <v>4.68</v>
      </c>
      <c r="R771" s="77">
        <v>4.7830000000000004</v>
      </c>
      <c r="S771" s="77">
        <v>5.0629999999999997</v>
      </c>
      <c r="T771" s="77">
        <v>5.2549999999999999</v>
      </c>
      <c r="U771" s="77">
        <v>5.34</v>
      </c>
      <c r="V771" s="77">
        <v>20</v>
      </c>
      <c r="W771" s="77">
        <v>100.2</v>
      </c>
      <c r="Y771" s="77">
        <f t="shared" si="284"/>
        <v>4.8090000000000002</v>
      </c>
      <c r="Z771" s="77">
        <f t="shared" si="285"/>
        <v>0.34149999999999991</v>
      </c>
      <c r="AA771" s="77">
        <f t="shared" si="286"/>
        <v>0.54499999999999993</v>
      </c>
      <c r="AC771" s="77">
        <f t="shared" si="287"/>
        <v>5.719157554715526E-4</v>
      </c>
      <c r="AD771" s="77">
        <f t="shared" si="308"/>
        <v>1.2267558999999966</v>
      </c>
      <c r="AE771" s="77">
        <f t="shared" si="288"/>
        <v>8.1163711875054112E-4</v>
      </c>
      <c r="AF771" s="77" t="e">
        <f t="shared" si="308"/>
        <v>#VALUE!</v>
      </c>
      <c r="AG771" s="77">
        <f t="shared" si="289"/>
        <v>4.7483246906510068E-4</v>
      </c>
      <c r="AH771" s="77" t="e">
        <f t="shared" si="308"/>
        <v>#VALUE!</v>
      </c>
      <c r="AI771" s="77">
        <f t="shared" si="290"/>
        <v>5.9139558473919607E-4</v>
      </c>
      <c r="AJ771" s="77" t="e">
        <f t="shared" si="308"/>
        <v>#VALUE!</v>
      </c>
      <c r="AK771" s="77">
        <f t="shared" si="291"/>
        <v>1.1994987789165634E-4</v>
      </c>
      <c r="AL771" s="77" t="e">
        <f t="shared" si="292"/>
        <v>#VALUE!</v>
      </c>
      <c r="AN771" s="77">
        <f t="shared" si="298"/>
        <v>19.887206394399765</v>
      </c>
      <c r="AO771" s="77">
        <f t="shared" si="296"/>
        <v>18.894007765437191</v>
      </c>
      <c r="AP771" s="77">
        <f t="shared" si="310"/>
        <v>18.287818255662184</v>
      </c>
      <c r="AQ771" s="77">
        <f t="shared" si="306"/>
        <v>16.836253481558494</v>
      </c>
      <c r="AR771" s="77">
        <f t="shared" si="299"/>
        <v>19.25955598063479</v>
      </c>
      <c r="AT771" s="80">
        <f t="shared" si="300"/>
        <v>0.50348333333333328</v>
      </c>
      <c r="AU771" s="80">
        <f t="shared" si="297"/>
        <v>0.62572777777777777</v>
      </c>
      <c r="AV771" s="80">
        <f t="shared" si="311"/>
        <v>0.75457222222222242</v>
      </c>
      <c r="AW771" s="80">
        <f t="shared" si="307"/>
        <v>1.0733082191780803</v>
      </c>
      <c r="AX771" s="80">
        <f t="shared" si="301"/>
        <v>0.59696325238688253</v>
      </c>
      <c r="BA771" s="77">
        <f t="shared" si="302"/>
        <v>147.39841792364766</v>
      </c>
      <c r="BB771" s="77">
        <f t="shared" si="295"/>
        <v>128.50534011080012</v>
      </c>
      <c r="BC771" s="77">
        <f t="shared" si="309"/>
        <v>164.48420494731934</v>
      </c>
      <c r="BD771" s="77">
        <f t="shared" si="305"/>
        <v>206.95833616837908</v>
      </c>
      <c r="BE771" s="77">
        <f t="shared" si="303"/>
        <v>147.28290939813226</v>
      </c>
    </row>
    <row r="772" spans="1:57" x14ac:dyDescent="0.45">
      <c r="A772" s="6">
        <v>37660</v>
      </c>
      <c r="B772" s="77">
        <v>122.69255</v>
      </c>
      <c r="C772" s="77">
        <v>2.3588</v>
      </c>
      <c r="D772" s="77">
        <v>4.9683000000000002</v>
      </c>
      <c r="E772" s="77">
        <v>133.15382</v>
      </c>
      <c r="F772" s="77">
        <v>6.7252000000000001</v>
      </c>
      <c r="G772" s="77">
        <v>5.0301999999999998</v>
      </c>
      <c r="H772" s="77">
        <v>124.18521</v>
      </c>
      <c r="I772" s="77">
        <v>2.3969</v>
      </c>
      <c r="J772" s="77">
        <v>5.4989999999999997</v>
      </c>
      <c r="K772" s="77">
        <v>120.4465</v>
      </c>
      <c r="L772" s="77">
        <v>2.4070999999999998</v>
      </c>
      <c r="M772" s="77">
        <v>4.7702</v>
      </c>
      <c r="N772" s="77">
        <v>109.82221</v>
      </c>
      <c r="O772" s="3">
        <v>4.38</v>
      </c>
      <c r="P772" s="34">
        <v>4.71</v>
      </c>
      <c r="Q772" s="77">
        <v>4.68</v>
      </c>
      <c r="R772" s="77">
        <v>4.7830000000000004</v>
      </c>
      <c r="S772" s="77">
        <v>5.0629999999999997</v>
      </c>
      <c r="T772" s="77">
        <v>5.2549999999999999</v>
      </c>
      <c r="U772" s="77">
        <v>5.34</v>
      </c>
      <c r="V772" s="77">
        <v>20</v>
      </c>
      <c r="W772" s="77">
        <v>100.2</v>
      </c>
      <c r="Y772" s="77">
        <f t="shared" si="284"/>
        <v>4.8090000000000002</v>
      </c>
      <c r="Z772" s="77">
        <f t="shared" si="285"/>
        <v>0.34149999999999991</v>
      </c>
      <c r="AA772" s="77">
        <f t="shared" si="286"/>
        <v>0.54499999999999993</v>
      </c>
      <c r="AC772" s="77">
        <f t="shared" si="287"/>
        <v>1.382508125700177E-4</v>
      </c>
      <c r="AD772" s="77">
        <f t="shared" si="308"/>
        <v>1.2269254999999966</v>
      </c>
      <c r="AE772" s="77">
        <f t="shared" si="288"/>
        <v>1.3835538857431828E-4</v>
      </c>
      <c r="AF772" s="77" t="e">
        <f t="shared" si="308"/>
        <v>#VALUE!</v>
      </c>
      <c r="AG772" s="77">
        <f t="shared" si="289"/>
        <v>1.5583993861123524E-4</v>
      </c>
      <c r="AH772" s="77" t="e">
        <f t="shared" si="308"/>
        <v>#VALUE!</v>
      </c>
      <c r="AI772" s="77">
        <f t="shared" si="290"/>
        <v>1.3244147768154413E-4</v>
      </c>
      <c r="AJ772" s="77" t="e">
        <f t="shared" si="308"/>
        <v>#VALUE!</v>
      </c>
      <c r="AK772" s="77">
        <f t="shared" si="291"/>
        <v>1.2002655883569524E-4</v>
      </c>
      <c r="AL772" s="77" t="e">
        <f t="shared" si="292"/>
        <v>#VALUE!</v>
      </c>
      <c r="AN772" s="77">
        <f t="shared" si="298"/>
        <v>19.940842168234248</v>
      </c>
      <c r="AO772" s="77">
        <f t="shared" si="296"/>
        <v>18.919347871100381</v>
      </c>
      <c r="AP772" s="77">
        <f t="shared" si="310"/>
        <v>18.302457257407291</v>
      </c>
      <c r="AQ772" s="77">
        <f t="shared" si="306"/>
        <v>16.848221641356073</v>
      </c>
      <c r="AR772" s="77">
        <f t="shared" si="299"/>
        <v>19.298263029954146</v>
      </c>
      <c r="AT772" s="80">
        <f t="shared" si="300"/>
        <v>0.49359999999999993</v>
      </c>
      <c r="AU772" s="80">
        <f t="shared" si="297"/>
        <v>0.62171111111111121</v>
      </c>
      <c r="AV772" s="80">
        <f t="shared" si="311"/>
        <v>0.75188611111111148</v>
      </c>
      <c r="AW772" s="80">
        <f t="shared" si="307"/>
        <v>1.0701753424657514</v>
      </c>
      <c r="AX772" s="80">
        <f t="shared" si="301"/>
        <v>0.58996819738480688</v>
      </c>
      <c r="BA772" s="77">
        <f t="shared" si="302"/>
        <v>149.56625785222855</v>
      </c>
      <c r="BB772" s="77">
        <f t="shared" si="295"/>
        <v>128.86782456793478</v>
      </c>
      <c r="BC772" s="77">
        <f t="shared" si="309"/>
        <v>164.24256802379693</v>
      </c>
      <c r="BD772" s="77">
        <f t="shared" si="305"/>
        <v>206.71219998414264</v>
      </c>
      <c r="BE772" s="77">
        <f t="shared" si="303"/>
        <v>148.52008844044929</v>
      </c>
    </row>
    <row r="773" spans="1:57" x14ac:dyDescent="0.45">
      <c r="A773" s="6">
        <v>37661</v>
      </c>
      <c r="B773" s="77">
        <v>122.70950999999999</v>
      </c>
      <c r="C773" s="77">
        <v>2.3578999999999999</v>
      </c>
      <c r="D773" s="77">
        <v>4.9686000000000003</v>
      </c>
      <c r="E773" s="77">
        <v>133.17224999999999</v>
      </c>
      <c r="F773" s="77">
        <v>6.7225000000000001</v>
      </c>
      <c r="G773" s="77">
        <v>5.0301999999999998</v>
      </c>
      <c r="H773" s="77">
        <v>124.20455</v>
      </c>
      <c r="I773" s="77">
        <v>2.3944000000000001</v>
      </c>
      <c r="J773" s="77">
        <v>5.4987000000000004</v>
      </c>
      <c r="K773" s="77">
        <v>120.46245</v>
      </c>
      <c r="L773" s="77">
        <v>2.4045000000000001</v>
      </c>
      <c r="M773" s="77">
        <v>4.7701000000000002</v>
      </c>
      <c r="N773" s="77">
        <v>109.83539</v>
      </c>
      <c r="O773" s="3">
        <v>4.38</v>
      </c>
      <c r="P773" s="34">
        <v>4.71</v>
      </c>
      <c r="Q773" s="77">
        <v>4.68</v>
      </c>
      <c r="R773" s="77">
        <v>4.7830000000000004</v>
      </c>
      <c r="S773" s="77">
        <v>5.0629999999999997</v>
      </c>
      <c r="T773" s="77">
        <v>5.2549999999999999</v>
      </c>
      <c r="U773" s="77">
        <v>5.34</v>
      </c>
      <c r="V773" s="77">
        <v>20</v>
      </c>
      <c r="W773" s="77">
        <v>100.2</v>
      </c>
      <c r="Y773" s="77">
        <f t="shared" si="284"/>
        <v>4.8090000000000002</v>
      </c>
      <c r="Z773" s="77">
        <f t="shared" si="285"/>
        <v>0.34149999999999991</v>
      </c>
      <c r="AA773" s="77">
        <f t="shared" si="286"/>
        <v>0.54499999999999993</v>
      </c>
      <c r="AC773" s="77">
        <f t="shared" si="287"/>
        <v>1.3823170192472922E-4</v>
      </c>
      <c r="AD773" s="77">
        <f t="shared" si="308"/>
        <v>1.2270950999999963</v>
      </c>
      <c r="AE773" s="77">
        <f t="shared" si="288"/>
        <v>1.3841135012127026E-4</v>
      </c>
      <c r="AF773" s="77" t="e">
        <f t="shared" si="308"/>
        <v>#VALUE!</v>
      </c>
      <c r="AG773" s="77">
        <f t="shared" si="289"/>
        <v>1.5573513142186357E-4</v>
      </c>
      <c r="AH773" s="77" t="e">
        <f t="shared" si="308"/>
        <v>#VALUE!</v>
      </c>
      <c r="AI773" s="77">
        <f t="shared" si="290"/>
        <v>1.3242393925927409E-4</v>
      </c>
      <c r="AJ773" s="77" t="e">
        <f t="shared" si="308"/>
        <v>#VALUE!</v>
      </c>
      <c r="AK773" s="77">
        <f t="shared" si="291"/>
        <v>1.2001215418999678E-4</v>
      </c>
      <c r="AL773" s="77" t="e">
        <f t="shared" si="292"/>
        <v>#VALUE!</v>
      </c>
      <c r="AN773" s="77">
        <f t="shared" si="298"/>
        <v>19.989205828852427</v>
      </c>
      <c r="AO773" s="77">
        <f t="shared" si="296"/>
        <v>18.944227667518277</v>
      </c>
      <c r="AP773" s="77">
        <f t="shared" si="310"/>
        <v>18.316998556264362</v>
      </c>
      <c r="AQ773" s="77">
        <f t="shared" si="306"/>
        <v>16.860204881514338</v>
      </c>
      <c r="AR773" s="77">
        <f t="shared" si="299"/>
        <v>19.333956204620282</v>
      </c>
      <c r="AT773" s="80">
        <f t="shared" si="300"/>
        <v>0.48448333333333332</v>
      </c>
      <c r="AU773" s="80">
        <f t="shared" si="297"/>
        <v>0.61715555555555557</v>
      </c>
      <c r="AV773" s="80">
        <f t="shared" si="311"/>
        <v>0.74908888888888914</v>
      </c>
      <c r="AW773" s="80">
        <f t="shared" si="307"/>
        <v>1.067015068493149</v>
      </c>
      <c r="AX773" s="80">
        <f t="shared" si="301"/>
        <v>0.58322795765877944</v>
      </c>
      <c r="BA773" s="77">
        <f t="shared" si="302"/>
        <v>151.67602002123462</v>
      </c>
      <c r="BB773" s="77">
        <f t="shared" si="295"/>
        <v>129.23607122343481</v>
      </c>
      <c r="BC773" s="77">
        <f t="shared" si="309"/>
        <v>163.99416909620993</v>
      </c>
      <c r="BD773" s="77">
        <f t="shared" si="305"/>
        <v>206.46080921324292</v>
      </c>
      <c r="BE773" s="77">
        <f t="shared" si="303"/>
        <v>149.72599927714984</v>
      </c>
    </row>
    <row r="774" spans="1:57" x14ac:dyDescent="0.45">
      <c r="A774" s="6">
        <v>37662</v>
      </c>
      <c r="B774" s="77">
        <v>122.72759000000001</v>
      </c>
      <c r="C774" s="77">
        <v>2.3553999999999999</v>
      </c>
      <c r="D774" s="77">
        <v>4.9680999999999997</v>
      </c>
      <c r="E774" s="77">
        <v>133.19067999999999</v>
      </c>
      <c r="F774" s="77">
        <v>6.7196999999999996</v>
      </c>
      <c r="G774" s="77">
        <v>5.0301999999999998</v>
      </c>
      <c r="H774" s="77">
        <v>124.22349</v>
      </c>
      <c r="I774" s="77">
        <v>2.3923000000000001</v>
      </c>
      <c r="J774" s="77">
        <v>5.4985999999999997</v>
      </c>
      <c r="K774" s="77">
        <v>120.47581</v>
      </c>
      <c r="L774" s="77">
        <v>2.4018000000000002</v>
      </c>
      <c r="M774" s="77">
        <v>4.7709999999999999</v>
      </c>
      <c r="N774" s="77">
        <v>109.84863</v>
      </c>
      <c r="O774" s="3">
        <v>4.4000000000000004</v>
      </c>
      <c r="P774" s="34">
        <v>4.7060000000000004</v>
      </c>
      <c r="Q774" s="77">
        <v>4.68</v>
      </c>
      <c r="R774" s="77">
        <v>4.7930000000000001</v>
      </c>
      <c r="S774" s="77">
        <v>5.0629999999999997</v>
      </c>
      <c r="T774" s="77">
        <v>5.23</v>
      </c>
      <c r="U774" s="77">
        <v>5.335</v>
      </c>
      <c r="V774" s="77">
        <v>20</v>
      </c>
      <c r="W774" s="77">
        <v>100.2</v>
      </c>
      <c r="Y774" s="77">
        <f t="shared" ref="Y774:Y837" si="312">AVERAGE(P774:S774)</f>
        <v>4.8104999999999993</v>
      </c>
      <c r="Z774" s="77">
        <f t="shared" ref="Z774:Z837" si="313">AVERAGE((S774-Q774),(Q774-O774))</f>
        <v>0.33149999999999968</v>
      </c>
      <c r="AA774" s="77">
        <f t="shared" ref="AA774:AA837" si="314">T774-P774</f>
        <v>0.52400000000000002</v>
      </c>
      <c r="AC774" s="77">
        <f t="shared" ref="AC774:AC837" si="315">B774/B773-1</f>
        <v>1.4733984350523421E-4</v>
      </c>
      <c r="AD774" s="77">
        <f t="shared" si="308"/>
        <v>1.2272758999999964</v>
      </c>
      <c r="AE774" s="77">
        <f t="shared" ref="AE774:AE837" si="316">E774/E773-1</f>
        <v>1.3839219507061351E-4</v>
      </c>
      <c r="AF774" s="77" t="e">
        <f t="shared" si="308"/>
        <v>#VALUE!</v>
      </c>
      <c r="AG774" s="77">
        <f t="shared" ref="AG774:AG837" si="317">H774/H773-1</f>
        <v>1.5249038783204938E-4</v>
      </c>
      <c r="AH774" s="77" t="e">
        <f t="shared" si="308"/>
        <v>#VALUE!</v>
      </c>
      <c r="AI774" s="77">
        <f t="shared" ref="AI774:AI837" si="318">K774/K773-1</f>
        <v>1.1090592960694146E-4</v>
      </c>
      <c r="AJ774" s="77" t="e">
        <f t="shared" si="308"/>
        <v>#VALUE!</v>
      </c>
      <c r="AK774" s="77">
        <f t="shared" ref="AK774:AK837" si="319">N774/N773-1</f>
        <v>1.2054402501782135E-4</v>
      </c>
      <c r="AL774" s="77" t="e">
        <f t="shared" ref="AL774:AL837" si="320">AL773*(1+AK774)</f>
        <v>#VALUE!</v>
      </c>
      <c r="AN774" s="77">
        <f t="shared" si="298"/>
        <v>20.037603903325245</v>
      </c>
      <c r="AO774" s="77">
        <f t="shared" si="296"/>
        <v>18.967154157652875</v>
      </c>
      <c r="AP774" s="77">
        <f t="shared" si="310"/>
        <v>18.331100927731935</v>
      </c>
      <c r="AQ774" s="77">
        <f t="shared" si="306"/>
        <v>16.872193481069811</v>
      </c>
      <c r="AR774" s="77">
        <f t="shared" si="299"/>
        <v>19.369075820458445</v>
      </c>
      <c r="AT774" s="80">
        <f t="shared" si="300"/>
        <v>0.47503333333333325</v>
      </c>
      <c r="AU774" s="80">
        <f t="shared" si="297"/>
        <v>0.61306111111111106</v>
      </c>
      <c r="AV774" s="80">
        <f t="shared" si="311"/>
        <v>0.74626388888888928</v>
      </c>
      <c r="AW774" s="80">
        <f t="shared" si="307"/>
        <v>1.0640739726027379</v>
      </c>
      <c r="AX774" s="80">
        <f t="shared" si="301"/>
        <v>0.57643783208800325</v>
      </c>
      <c r="BA774" s="77">
        <f t="shared" si="302"/>
        <v>154.0120129370091</v>
      </c>
      <c r="BB774" s="77">
        <f t="shared" si="295"/>
        <v>129.66057742177145</v>
      </c>
      <c r="BC774" s="77">
        <f t="shared" si="309"/>
        <v>163.7897303839049</v>
      </c>
      <c r="BD774" s="77">
        <f t="shared" si="305"/>
        <v>206.23449709859139</v>
      </c>
      <c r="BE774" s="77">
        <f t="shared" si="303"/>
        <v>151.0777867284111</v>
      </c>
    </row>
    <row r="775" spans="1:57" x14ac:dyDescent="0.45">
      <c r="A775" s="6">
        <v>37663</v>
      </c>
      <c r="B775" s="77">
        <v>122.57192999999999</v>
      </c>
      <c r="C775" s="77">
        <v>2.3525</v>
      </c>
      <c r="D775" s="77">
        <v>5.0263</v>
      </c>
      <c r="E775" s="77">
        <v>132.76265000000001</v>
      </c>
      <c r="F775" s="77">
        <v>6.7121000000000004</v>
      </c>
      <c r="G775" s="77">
        <v>5.0801999999999996</v>
      </c>
      <c r="H775" s="77">
        <v>124.07747000000001</v>
      </c>
      <c r="I775" s="77">
        <v>2.39</v>
      </c>
      <c r="J775" s="77">
        <v>5.5534999999999997</v>
      </c>
      <c r="K775" s="77">
        <v>120.31153</v>
      </c>
      <c r="L775" s="77">
        <v>2.3982999999999999</v>
      </c>
      <c r="M775" s="77">
        <v>4.8334999999999999</v>
      </c>
      <c r="N775" s="77">
        <v>109.86154000000001</v>
      </c>
      <c r="O775" s="3">
        <v>4.29</v>
      </c>
      <c r="P775" s="34">
        <v>4.76</v>
      </c>
      <c r="Q775" s="77">
        <v>4.7430000000000003</v>
      </c>
      <c r="R775" s="77">
        <v>4.8600000000000003</v>
      </c>
      <c r="S775" s="77">
        <v>5.1130000000000004</v>
      </c>
      <c r="T775" s="77">
        <v>5.27</v>
      </c>
      <c r="U775" s="77">
        <v>5.38</v>
      </c>
      <c r="V775" s="77">
        <v>20</v>
      </c>
      <c r="W775" s="77">
        <v>100.2</v>
      </c>
      <c r="Y775" s="77">
        <f t="shared" si="312"/>
        <v>4.8689999999999998</v>
      </c>
      <c r="Z775" s="77">
        <f t="shared" si="313"/>
        <v>0.4115000000000002</v>
      </c>
      <c r="AA775" s="77">
        <f t="shared" si="314"/>
        <v>0.50999999999999979</v>
      </c>
      <c r="AC775" s="77">
        <f t="shared" si="315"/>
        <v>-1.2683374618536192E-3</v>
      </c>
      <c r="AD775" s="77">
        <f t="shared" ref="AD775:AJ790" si="321">AD774*(1+AC775)</f>
        <v>1.2257192999999964</v>
      </c>
      <c r="AE775" s="77">
        <f t="shared" si="316"/>
        <v>-3.2136632983627011E-3</v>
      </c>
      <c r="AF775" s="77" t="e">
        <f t="shared" si="321"/>
        <v>#VALUE!</v>
      </c>
      <c r="AG775" s="77">
        <f t="shared" si="317"/>
        <v>-1.1754620643807945E-3</v>
      </c>
      <c r="AH775" s="77" t="e">
        <f t="shared" si="321"/>
        <v>#VALUE!</v>
      </c>
      <c r="AI775" s="77">
        <f t="shared" si="318"/>
        <v>-1.3635932391737882E-3</v>
      </c>
      <c r="AJ775" s="77" t="e">
        <f t="shared" si="321"/>
        <v>#VALUE!</v>
      </c>
      <c r="AK775" s="77">
        <f t="shared" si="319"/>
        <v>1.1752536194586938E-4</v>
      </c>
      <c r="AL775" s="77" t="e">
        <f t="shared" si="320"/>
        <v>#VALUE!</v>
      </c>
      <c r="AN775" s="77">
        <f t="shared" si="298"/>
        <v>20.078372580974406</v>
      </c>
      <c r="AO775" s="77">
        <f t="shared" si="296"/>
        <v>18.985489285064482</v>
      </c>
      <c r="AP775" s="77">
        <f t="shared" si="310"/>
        <v>18.344131317483164</v>
      </c>
      <c r="AQ775" s="77">
        <f t="shared" si="306"/>
        <v>16.883742251403092</v>
      </c>
      <c r="AR775" s="77">
        <f t="shared" si="299"/>
        <v>19.398615585724198</v>
      </c>
      <c r="AT775" s="80">
        <f t="shared" si="300"/>
        <v>0.46825</v>
      </c>
      <c r="AU775" s="80">
        <f t="shared" si="297"/>
        <v>0.61048888888888875</v>
      </c>
      <c r="AV775" s="80">
        <f t="shared" si="311"/>
        <v>0.74341111111111158</v>
      </c>
      <c r="AW775" s="80">
        <f t="shared" si="307"/>
        <v>1.06121917808219</v>
      </c>
      <c r="AX775" s="80">
        <f t="shared" si="301"/>
        <v>0.57151753839767527</v>
      </c>
      <c r="BA775" s="77">
        <f t="shared" si="302"/>
        <v>156.5353509000783</v>
      </c>
      <c r="BB775" s="77">
        <f t="shared" si="295"/>
        <v>130.23282735468189</v>
      </c>
      <c r="BC775" s="77">
        <f t="shared" si="309"/>
        <v>163.6066169787311</v>
      </c>
      <c r="BD775" s="77">
        <f t="shared" si="305"/>
        <v>206.02496006502486</v>
      </c>
      <c r="BE775" s="77">
        <f t="shared" si="303"/>
        <v>152.57572663319314</v>
      </c>
    </row>
    <row r="776" spans="1:57" x14ac:dyDescent="0.45">
      <c r="A776" s="6">
        <v>37664</v>
      </c>
      <c r="B776" s="77">
        <v>122.42870000000001</v>
      </c>
      <c r="C776" s="77">
        <v>2.3609</v>
      </c>
      <c r="D776" s="77">
        <v>5.0759999999999996</v>
      </c>
      <c r="E776" s="77">
        <v>132.15939</v>
      </c>
      <c r="F776" s="77">
        <v>6.7024999999999997</v>
      </c>
      <c r="G776" s="77">
        <v>5.1501999999999999</v>
      </c>
      <c r="H776" s="77">
        <v>123.89305</v>
      </c>
      <c r="I776" s="77">
        <v>2.3892000000000002</v>
      </c>
      <c r="J776" s="77">
        <v>5.6204999999999998</v>
      </c>
      <c r="K776" s="77">
        <v>120.14136000000001</v>
      </c>
      <c r="L776" s="77">
        <v>2.4119999999999999</v>
      </c>
      <c r="M776" s="77">
        <v>4.8986000000000001</v>
      </c>
      <c r="N776" s="77">
        <v>109.87442</v>
      </c>
      <c r="O776" s="3">
        <v>4.28</v>
      </c>
      <c r="P776" s="34">
        <v>4.7930000000000001</v>
      </c>
      <c r="Q776" s="77">
        <v>4.8099999999999996</v>
      </c>
      <c r="R776" s="77">
        <v>4.9359999999999999</v>
      </c>
      <c r="S776" s="77">
        <v>5.1660000000000004</v>
      </c>
      <c r="T776" s="77">
        <v>5.2949999999999999</v>
      </c>
      <c r="U776" s="77">
        <v>5.44</v>
      </c>
      <c r="V776" s="77">
        <v>20</v>
      </c>
      <c r="W776" s="77">
        <v>100.2</v>
      </c>
      <c r="Y776" s="77">
        <f t="shared" si="312"/>
        <v>4.9262499999999996</v>
      </c>
      <c r="Z776" s="77">
        <f t="shared" si="313"/>
        <v>0.44300000000000006</v>
      </c>
      <c r="AA776" s="77">
        <f t="shared" si="314"/>
        <v>0.50199999999999978</v>
      </c>
      <c r="AC776" s="77">
        <f t="shared" si="315"/>
        <v>-1.1685383431588869E-3</v>
      </c>
      <c r="AD776" s="77">
        <f t="shared" si="321"/>
        <v>1.2242869999999966</v>
      </c>
      <c r="AE776" s="77">
        <f t="shared" si="316"/>
        <v>-4.5438984533677784E-3</v>
      </c>
      <c r="AF776" s="77" t="e">
        <f t="shared" si="321"/>
        <v>#VALUE!</v>
      </c>
      <c r="AG776" s="77">
        <f t="shared" si="317"/>
        <v>-1.4863294681943806E-3</v>
      </c>
      <c r="AH776" s="77" t="e">
        <f t="shared" si="321"/>
        <v>#VALUE!</v>
      </c>
      <c r="AI776" s="77">
        <f t="shared" si="318"/>
        <v>-1.4144114034623234E-3</v>
      </c>
      <c r="AJ776" s="77" t="e">
        <f t="shared" si="321"/>
        <v>#VALUE!</v>
      </c>
      <c r="AK776" s="77">
        <f t="shared" si="319"/>
        <v>1.1723848036360174E-4</v>
      </c>
      <c r="AL776" s="77" t="e">
        <f t="shared" si="320"/>
        <v>#VALUE!</v>
      </c>
      <c r="AN776" s="77">
        <f t="shared" si="298"/>
        <v>20.113878073023436</v>
      </c>
      <c r="AO776" s="77">
        <f t="shared" si="296"/>
        <v>19.001502702172026</v>
      </c>
      <c r="AP776" s="77">
        <f t="shared" si="310"/>
        <v>18.356576498483044</v>
      </c>
      <c r="AQ776" s="77">
        <f t="shared" si="306"/>
        <v>16.894859125804452</v>
      </c>
      <c r="AR776" s="77">
        <f t="shared" si="299"/>
        <v>19.424551895934858</v>
      </c>
      <c r="AT776" s="80">
        <f t="shared" si="300"/>
        <v>0.46351666666666663</v>
      </c>
      <c r="AU776" s="80">
        <f t="shared" si="297"/>
        <v>0.60829999999999984</v>
      </c>
      <c r="AV776" s="80">
        <f t="shared" si="311"/>
        <v>0.74064166666666709</v>
      </c>
      <c r="AW776" s="80">
        <f t="shared" si="307"/>
        <v>1.0583095890410941</v>
      </c>
      <c r="AX776" s="80">
        <f t="shared" si="301"/>
        <v>0.5678288449564135</v>
      </c>
      <c r="BA776" s="77">
        <f t="shared" si="302"/>
        <v>158.75535799333232</v>
      </c>
      <c r="BB776" s="77">
        <f t="shared" si="295"/>
        <v>130.8386759125998</v>
      </c>
      <c r="BC776" s="77">
        <f t="shared" si="309"/>
        <v>163.42539630658607</v>
      </c>
      <c r="BD776" s="77">
        <f t="shared" si="305"/>
        <v>205.82513322243213</v>
      </c>
      <c r="BE776" s="77">
        <f t="shared" si="303"/>
        <v>153.91807606989894</v>
      </c>
    </row>
    <row r="777" spans="1:57" x14ac:dyDescent="0.45">
      <c r="A777" s="6">
        <v>37665</v>
      </c>
      <c r="B777" s="77">
        <v>122.48581</v>
      </c>
      <c r="C777" s="77">
        <v>2.3589000000000002</v>
      </c>
      <c r="D777" s="77">
        <v>5.0625999999999998</v>
      </c>
      <c r="E777" s="77">
        <v>132.17812000000001</v>
      </c>
      <c r="F777" s="77">
        <v>6.6997999999999998</v>
      </c>
      <c r="G777" s="77">
        <v>5.1501999999999999</v>
      </c>
      <c r="H777" s="77">
        <v>123.91346</v>
      </c>
      <c r="I777" s="77">
        <v>2.3923999999999999</v>
      </c>
      <c r="J777" s="77">
        <v>5.6172000000000004</v>
      </c>
      <c r="K777" s="77">
        <v>120.20773</v>
      </c>
      <c r="L777" s="77">
        <v>2.4095</v>
      </c>
      <c r="M777" s="77">
        <v>4.8811999999999998</v>
      </c>
      <c r="N777" s="77">
        <v>109.88742999999999</v>
      </c>
      <c r="O777" s="3">
        <v>4.32</v>
      </c>
      <c r="P777" s="34">
        <v>4.7699999999999996</v>
      </c>
      <c r="Q777" s="77">
        <v>4.78</v>
      </c>
      <c r="R777" s="77">
        <v>4.9400000000000004</v>
      </c>
      <c r="S777" s="77">
        <v>5.1660000000000004</v>
      </c>
      <c r="T777" s="77">
        <v>5.28</v>
      </c>
      <c r="U777" s="77">
        <v>5.4249999999999998</v>
      </c>
      <c r="V777" s="77">
        <v>20</v>
      </c>
      <c r="W777" s="77">
        <v>100.2</v>
      </c>
      <c r="Y777" s="77">
        <f t="shared" si="312"/>
        <v>4.9140000000000006</v>
      </c>
      <c r="Z777" s="77">
        <f t="shared" si="313"/>
        <v>0.42300000000000004</v>
      </c>
      <c r="AA777" s="77">
        <f t="shared" si="314"/>
        <v>0.51000000000000068</v>
      </c>
      <c r="AC777" s="77">
        <f t="shared" si="315"/>
        <v>4.6647558946544265E-4</v>
      </c>
      <c r="AD777" s="77">
        <f t="shared" si="321"/>
        <v>1.2248580999999965</v>
      </c>
      <c r="AE777" s="77">
        <f t="shared" si="316"/>
        <v>1.4172280910207391E-4</v>
      </c>
      <c r="AF777" s="77" t="e">
        <f t="shared" si="321"/>
        <v>#VALUE!</v>
      </c>
      <c r="AG777" s="77">
        <f t="shared" si="317"/>
        <v>1.6473886146162187E-4</v>
      </c>
      <c r="AH777" s="77" t="e">
        <f t="shared" si="321"/>
        <v>#VALUE!</v>
      </c>
      <c r="AI777" s="77">
        <f t="shared" si="318"/>
        <v>5.5243256776837946E-4</v>
      </c>
      <c r="AJ777" s="77" t="e">
        <f t="shared" si="321"/>
        <v>#VALUE!</v>
      </c>
      <c r="AK777" s="77">
        <f t="shared" si="319"/>
        <v>1.1840790604389362E-4</v>
      </c>
      <c r="AL777" s="77" t="e">
        <f t="shared" si="320"/>
        <v>#VALUE!</v>
      </c>
      <c r="AN777" s="77">
        <f t="shared" si="298"/>
        <v>20.144706139099203</v>
      </c>
      <c r="AO777" s="77">
        <f t="shared" si="296"/>
        <v>19.020577623241451</v>
      </c>
      <c r="AP777" s="77">
        <f t="shared" si="310"/>
        <v>18.369268214277525</v>
      </c>
      <c r="AQ777" s="77">
        <f t="shared" si="306"/>
        <v>16.906086573290267</v>
      </c>
      <c r="AR777" s="77">
        <f t="shared" si="299"/>
        <v>19.448810482943728</v>
      </c>
      <c r="AT777" s="80">
        <f t="shared" si="300"/>
        <v>0.45761666666666667</v>
      </c>
      <c r="AU777" s="80">
        <f t="shared" si="297"/>
        <v>0.60576111111111097</v>
      </c>
      <c r="AV777" s="80">
        <f t="shared" si="311"/>
        <v>0.7381138888888894</v>
      </c>
      <c r="AW777" s="80">
        <f t="shared" si="307"/>
        <v>1.055258904109587</v>
      </c>
      <c r="AX777" s="80">
        <f t="shared" si="301"/>
        <v>0.56343487442922369</v>
      </c>
      <c r="BA777" s="77">
        <f t="shared" si="302"/>
        <v>160.97011321564636</v>
      </c>
      <c r="BB777" s="77">
        <f t="shared" si="295"/>
        <v>131.42523364485982</v>
      </c>
      <c r="BC777" s="77">
        <f t="shared" si="309"/>
        <v>163.23273360417878</v>
      </c>
      <c r="BD777" s="77">
        <f t="shared" si="305"/>
        <v>205.61642678083544</v>
      </c>
      <c r="BE777" s="77">
        <f t="shared" si="303"/>
        <v>155.2503358204676</v>
      </c>
    </row>
    <row r="778" spans="1:57" x14ac:dyDescent="0.45">
      <c r="A778" s="6">
        <v>37666</v>
      </c>
      <c r="B778" s="77">
        <v>122.50496</v>
      </c>
      <c r="C778" s="77">
        <v>2.3563000000000001</v>
      </c>
      <c r="D778" s="77">
        <v>5.0617999999999999</v>
      </c>
      <c r="E778" s="77">
        <v>132.19685999999999</v>
      </c>
      <c r="F778" s="77">
        <v>6.6970000000000001</v>
      </c>
      <c r="G778" s="77">
        <v>5.1501999999999999</v>
      </c>
      <c r="H778" s="77">
        <v>123.89815</v>
      </c>
      <c r="I778" s="77">
        <v>2.3898999999999999</v>
      </c>
      <c r="J778" s="77">
        <v>5.6280000000000001</v>
      </c>
      <c r="K778" s="77">
        <v>120.22649</v>
      </c>
      <c r="L778" s="77">
        <v>2.4068000000000001</v>
      </c>
      <c r="M778" s="77">
        <v>4.8802000000000003</v>
      </c>
      <c r="N778" s="77">
        <v>109.90046</v>
      </c>
      <c r="O778" s="3">
        <v>4.33</v>
      </c>
      <c r="P778" s="34">
        <v>4.7759999999999998</v>
      </c>
      <c r="Q778" s="77">
        <v>4.7699999999999996</v>
      </c>
      <c r="R778" s="77">
        <v>4.95</v>
      </c>
      <c r="S778" s="77">
        <v>5.1660000000000004</v>
      </c>
      <c r="T778" s="77">
        <v>5.28</v>
      </c>
      <c r="U778" s="77">
        <v>5.4450000000000003</v>
      </c>
      <c r="V778" s="77">
        <v>20</v>
      </c>
      <c r="W778" s="77">
        <v>100.2</v>
      </c>
      <c r="Y778" s="77">
        <f t="shared" si="312"/>
        <v>4.9154999999999998</v>
      </c>
      <c r="Z778" s="77">
        <f t="shared" si="313"/>
        <v>0.41800000000000015</v>
      </c>
      <c r="AA778" s="77">
        <f t="shared" si="314"/>
        <v>0.50400000000000045</v>
      </c>
      <c r="AC778" s="77">
        <f t="shared" si="315"/>
        <v>1.563446410648428E-4</v>
      </c>
      <c r="AD778" s="77">
        <f t="shared" si="321"/>
        <v>1.2250495999999964</v>
      </c>
      <c r="AE778" s="77">
        <f t="shared" si="316"/>
        <v>1.417783820800711E-4</v>
      </c>
      <c r="AF778" s="77" t="e">
        <f t="shared" si="321"/>
        <v>#VALUE!</v>
      </c>
      <c r="AG778" s="77">
        <f t="shared" si="317"/>
        <v>-1.2355397065011431E-4</v>
      </c>
      <c r="AH778" s="77" t="e">
        <f t="shared" si="321"/>
        <v>#VALUE!</v>
      </c>
      <c r="AI778" s="77">
        <f t="shared" si="318"/>
        <v>1.5606317497218747E-4</v>
      </c>
      <c r="AJ778" s="77" t="e">
        <f t="shared" si="321"/>
        <v>#VALUE!</v>
      </c>
      <c r="AK778" s="77">
        <f t="shared" si="319"/>
        <v>1.1857589171038185E-4</v>
      </c>
      <c r="AL778" s="77" t="e">
        <f t="shared" si="320"/>
        <v>#VALUE!</v>
      </c>
      <c r="AN778" s="77">
        <f t="shared" si="298"/>
        <v>20.171593017939276</v>
      </c>
      <c r="AO778" s="77">
        <f t="shared" si="296"/>
        <v>19.039630461927874</v>
      </c>
      <c r="AP778" s="77">
        <f t="shared" si="310"/>
        <v>18.381949334241547</v>
      </c>
      <c r="AQ778" s="77">
        <f t="shared" si="306"/>
        <v>16.917913126747848</v>
      </c>
      <c r="AR778" s="77">
        <f t="shared" si="299"/>
        <v>19.470939096195959</v>
      </c>
      <c r="AT778" s="80">
        <f t="shared" si="300"/>
        <v>0.45283333333333325</v>
      </c>
      <c r="AU778" s="80">
        <f t="shared" si="297"/>
        <v>0.60316666666666652</v>
      </c>
      <c r="AV778" s="80">
        <f t="shared" si="311"/>
        <v>0.7355388888888893</v>
      </c>
      <c r="AW778" s="80">
        <f t="shared" si="307"/>
        <v>1.0522534246575324</v>
      </c>
      <c r="AX778" s="80">
        <f t="shared" si="301"/>
        <v>0.55963045869655448</v>
      </c>
      <c r="BA778" s="77">
        <f t="shared" si="302"/>
        <v>163.3008546078058</v>
      </c>
      <c r="BB778" s="77">
        <f t="shared" si="295"/>
        <v>132.02869423621402</v>
      </c>
      <c r="BC778" s="77">
        <f t="shared" si="309"/>
        <v>163.04938584731329</v>
      </c>
      <c r="BD778" s="77">
        <f t="shared" si="305"/>
        <v>205.40351943454945</v>
      </c>
      <c r="BE778" s="77">
        <f t="shared" si="303"/>
        <v>156.65154989488374</v>
      </c>
    </row>
    <row r="779" spans="1:57" x14ac:dyDescent="0.45">
      <c r="A779" s="6">
        <v>37667</v>
      </c>
      <c r="B779" s="77">
        <v>122.52229</v>
      </c>
      <c r="C779" s="77">
        <v>2.3540999999999999</v>
      </c>
      <c r="D779" s="77">
        <v>5.0614999999999997</v>
      </c>
      <c r="E779" s="77">
        <v>132.21559999999999</v>
      </c>
      <c r="F779" s="77">
        <v>6.6943000000000001</v>
      </c>
      <c r="G779" s="77">
        <v>5.1501999999999999</v>
      </c>
      <c r="H779" s="77">
        <v>123.91829</v>
      </c>
      <c r="I779" s="77">
        <v>2.3873000000000002</v>
      </c>
      <c r="J779" s="77">
        <v>5.6276000000000002</v>
      </c>
      <c r="K779" s="77">
        <v>120.24283</v>
      </c>
      <c r="L779" s="77">
        <v>2.4045000000000001</v>
      </c>
      <c r="M779" s="77">
        <v>4.8803000000000001</v>
      </c>
      <c r="N779" s="77">
        <v>109.9135</v>
      </c>
      <c r="O779" s="3">
        <v>4.33</v>
      </c>
      <c r="P779" s="34">
        <v>4.7759999999999998</v>
      </c>
      <c r="Q779" s="77">
        <v>4.7699999999999996</v>
      </c>
      <c r="R779" s="77">
        <v>4.95</v>
      </c>
      <c r="S779" s="77">
        <v>5.1660000000000004</v>
      </c>
      <c r="T779" s="77">
        <v>5.28</v>
      </c>
      <c r="U779" s="77">
        <v>5.4450000000000003</v>
      </c>
      <c r="V779" s="77">
        <v>20</v>
      </c>
      <c r="W779" s="77">
        <v>100.2</v>
      </c>
      <c r="Y779" s="77">
        <f t="shared" si="312"/>
        <v>4.9154999999999998</v>
      </c>
      <c r="Z779" s="77">
        <f t="shared" si="313"/>
        <v>0.41800000000000015</v>
      </c>
      <c r="AA779" s="77">
        <f t="shared" si="314"/>
        <v>0.50400000000000045</v>
      </c>
      <c r="AC779" s="77">
        <f t="shared" si="315"/>
        <v>1.4146365992040444E-4</v>
      </c>
      <c r="AD779" s="77">
        <f t="shared" si="321"/>
        <v>1.2252228999999963</v>
      </c>
      <c r="AE779" s="77">
        <f t="shared" si="316"/>
        <v>1.417582838201259E-4</v>
      </c>
      <c r="AF779" s="77" t="e">
        <f t="shared" si="321"/>
        <v>#VALUE!</v>
      </c>
      <c r="AG779" s="77">
        <f t="shared" si="317"/>
        <v>1.6255287104760541E-4</v>
      </c>
      <c r="AH779" s="77" t="e">
        <f t="shared" si="321"/>
        <v>#VALUE!</v>
      </c>
      <c r="AI779" s="77">
        <f t="shared" si="318"/>
        <v>1.359101475888469E-4</v>
      </c>
      <c r="AJ779" s="77" t="e">
        <f t="shared" si="321"/>
        <v>#VALUE!</v>
      </c>
      <c r="AK779" s="77">
        <f t="shared" si="319"/>
        <v>1.1865282456513526E-4</v>
      </c>
      <c r="AL779" s="77" t="e">
        <f t="shared" si="320"/>
        <v>#VALUE!</v>
      </c>
      <c r="AN779" s="77">
        <f t="shared" si="298"/>
        <v>20.196376096915674</v>
      </c>
      <c r="AO779" s="77">
        <f t="shared" si="296"/>
        <v>19.05872150919663</v>
      </c>
      <c r="AP779" s="77">
        <f t="shared" si="310"/>
        <v>18.394835956385858</v>
      </c>
      <c r="AQ779" s="77">
        <f t="shared" si="306"/>
        <v>16.929691455213664</v>
      </c>
      <c r="AR779" s="77">
        <f t="shared" si="299"/>
        <v>19.491956433751781</v>
      </c>
      <c r="AT779" s="80">
        <f t="shared" si="300"/>
        <v>0.44843333333333329</v>
      </c>
      <c r="AU779" s="80">
        <f t="shared" si="297"/>
        <v>0.60057222222222206</v>
      </c>
      <c r="AV779" s="80">
        <f t="shared" si="311"/>
        <v>0.73251111111111156</v>
      </c>
      <c r="AW779" s="80">
        <f t="shared" si="307"/>
        <v>1.049241095890409</v>
      </c>
      <c r="AX779" s="80">
        <f t="shared" si="301"/>
        <v>0.5559730801162307</v>
      </c>
      <c r="BA779" s="77">
        <f t="shared" si="302"/>
        <v>165.47159404302266</v>
      </c>
      <c r="BB779" s="77">
        <f t="shared" si="295"/>
        <v>132.63772216818464</v>
      </c>
      <c r="BC779" s="77">
        <f t="shared" si="309"/>
        <v>162.88118722287578</v>
      </c>
      <c r="BD779" s="77">
        <f t="shared" si="305"/>
        <v>205.18759205333757</v>
      </c>
      <c r="BE779" s="77">
        <f t="shared" si="303"/>
        <v>157.96893705669748</v>
      </c>
    </row>
    <row r="780" spans="1:57" x14ac:dyDescent="0.45">
      <c r="A780" s="6">
        <v>37668</v>
      </c>
      <c r="B780" s="77">
        <v>122.53963</v>
      </c>
      <c r="C780" s="77">
        <v>2.3523999999999998</v>
      </c>
      <c r="D780" s="77">
        <v>5.0617000000000001</v>
      </c>
      <c r="E780" s="77">
        <v>132.23435000000001</v>
      </c>
      <c r="F780" s="77">
        <v>6.6916000000000002</v>
      </c>
      <c r="G780" s="77">
        <v>5.1501999999999999</v>
      </c>
      <c r="H780" s="77">
        <v>123.93843</v>
      </c>
      <c r="I780" s="77">
        <v>2.3847999999999998</v>
      </c>
      <c r="J780" s="77">
        <v>5.6272000000000002</v>
      </c>
      <c r="K780" s="77">
        <v>120.25918</v>
      </c>
      <c r="L780" s="77">
        <v>2.4020999999999999</v>
      </c>
      <c r="M780" s="77">
        <v>4.8803999999999998</v>
      </c>
      <c r="N780" s="77">
        <v>109.92654</v>
      </c>
      <c r="O780" s="3">
        <v>4.33</v>
      </c>
      <c r="P780" s="34">
        <v>4.7759999999999998</v>
      </c>
      <c r="Q780" s="77">
        <v>4.7699999999999996</v>
      </c>
      <c r="R780" s="77">
        <v>4.95</v>
      </c>
      <c r="S780" s="77">
        <v>5.1660000000000004</v>
      </c>
      <c r="T780" s="77">
        <v>5.28</v>
      </c>
      <c r="U780" s="77">
        <v>5.4450000000000003</v>
      </c>
      <c r="V780" s="77">
        <v>20</v>
      </c>
      <c r="W780" s="77">
        <v>100.2</v>
      </c>
      <c r="Y780" s="77">
        <f t="shared" si="312"/>
        <v>4.9154999999999998</v>
      </c>
      <c r="Z780" s="77">
        <f t="shared" si="313"/>
        <v>0.41800000000000015</v>
      </c>
      <c r="AA780" s="77">
        <f t="shared" si="314"/>
        <v>0.50400000000000045</v>
      </c>
      <c r="AC780" s="77">
        <f t="shared" si="315"/>
        <v>1.4152526858590697E-4</v>
      </c>
      <c r="AD780" s="77">
        <f t="shared" si="321"/>
        <v>1.2253962999999966</v>
      </c>
      <c r="AE780" s="77">
        <f t="shared" si="316"/>
        <v>1.4181382529754316E-4</v>
      </c>
      <c r="AF780" s="77" t="e">
        <f t="shared" si="321"/>
        <v>#VALUE!</v>
      </c>
      <c r="AG780" s="77">
        <f t="shared" si="317"/>
        <v>1.6252645190628634E-4</v>
      </c>
      <c r="AH780" s="77" t="e">
        <f t="shared" si="321"/>
        <v>#VALUE!</v>
      </c>
      <c r="AI780" s="77">
        <f t="shared" si="318"/>
        <v>1.3597484357275036E-4</v>
      </c>
      <c r="AJ780" s="77" t="e">
        <f t="shared" si="321"/>
        <v>#VALUE!</v>
      </c>
      <c r="AK780" s="77">
        <f t="shared" si="319"/>
        <v>1.186387477425388E-4</v>
      </c>
      <c r="AL780" s="77" t="e">
        <f t="shared" si="320"/>
        <v>#VALUE!</v>
      </c>
      <c r="AN780" s="77">
        <f t="shared" si="298"/>
        <v>20.221220148423757</v>
      </c>
      <c r="AO780" s="77">
        <f t="shared" si="296"/>
        <v>19.077031995362162</v>
      </c>
      <c r="AP780" s="77">
        <f t="shared" si="310"/>
        <v>18.408394841660975</v>
      </c>
      <c r="AQ780" s="77">
        <f t="shared" si="306"/>
        <v>16.941494058757286</v>
      </c>
      <c r="AR780" s="77">
        <f t="shared" si="299"/>
        <v>19.512886924409017</v>
      </c>
      <c r="AT780" s="80">
        <f t="shared" si="300"/>
        <v>0.44303333333333322</v>
      </c>
      <c r="AU780" s="80">
        <f t="shared" si="297"/>
        <v>0.59818333333333307</v>
      </c>
      <c r="AV780" s="80">
        <f t="shared" si="311"/>
        <v>0.7294361111111114</v>
      </c>
      <c r="AW780" s="80">
        <f t="shared" si="307"/>
        <v>1.0464205479452033</v>
      </c>
      <c r="AX780" s="80">
        <f t="shared" si="301"/>
        <v>0.55182858551266067</v>
      </c>
      <c r="BA780" s="77">
        <f t="shared" si="302"/>
        <v>167.41071428571431</v>
      </c>
      <c r="BB780" s="77">
        <f t="shared" si="295"/>
        <v>133.29581303040624</v>
      </c>
      <c r="BC780" s="77">
        <f t="shared" si="309"/>
        <v>162.69715731911239</v>
      </c>
      <c r="BD780" s="77">
        <f t="shared" si="305"/>
        <v>204.96406109613662</v>
      </c>
      <c r="BE780" s="77">
        <f t="shared" si="303"/>
        <v>159.17086284838558</v>
      </c>
    </row>
    <row r="781" spans="1:57" x14ac:dyDescent="0.45">
      <c r="A781" s="6">
        <v>37669</v>
      </c>
      <c r="B781" s="77">
        <v>122.34079</v>
      </c>
      <c r="C781" s="77">
        <v>2.3512</v>
      </c>
      <c r="D781" s="77">
        <v>5.1384999999999996</v>
      </c>
      <c r="E781" s="77">
        <v>131.63564</v>
      </c>
      <c r="F781" s="77">
        <v>6.6820000000000004</v>
      </c>
      <c r="G781" s="77">
        <v>5.2202000000000002</v>
      </c>
      <c r="H781" s="77">
        <v>123.76134</v>
      </c>
      <c r="I781" s="77">
        <v>2.3997999999999999</v>
      </c>
      <c r="J781" s="77">
        <v>5.6837</v>
      </c>
      <c r="K781" s="77">
        <v>120.04667999999999</v>
      </c>
      <c r="L781" s="77">
        <v>2.3984000000000001</v>
      </c>
      <c r="M781" s="77">
        <v>4.9593999999999996</v>
      </c>
      <c r="N781" s="77">
        <v>109.93937</v>
      </c>
      <c r="O781" s="3">
        <v>4.26</v>
      </c>
      <c r="P781" s="34">
        <v>4.8460000000000001</v>
      </c>
      <c r="Q781" s="77">
        <v>4.8559999999999999</v>
      </c>
      <c r="R781" s="77">
        <v>5.04</v>
      </c>
      <c r="S781" s="77">
        <v>5.2359999999999998</v>
      </c>
      <c r="T781" s="77">
        <v>5.3449999999999998</v>
      </c>
      <c r="U781" s="77">
        <v>5.5449999999999999</v>
      </c>
      <c r="V781" s="77">
        <v>20</v>
      </c>
      <c r="W781" s="77">
        <v>100.2</v>
      </c>
      <c r="Y781" s="77">
        <f t="shared" si="312"/>
        <v>4.9945000000000004</v>
      </c>
      <c r="Z781" s="77">
        <f t="shared" si="313"/>
        <v>0.48799999999999999</v>
      </c>
      <c r="AA781" s="77">
        <f t="shared" si="314"/>
        <v>0.49899999999999967</v>
      </c>
      <c r="AC781" s="77">
        <f t="shared" si="315"/>
        <v>-1.6226587268135528E-3</v>
      </c>
      <c r="AD781" s="77">
        <f t="shared" si="321"/>
        <v>1.2234078999999964</v>
      </c>
      <c r="AE781" s="77">
        <f t="shared" si="316"/>
        <v>-4.527643535889192E-3</v>
      </c>
      <c r="AF781" s="77" t="e">
        <f t="shared" si="321"/>
        <v>#VALUE!</v>
      </c>
      <c r="AG781" s="77">
        <f t="shared" si="317"/>
        <v>-1.4288546337080099E-3</v>
      </c>
      <c r="AH781" s="77" t="e">
        <f t="shared" si="321"/>
        <v>#VALUE!</v>
      </c>
      <c r="AI781" s="77">
        <f t="shared" si="318"/>
        <v>-1.7670168713940226E-3</v>
      </c>
      <c r="AJ781" s="77" t="e">
        <f t="shared" si="321"/>
        <v>#VALUE!</v>
      </c>
      <c r="AK781" s="77">
        <f t="shared" si="319"/>
        <v>1.1671430757287382E-4</v>
      </c>
      <c r="AL781" s="77" t="e">
        <f t="shared" si="320"/>
        <v>#VALUE!</v>
      </c>
      <c r="AN781" s="77">
        <f t="shared" si="298"/>
        <v>20.235336968948879</v>
      </c>
      <c r="AO781" s="77">
        <f t="shared" si="296"/>
        <v>19.091246080328542</v>
      </c>
      <c r="AP781" s="77">
        <f t="shared" si="310"/>
        <v>18.421804047270363</v>
      </c>
      <c r="AQ781" s="77">
        <f t="shared" si="306"/>
        <v>16.952691077148451</v>
      </c>
      <c r="AR781" s="77">
        <f t="shared" si="299"/>
        <v>19.526801060378062</v>
      </c>
      <c r="AT781" s="80">
        <f t="shared" si="300"/>
        <v>0.43996666666666662</v>
      </c>
      <c r="AU781" s="80">
        <f t="shared" si="297"/>
        <v>0.59643888888888874</v>
      </c>
      <c r="AV781" s="80">
        <f t="shared" si="311"/>
        <v>0.7260555555555559</v>
      </c>
      <c r="AW781" s="80">
        <f t="shared" si="307"/>
        <v>1.0436027397260252</v>
      </c>
      <c r="AX781" s="80">
        <f t="shared" si="301"/>
        <v>0.5490910336239101</v>
      </c>
      <c r="BA781" s="77">
        <f t="shared" si="302"/>
        <v>169.44365998305565</v>
      </c>
      <c r="BB781" s="77">
        <f t="shared" si="295"/>
        <v>134.00634296690043</v>
      </c>
      <c r="BC781" s="77">
        <f t="shared" si="309"/>
        <v>162.4768696123121</v>
      </c>
      <c r="BD781" s="77">
        <f t="shared" si="305"/>
        <v>204.74675911123086</v>
      </c>
      <c r="BE781" s="77">
        <f t="shared" si="303"/>
        <v>160.43360661573809</v>
      </c>
    </row>
    <row r="782" spans="1:57" x14ac:dyDescent="0.45">
      <c r="A782" s="6">
        <v>37670</v>
      </c>
      <c r="B782" s="77">
        <v>122.37469</v>
      </c>
      <c r="C782" s="77">
        <v>2.351</v>
      </c>
      <c r="D782" s="77">
        <v>5.1340000000000003</v>
      </c>
      <c r="E782" s="77">
        <v>131.83058</v>
      </c>
      <c r="F782" s="77">
        <v>6.6811999999999996</v>
      </c>
      <c r="G782" s="77">
        <v>5.2001999999999997</v>
      </c>
      <c r="H782" s="77">
        <v>123.77366000000001</v>
      </c>
      <c r="I782" s="77">
        <v>2.3971</v>
      </c>
      <c r="J782" s="77">
        <v>5.6856</v>
      </c>
      <c r="K782" s="77">
        <v>120.08887</v>
      </c>
      <c r="L782" s="77">
        <v>2.3959000000000001</v>
      </c>
      <c r="M782" s="77">
        <v>4.9508000000000001</v>
      </c>
      <c r="N782" s="77">
        <v>109.95226</v>
      </c>
      <c r="O782" s="3">
        <v>4.28</v>
      </c>
      <c r="P782" s="34">
        <v>4.84</v>
      </c>
      <c r="Q782" s="77">
        <v>4.8499999999999996</v>
      </c>
      <c r="R782" s="77">
        <v>5.0229999999999997</v>
      </c>
      <c r="S782" s="77">
        <v>5.2229999999999999</v>
      </c>
      <c r="T782" s="77">
        <v>5.34</v>
      </c>
      <c r="U782" s="77">
        <v>5.5350000000000001</v>
      </c>
      <c r="V782" s="77">
        <v>20</v>
      </c>
      <c r="W782" s="77">
        <v>100.2</v>
      </c>
      <c r="Y782" s="77">
        <f t="shared" si="312"/>
        <v>4.984</v>
      </c>
      <c r="Z782" s="77">
        <f t="shared" si="313"/>
        <v>0.47149999999999981</v>
      </c>
      <c r="AA782" s="77">
        <f t="shared" si="314"/>
        <v>0.5</v>
      </c>
      <c r="AC782" s="77">
        <f t="shared" si="315"/>
        <v>2.7709482667237495E-4</v>
      </c>
      <c r="AD782" s="77">
        <f t="shared" si="321"/>
        <v>1.2237468999999965</v>
      </c>
      <c r="AE782" s="77">
        <f t="shared" si="316"/>
        <v>1.480905930947074E-3</v>
      </c>
      <c r="AF782" s="77" t="e">
        <f t="shared" si="321"/>
        <v>#VALUE!</v>
      </c>
      <c r="AG782" s="77">
        <f t="shared" si="317"/>
        <v>9.9546433482311514E-5</v>
      </c>
      <c r="AH782" s="77" t="e">
        <f t="shared" si="321"/>
        <v>#VALUE!</v>
      </c>
      <c r="AI782" s="77">
        <f t="shared" si="318"/>
        <v>3.5144662059805043E-4</v>
      </c>
      <c r="AJ782" s="77" t="e">
        <f t="shared" si="321"/>
        <v>#VALUE!</v>
      </c>
      <c r="AK782" s="77">
        <f t="shared" si="319"/>
        <v>1.1724644228894299E-4</v>
      </c>
      <c r="AL782" s="77" t="e">
        <f t="shared" si="320"/>
        <v>#VALUE!</v>
      </c>
      <c r="AN782" s="77">
        <f t="shared" si="298"/>
        <v>20.250908759530581</v>
      </c>
      <c r="AO782" s="77">
        <f t="shared" si="296"/>
        <v>19.106667749377838</v>
      </c>
      <c r="AP782" s="77">
        <f t="shared" si="310"/>
        <v>18.435794528973144</v>
      </c>
      <c r="AQ782" s="77">
        <f t="shared" si="306"/>
        <v>16.96393838511673</v>
      </c>
      <c r="AR782" s="77">
        <f t="shared" si="299"/>
        <v>19.541919708303187</v>
      </c>
      <c r="AT782" s="80">
        <f t="shared" si="300"/>
        <v>0.43634999999999996</v>
      </c>
      <c r="AU782" s="80">
        <f t="shared" si="297"/>
        <v>0.59458888888888861</v>
      </c>
      <c r="AV782" s="80">
        <f t="shared" si="311"/>
        <v>0.72256388888888934</v>
      </c>
      <c r="AW782" s="80">
        <f t="shared" si="307"/>
        <v>1.0407260273972581</v>
      </c>
      <c r="AX782" s="80">
        <f t="shared" si="301"/>
        <v>0.54600686488169348</v>
      </c>
      <c r="BA782" s="77">
        <f t="shared" si="302"/>
        <v>171.51678005831576</v>
      </c>
      <c r="BB782" s="77">
        <f t="shared" si="295"/>
        <v>134.72852202811336</v>
      </c>
      <c r="BC782" s="77">
        <f t="shared" si="309"/>
        <v>162.24547740731728</v>
      </c>
      <c r="BD782" s="77">
        <f t="shared" si="305"/>
        <v>204.5333557479477</v>
      </c>
      <c r="BE782" s="77">
        <f t="shared" si="303"/>
        <v>161.72010367447129</v>
      </c>
    </row>
    <row r="783" spans="1:57" x14ac:dyDescent="0.45">
      <c r="A783" s="6">
        <v>37671</v>
      </c>
      <c r="B783" s="77">
        <v>122.5732</v>
      </c>
      <c r="C783" s="77">
        <v>2.3517000000000001</v>
      </c>
      <c r="D783" s="77">
        <v>5.0701000000000001</v>
      </c>
      <c r="E783" s="77">
        <v>132.46761000000001</v>
      </c>
      <c r="F783" s="77">
        <v>6.6853999999999996</v>
      </c>
      <c r="G783" s="77">
        <v>5.1302000000000003</v>
      </c>
      <c r="H783" s="77">
        <v>123.84551999999999</v>
      </c>
      <c r="I783" s="77">
        <v>2.4007000000000001</v>
      </c>
      <c r="J783" s="77">
        <v>5.6665999999999999</v>
      </c>
      <c r="K783" s="77">
        <v>120.30556</v>
      </c>
      <c r="L783" s="77">
        <v>2.3940999999999999</v>
      </c>
      <c r="M783" s="77">
        <v>4.8811999999999998</v>
      </c>
      <c r="N783" s="77">
        <v>109.96516</v>
      </c>
      <c r="O783" s="3">
        <v>4.28</v>
      </c>
      <c r="P783" s="34">
        <v>4.7859999999999996</v>
      </c>
      <c r="Q783" s="77">
        <v>4.78</v>
      </c>
      <c r="R783" s="77">
        <v>4.9329999999999998</v>
      </c>
      <c r="S783" s="77">
        <v>5.15</v>
      </c>
      <c r="T783" s="77">
        <v>5.34</v>
      </c>
      <c r="U783" s="77">
        <v>5.53</v>
      </c>
      <c r="V783" s="77">
        <v>20</v>
      </c>
      <c r="W783" s="77">
        <v>100.2</v>
      </c>
      <c r="Y783" s="77">
        <f t="shared" si="312"/>
        <v>4.9122500000000002</v>
      </c>
      <c r="Z783" s="77">
        <f t="shared" si="313"/>
        <v>0.43500000000000005</v>
      </c>
      <c r="AA783" s="77">
        <f t="shared" si="314"/>
        <v>0.55400000000000027</v>
      </c>
      <c r="AC783" s="77">
        <f t="shared" si="315"/>
        <v>1.6221491551888789E-3</v>
      </c>
      <c r="AD783" s="77">
        <f t="shared" si="321"/>
        <v>1.2257319999999965</v>
      </c>
      <c r="AE783" s="77">
        <f t="shared" si="316"/>
        <v>4.8321868871397111E-3</v>
      </c>
      <c r="AF783" s="77" t="e">
        <f t="shared" si="321"/>
        <v>#VALUE!</v>
      </c>
      <c r="AG783" s="77">
        <f t="shared" si="317"/>
        <v>5.8057586727255917E-4</v>
      </c>
      <c r="AH783" s="77" t="e">
        <f t="shared" si="321"/>
        <v>#VALUE!</v>
      </c>
      <c r="AI783" s="77">
        <f t="shared" si="318"/>
        <v>1.8044136813011313E-3</v>
      </c>
      <c r="AJ783" s="77" t="e">
        <f t="shared" si="321"/>
        <v>#VALUE!</v>
      </c>
      <c r="AK783" s="77">
        <f t="shared" si="319"/>
        <v>1.1732364573502352E-4</v>
      </c>
      <c r="AL783" s="77" t="e">
        <f t="shared" si="320"/>
        <v>#VALUE!</v>
      </c>
      <c r="AN783" s="77">
        <f t="shared" si="298"/>
        <v>20.276127056970846</v>
      </c>
      <c r="AO783" s="77">
        <f t="shared" si="296"/>
        <v>19.126391444977624</v>
      </c>
      <c r="AP783" s="77">
        <f t="shared" si="310"/>
        <v>18.451919806931425</v>
      </c>
      <c r="AQ783" s="77">
        <f t="shared" si="306"/>
        <v>16.975575634793518</v>
      </c>
      <c r="AR783" s="77">
        <f t="shared" si="299"/>
        <v>19.563782200413804</v>
      </c>
      <c r="AT783" s="80">
        <f t="shared" si="300"/>
        <v>0.43268333333333325</v>
      </c>
      <c r="AU783" s="80">
        <f t="shared" si="297"/>
        <v>0.592072222222222</v>
      </c>
      <c r="AV783" s="80">
        <f t="shared" si="311"/>
        <v>0.71903611111111143</v>
      </c>
      <c r="AW783" s="80">
        <f t="shared" si="307"/>
        <v>1.037812328767121</v>
      </c>
      <c r="AX783" s="80">
        <f t="shared" si="301"/>
        <v>0.54270699979244486</v>
      </c>
      <c r="BA783" s="77">
        <f t="shared" si="302"/>
        <v>172.85088730122149</v>
      </c>
      <c r="BB783" s="77">
        <f t="shared" si="295"/>
        <v>135.32206651831359</v>
      </c>
      <c r="BC783" s="77">
        <f t="shared" si="309"/>
        <v>161.90981623235854</v>
      </c>
      <c r="BD783" s="77">
        <f t="shared" si="305"/>
        <v>204.26779788121129</v>
      </c>
      <c r="BE783" s="77">
        <f t="shared" si="303"/>
        <v>162.5518315137648</v>
      </c>
    </row>
    <row r="784" spans="1:57" x14ac:dyDescent="0.45">
      <c r="A784" s="6">
        <v>37672</v>
      </c>
      <c r="B784" s="77">
        <v>122.58477000000001</v>
      </c>
      <c r="C784" s="77">
        <v>2.351</v>
      </c>
      <c r="D784" s="77">
        <v>5.0735000000000001</v>
      </c>
      <c r="E784" s="77">
        <v>132.39784</v>
      </c>
      <c r="F784" s="77">
        <v>6.6816000000000004</v>
      </c>
      <c r="G784" s="77">
        <v>5.1402000000000001</v>
      </c>
      <c r="H784" s="77">
        <v>123.85923</v>
      </c>
      <c r="I784" s="77">
        <v>2.4074</v>
      </c>
      <c r="J784" s="77">
        <v>5.6658999999999997</v>
      </c>
      <c r="K784" s="77">
        <v>120.32021</v>
      </c>
      <c r="L784" s="77">
        <v>2.3914</v>
      </c>
      <c r="M784" s="77">
        <v>4.8819999999999997</v>
      </c>
      <c r="N784" s="77">
        <v>109.97811</v>
      </c>
      <c r="O784" s="3">
        <v>4.3</v>
      </c>
      <c r="P784" s="34">
        <v>4.8029999999999999</v>
      </c>
      <c r="Q784" s="77">
        <v>4.78</v>
      </c>
      <c r="R784" s="77">
        <v>4.9459999999999997</v>
      </c>
      <c r="S784" s="77">
        <v>5.1529999999999996</v>
      </c>
      <c r="T784" s="77">
        <v>5.37</v>
      </c>
      <c r="U784" s="77">
        <v>5.55</v>
      </c>
      <c r="V784" s="77">
        <v>20</v>
      </c>
      <c r="W784" s="77">
        <v>100.2</v>
      </c>
      <c r="Y784" s="77">
        <f t="shared" si="312"/>
        <v>4.9204999999999997</v>
      </c>
      <c r="Z784" s="77">
        <f t="shared" si="313"/>
        <v>0.42649999999999988</v>
      </c>
      <c r="AA784" s="77">
        <f t="shared" si="314"/>
        <v>0.56700000000000017</v>
      </c>
      <c r="AC784" s="77">
        <f t="shared" si="315"/>
        <v>9.4392575212154384E-5</v>
      </c>
      <c r="AD784" s="77">
        <f t="shared" si="321"/>
        <v>1.2258476999999965</v>
      </c>
      <c r="AE784" s="77">
        <f t="shared" si="316"/>
        <v>-5.2669478976785644E-4</v>
      </c>
      <c r="AF784" s="77" t="e">
        <f t="shared" si="321"/>
        <v>#VALUE!</v>
      </c>
      <c r="AG784" s="77">
        <f t="shared" si="317"/>
        <v>1.1070242993049817E-4</v>
      </c>
      <c r="AH784" s="77" t="e">
        <f t="shared" si="321"/>
        <v>#VALUE!</v>
      </c>
      <c r="AI784" s="77">
        <f t="shared" si="318"/>
        <v>1.2177325802742445E-4</v>
      </c>
      <c r="AJ784" s="77" t="e">
        <f t="shared" si="321"/>
        <v>#VALUE!</v>
      </c>
      <c r="AK784" s="77">
        <f t="shared" si="319"/>
        <v>1.1776457197898438E-4</v>
      </c>
      <c r="AL784" s="77" t="e">
        <f t="shared" si="320"/>
        <v>#VALUE!</v>
      </c>
      <c r="AN784" s="77">
        <f t="shared" si="298"/>
        <v>20.297081617948034</v>
      </c>
      <c r="AO784" s="77">
        <f t="shared" si="296"/>
        <v>19.147286244483187</v>
      </c>
      <c r="AP784" s="77">
        <f t="shared" si="310"/>
        <v>18.467916995947071</v>
      </c>
      <c r="AQ784" s="77">
        <f t="shared" si="306"/>
        <v>16.987155732309887</v>
      </c>
      <c r="AR784" s="77">
        <f t="shared" si="299"/>
        <v>19.583618345564844</v>
      </c>
      <c r="AT784" s="80">
        <f t="shared" si="300"/>
        <v>0.4288499999999999</v>
      </c>
      <c r="AU784" s="80">
        <f t="shared" si="297"/>
        <v>0.58907222222222189</v>
      </c>
      <c r="AV784" s="80">
        <f t="shared" si="311"/>
        <v>0.71565555555555582</v>
      </c>
      <c r="AW784" s="80">
        <f t="shared" si="307"/>
        <v>1.0348219178082168</v>
      </c>
      <c r="AX784" s="80">
        <f t="shared" si="301"/>
        <v>0.53920099626400964</v>
      </c>
      <c r="BA784" s="77">
        <f t="shared" si="302"/>
        <v>173.98364553731946</v>
      </c>
      <c r="BB784" s="77">
        <f t="shared" si="295"/>
        <v>135.88392493168058</v>
      </c>
      <c r="BC784" s="77">
        <f t="shared" si="309"/>
        <v>161.55668844690166</v>
      </c>
      <c r="BD784" s="77">
        <f t="shared" si="305"/>
        <v>203.98810721391368</v>
      </c>
      <c r="BE784" s="77">
        <f t="shared" si="303"/>
        <v>163.26206675420619</v>
      </c>
    </row>
    <row r="785" spans="1:57" x14ac:dyDescent="0.45">
      <c r="A785" s="6">
        <v>37673</v>
      </c>
      <c r="B785" s="77">
        <v>122.74699</v>
      </c>
      <c r="C785" s="77">
        <v>2.3597999999999999</v>
      </c>
      <c r="D785" s="77">
        <v>5.0170000000000003</v>
      </c>
      <c r="E785" s="77">
        <v>132.85969</v>
      </c>
      <c r="F785" s="77">
        <v>6.6837999999999997</v>
      </c>
      <c r="G785" s="77">
        <v>5.0902000000000003</v>
      </c>
      <c r="H785" s="77">
        <v>123.95659000000001</v>
      </c>
      <c r="I785" s="77">
        <v>2.4108999999999998</v>
      </c>
      <c r="J785" s="77">
        <v>5.6317000000000004</v>
      </c>
      <c r="K785" s="77">
        <v>120.49813</v>
      </c>
      <c r="L785" s="77">
        <v>2.4034</v>
      </c>
      <c r="M785" s="77">
        <v>4.8282999999999996</v>
      </c>
      <c r="N785" s="77">
        <v>109.99124999999999</v>
      </c>
      <c r="O785" s="3">
        <v>4.3600000000000003</v>
      </c>
      <c r="P785" s="34">
        <v>4.75</v>
      </c>
      <c r="Q785" s="77">
        <v>4.726</v>
      </c>
      <c r="R785" s="77">
        <v>4.8730000000000002</v>
      </c>
      <c r="S785" s="77">
        <v>5.1029999999999998</v>
      </c>
      <c r="T785" s="77">
        <v>5.3250000000000002</v>
      </c>
      <c r="U785" s="77">
        <v>5.5049999999999999</v>
      </c>
      <c r="V785" s="77">
        <v>20</v>
      </c>
      <c r="W785" s="77">
        <v>100.2</v>
      </c>
      <c r="Y785" s="77">
        <f t="shared" si="312"/>
        <v>4.8629999999999995</v>
      </c>
      <c r="Z785" s="77">
        <f t="shared" si="313"/>
        <v>0.37149999999999972</v>
      </c>
      <c r="AA785" s="77">
        <f t="shared" si="314"/>
        <v>0.57500000000000018</v>
      </c>
      <c r="AC785" s="77">
        <f t="shared" si="315"/>
        <v>1.3233291541843162E-3</v>
      </c>
      <c r="AD785" s="77">
        <f t="shared" si="321"/>
        <v>1.2274698999999962</v>
      </c>
      <c r="AE785" s="77">
        <f t="shared" si="316"/>
        <v>3.4883499609963398E-3</v>
      </c>
      <c r="AF785" s="77" t="e">
        <f t="shared" si="321"/>
        <v>#VALUE!</v>
      </c>
      <c r="AG785" s="77">
        <f t="shared" si="317"/>
        <v>7.8605365139128303E-4</v>
      </c>
      <c r="AH785" s="77" t="e">
        <f t="shared" si="321"/>
        <v>#VALUE!</v>
      </c>
      <c r="AI785" s="77">
        <f t="shared" si="318"/>
        <v>1.4787208233761895E-3</v>
      </c>
      <c r="AJ785" s="77" t="e">
        <f t="shared" si="321"/>
        <v>#VALUE!</v>
      </c>
      <c r="AK785" s="77">
        <f t="shared" si="319"/>
        <v>1.1947832164049821E-4</v>
      </c>
      <c r="AL785" s="77" t="e">
        <f t="shared" si="320"/>
        <v>#VALUE!</v>
      </c>
      <c r="AN785" s="77">
        <f t="shared" si="298"/>
        <v>20.321967708393313</v>
      </c>
      <c r="AO785" s="77">
        <f t="shared" si="296"/>
        <v>19.170574446263281</v>
      </c>
      <c r="AP785" s="77">
        <f t="shared" si="310"/>
        <v>18.485033412981586</v>
      </c>
      <c r="AQ785" s="77">
        <f t="shared" si="306"/>
        <v>16.998983204655303</v>
      </c>
      <c r="AR785" s="77">
        <f t="shared" si="299"/>
        <v>19.606415573722703</v>
      </c>
      <c r="AT785" s="80">
        <f t="shared" si="300"/>
        <v>0.42373333333333313</v>
      </c>
      <c r="AU785" s="80">
        <f t="shared" si="297"/>
        <v>0.58546111111111088</v>
      </c>
      <c r="AV785" s="80">
        <f t="shared" si="311"/>
        <v>0.71221111111111146</v>
      </c>
      <c r="AW785" s="80">
        <f t="shared" si="307"/>
        <v>1.0318452054794498</v>
      </c>
      <c r="AX785" s="80">
        <f t="shared" si="301"/>
        <v>0.53482023661270206</v>
      </c>
      <c r="BA785" s="77">
        <f t="shared" si="302"/>
        <v>174.98833411105926</v>
      </c>
      <c r="BB785" s="77">
        <f t="shared" si="295"/>
        <v>136.43392050450234</v>
      </c>
      <c r="BC785" s="77">
        <f t="shared" si="309"/>
        <v>161.19354867597409</v>
      </c>
      <c r="BD785" s="77">
        <f t="shared" si="305"/>
        <v>203.70349700304718</v>
      </c>
      <c r="BE785" s="77">
        <f t="shared" si="303"/>
        <v>163.89762160866795</v>
      </c>
    </row>
    <row r="786" spans="1:57" x14ac:dyDescent="0.45">
      <c r="A786" s="6">
        <v>37674</v>
      </c>
      <c r="B786" s="77">
        <v>122.76418</v>
      </c>
      <c r="C786" s="77">
        <v>2.3582999999999998</v>
      </c>
      <c r="D786" s="77">
        <v>5.0168999999999997</v>
      </c>
      <c r="E786" s="77">
        <v>132.87833000000001</v>
      </c>
      <c r="F786" s="77">
        <v>6.6810999999999998</v>
      </c>
      <c r="G786" s="77">
        <v>5.0902000000000003</v>
      </c>
      <c r="H786" s="77">
        <v>123.97672</v>
      </c>
      <c r="I786" s="77">
        <v>2.4089999999999998</v>
      </c>
      <c r="J786" s="77">
        <v>5.6313000000000004</v>
      </c>
      <c r="K786" s="77">
        <v>120.51429</v>
      </c>
      <c r="L786" s="77">
        <v>2.4026999999999998</v>
      </c>
      <c r="M786" s="77">
        <v>4.8281999999999998</v>
      </c>
      <c r="N786" s="77">
        <v>110.00439</v>
      </c>
      <c r="O786" s="3">
        <v>4.3600000000000003</v>
      </c>
      <c r="P786" s="34">
        <v>4.75</v>
      </c>
      <c r="Q786" s="77">
        <v>4.726</v>
      </c>
      <c r="R786" s="77">
        <v>4.8730000000000002</v>
      </c>
      <c r="S786" s="77">
        <v>5.1029999999999998</v>
      </c>
      <c r="T786" s="77">
        <v>5.3250000000000002</v>
      </c>
      <c r="U786" s="77">
        <v>5.5049999999999999</v>
      </c>
      <c r="V786" s="77">
        <v>20</v>
      </c>
      <c r="W786" s="77">
        <v>100.2</v>
      </c>
      <c r="Y786" s="77">
        <f t="shared" si="312"/>
        <v>4.8629999999999995</v>
      </c>
      <c r="Z786" s="77">
        <f t="shared" si="313"/>
        <v>0.37149999999999972</v>
      </c>
      <c r="AA786" s="77">
        <f t="shared" si="314"/>
        <v>0.57500000000000018</v>
      </c>
      <c r="AC786" s="77">
        <f t="shared" si="315"/>
        <v>1.4004416727453339E-4</v>
      </c>
      <c r="AD786" s="77">
        <f t="shared" si="321"/>
        <v>1.2276417999999962</v>
      </c>
      <c r="AE786" s="77">
        <f t="shared" si="316"/>
        <v>1.4029838546214535E-4</v>
      </c>
      <c r="AF786" s="77" t="e">
        <f t="shared" si="321"/>
        <v>#VALUE!</v>
      </c>
      <c r="AG786" s="77">
        <f t="shared" si="317"/>
        <v>1.6239556122021881E-4</v>
      </c>
      <c r="AH786" s="77" t="e">
        <f t="shared" si="321"/>
        <v>#VALUE!</v>
      </c>
      <c r="AI786" s="77">
        <f t="shared" si="318"/>
        <v>1.3410996502605244E-4</v>
      </c>
      <c r="AJ786" s="77" t="e">
        <f t="shared" si="321"/>
        <v>#VALUE!</v>
      </c>
      <c r="AK786" s="77">
        <f t="shared" si="319"/>
        <v>1.1946404827667401E-4</v>
      </c>
      <c r="AL786" s="77" t="e">
        <f t="shared" si="320"/>
        <v>#VALUE!</v>
      </c>
      <c r="AN786" s="77">
        <f t="shared" si="298"/>
        <v>20.348502011110284</v>
      </c>
      <c r="AO786" s="77">
        <f t="shared" si="296"/>
        <v>19.193919366344744</v>
      </c>
      <c r="AP786" s="77">
        <f t="shared" si="310"/>
        <v>18.503722203618562</v>
      </c>
      <c r="AQ786" s="77">
        <f t="shared" si="306"/>
        <v>17.010819230568021</v>
      </c>
      <c r="AR786" s="77">
        <f t="shared" si="299"/>
        <v>19.630342098764345</v>
      </c>
      <c r="AT786" s="80">
        <f t="shared" si="300"/>
        <v>0.41834999999999989</v>
      </c>
      <c r="AU786" s="80">
        <f t="shared" si="297"/>
        <v>0.58184999999999976</v>
      </c>
      <c r="AV786" s="80">
        <f t="shared" si="311"/>
        <v>0.70881388888888941</v>
      </c>
      <c r="AW786" s="80">
        <f t="shared" si="307"/>
        <v>1.0288630136986281</v>
      </c>
      <c r="AX786" s="80">
        <f t="shared" si="301"/>
        <v>0.53030021274387706</v>
      </c>
      <c r="BA786" s="77">
        <f t="shared" si="302"/>
        <v>175.70575143493028</v>
      </c>
      <c r="BB786" s="77">
        <f t="shared" si="295"/>
        <v>136.98838642901717</v>
      </c>
      <c r="BC786" s="77">
        <f t="shared" si="309"/>
        <v>160.8262897374957</v>
      </c>
      <c r="BD786" s="77">
        <f t="shared" si="305"/>
        <v>203.42421472679845</v>
      </c>
      <c r="BE786" s="77">
        <f t="shared" si="303"/>
        <v>164.37738271511597</v>
      </c>
    </row>
    <row r="787" spans="1:57" x14ac:dyDescent="0.45">
      <c r="A787" s="6">
        <v>37675</v>
      </c>
      <c r="B787" s="77">
        <v>122.78138</v>
      </c>
      <c r="C787" s="77">
        <v>2.3613</v>
      </c>
      <c r="D787" s="77">
        <v>5.0191999999999997</v>
      </c>
      <c r="E787" s="77">
        <v>132.89697000000001</v>
      </c>
      <c r="F787" s="77">
        <v>6.6783999999999999</v>
      </c>
      <c r="G787" s="77">
        <v>5.0902000000000003</v>
      </c>
      <c r="H787" s="77">
        <v>123.99684999999999</v>
      </c>
      <c r="I787" s="77">
        <v>2.4064000000000001</v>
      </c>
      <c r="J787" s="77">
        <v>5.6308999999999996</v>
      </c>
      <c r="K787" s="77">
        <v>120.53046000000001</v>
      </c>
      <c r="L787" s="77">
        <v>2.41</v>
      </c>
      <c r="M787" s="77">
        <v>4.8291000000000004</v>
      </c>
      <c r="N787" s="77">
        <v>110.01752999999999</v>
      </c>
      <c r="O787" s="3">
        <v>4.3600000000000003</v>
      </c>
      <c r="P787" s="34">
        <v>4.75</v>
      </c>
      <c r="Q787" s="77">
        <v>4.726</v>
      </c>
      <c r="R787" s="77">
        <v>4.8730000000000002</v>
      </c>
      <c r="S787" s="77">
        <v>5.1029999999999998</v>
      </c>
      <c r="T787" s="77">
        <v>5.3250000000000002</v>
      </c>
      <c r="U787" s="77">
        <v>5.5049999999999999</v>
      </c>
      <c r="V787" s="77">
        <v>20</v>
      </c>
      <c r="W787" s="77">
        <v>100.2</v>
      </c>
      <c r="Y787" s="77">
        <f t="shared" si="312"/>
        <v>4.8629999999999995</v>
      </c>
      <c r="Z787" s="77">
        <f t="shared" si="313"/>
        <v>0.37149999999999972</v>
      </c>
      <c r="AA787" s="77">
        <f t="shared" si="314"/>
        <v>0.57500000000000018</v>
      </c>
      <c r="AC787" s="77">
        <f t="shared" si="315"/>
        <v>1.4010601463709804E-4</v>
      </c>
      <c r="AD787" s="77">
        <f t="shared" si="321"/>
        <v>1.2278137999999961</v>
      </c>
      <c r="AE787" s="77">
        <f t="shared" si="316"/>
        <v>1.4027870458632741E-4</v>
      </c>
      <c r="AF787" s="77" t="e">
        <f t="shared" si="321"/>
        <v>#VALUE!</v>
      </c>
      <c r="AG787" s="77">
        <f t="shared" si="317"/>
        <v>1.6236919318401988E-4</v>
      </c>
      <c r="AH787" s="77" t="e">
        <f t="shared" si="321"/>
        <v>#VALUE!</v>
      </c>
      <c r="AI787" s="77">
        <f t="shared" si="318"/>
        <v>1.3417495966661086E-4</v>
      </c>
      <c r="AJ787" s="77" t="e">
        <f t="shared" si="321"/>
        <v>#VALUE!</v>
      </c>
      <c r="AK787" s="77">
        <f t="shared" si="319"/>
        <v>1.1944977832234471E-4</v>
      </c>
      <c r="AL787" s="77" t="e">
        <f t="shared" si="320"/>
        <v>#VALUE!</v>
      </c>
      <c r="AN787" s="77">
        <f t="shared" si="298"/>
        <v>20.375244078444691</v>
      </c>
      <c r="AO787" s="77">
        <f t="shared" si="296"/>
        <v>19.220799467797416</v>
      </c>
      <c r="AP787" s="77">
        <f t="shared" si="310"/>
        <v>18.522377347132508</v>
      </c>
      <c r="AQ787" s="77">
        <f t="shared" si="306"/>
        <v>17.022655872437351</v>
      </c>
      <c r="AR787" s="77">
        <f t="shared" si="299"/>
        <v>19.655341530088894</v>
      </c>
      <c r="AT787" s="80">
        <f t="shared" si="300"/>
        <v>0.41223333333333317</v>
      </c>
      <c r="AU787" s="80">
        <f t="shared" si="297"/>
        <v>0.57801666666666651</v>
      </c>
      <c r="AV787" s="80">
        <f t="shared" si="311"/>
        <v>0.70533333333333381</v>
      </c>
      <c r="AW787" s="80">
        <f t="shared" si="307"/>
        <v>1.0259808219178062</v>
      </c>
      <c r="AX787" s="80">
        <f t="shared" si="301"/>
        <v>0.52531276463262744</v>
      </c>
      <c r="BA787" s="77">
        <f t="shared" si="302"/>
        <v>176.24250969333804</v>
      </c>
      <c r="BB787" s="77">
        <f t="shared" si="295"/>
        <v>137.46964212069835</v>
      </c>
      <c r="BC787" s="77">
        <f t="shared" si="309"/>
        <v>160.46642240111254</v>
      </c>
      <c r="BD787" s="77">
        <f t="shared" si="305"/>
        <v>203.1750979693623</v>
      </c>
      <c r="BE787" s="77">
        <f t="shared" si="303"/>
        <v>164.7410151916794</v>
      </c>
    </row>
    <row r="788" spans="1:57" x14ac:dyDescent="0.45">
      <c r="A788" s="6">
        <v>37676</v>
      </c>
      <c r="B788" s="77">
        <v>122.80502</v>
      </c>
      <c r="C788" s="77">
        <v>2.3593999999999999</v>
      </c>
      <c r="D788" s="77">
        <v>5.0167999999999999</v>
      </c>
      <c r="E788" s="77">
        <v>132.82693</v>
      </c>
      <c r="F788" s="77">
        <v>6.6745999999999999</v>
      </c>
      <c r="G788" s="77">
        <v>5.1002000000000001</v>
      </c>
      <c r="H788" s="77">
        <v>124.02912000000001</v>
      </c>
      <c r="I788" s="77">
        <v>2.4039000000000001</v>
      </c>
      <c r="J788" s="77">
        <v>5.6256000000000004</v>
      </c>
      <c r="K788" s="77">
        <v>120.55014</v>
      </c>
      <c r="L788" s="77">
        <v>2.4077000000000002</v>
      </c>
      <c r="M788" s="77">
        <v>4.8277000000000001</v>
      </c>
      <c r="N788" s="77">
        <v>110.03046000000001</v>
      </c>
      <c r="O788" s="3">
        <v>4.29</v>
      </c>
      <c r="P788" s="34">
        <v>4.74</v>
      </c>
      <c r="Q788" s="77">
        <v>4.72</v>
      </c>
      <c r="R788" s="77">
        <v>4.883</v>
      </c>
      <c r="S788" s="77">
        <v>5.1059999999999999</v>
      </c>
      <c r="T788" s="77">
        <v>5.3250000000000002</v>
      </c>
      <c r="U788" s="77">
        <v>5.4950000000000001</v>
      </c>
      <c r="V788" s="77">
        <v>20</v>
      </c>
      <c r="W788" s="77">
        <v>100.2</v>
      </c>
      <c r="Y788" s="77">
        <f t="shared" si="312"/>
        <v>4.8622499999999995</v>
      </c>
      <c r="Z788" s="77">
        <f t="shared" si="313"/>
        <v>0.40799999999999992</v>
      </c>
      <c r="AA788" s="77">
        <f t="shared" si="314"/>
        <v>0.58499999999999996</v>
      </c>
      <c r="AC788" s="77">
        <f t="shared" si="315"/>
        <v>1.9253733750179691E-4</v>
      </c>
      <c r="AD788" s="77">
        <f t="shared" si="321"/>
        <v>1.228050199999996</v>
      </c>
      <c r="AE788" s="77">
        <f t="shared" si="316"/>
        <v>-5.2702480726241063E-4</v>
      </c>
      <c r="AF788" s="77" t="e">
        <f t="shared" si="321"/>
        <v>#VALUE!</v>
      </c>
      <c r="AG788" s="77">
        <f t="shared" si="317"/>
        <v>2.602485466365323E-4</v>
      </c>
      <c r="AH788" s="77" t="e">
        <f t="shared" si="321"/>
        <v>#VALUE!</v>
      </c>
      <c r="AI788" s="77">
        <f t="shared" si="318"/>
        <v>1.6327822859052432E-4</v>
      </c>
      <c r="AJ788" s="77" t="e">
        <f t="shared" si="321"/>
        <v>#VALUE!</v>
      </c>
      <c r="AK788" s="77">
        <f t="shared" si="319"/>
        <v>1.1752672505926931E-4</v>
      </c>
      <c r="AL788" s="77" t="e">
        <f t="shared" si="320"/>
        <v>#VALUE!</v>
      </c>
      <c r="AN788" s="77">
        <f t="shared" si="298"/>
        <v>20.402160588806357</v>
      </c>
      <c r="AO788" s="77">
        <f t="shared" si="296"/>
        <v>19.247003749423257</v>
      </c>
      <c r="AP788" s="77">
        <f t="shared" si="310"/>
        <v>18.541012849179427</v>
      </c>
      <c r="AQ788" s="77">
        <f t="shared" si="306"/>
        <v>17.034514960854452</v>
      </c>
      <c r="AR788" s="77">
        <f t="shared" si="299"/>
        <v>19.680250139573118</v>
      </c>
      <c r="AT788" s="80">
        <f t="shared" si="300"/>
        <v>0.40733333333333305</v>
      </c>
      <c r="AU788" s="80">
        <f t="shared" si="297"/>
        <v>0.57473888888888869</v>
      </c>
      <c r="AV788" s="80">
        <f t="shared" si="311"/>
        <v>0.70187222222222267</v>
      </c>
      <c r="AW788" s="80">
        <f t="shared" si="307"/>
        <v>1.0230082191780803</v>
      </c>
      <c r="AX788" s="80">
        <f t="shared" si="301"/>
        <v>0.52113900996263984</v>
      </c>
      <c r="BA788" s="77">
        <f t="shared" si="302"/>
        <v>176.67844522968196</v>
      </c>
      <c r="BB788" s="77">
        <f t="shared" si="295"/>
        <v>137.94371896266327</v>
      </c>
      <c r="BC788" s="77">
        <f t="shared" si="309"/>
        <v>160.09107403322773</v>
      </c>
      <c r="BD788" s="77">
        <f t="shared" si="305"/>
        <v>202.91530926516862</v>
      </c>
      <c r="BE788" s="77">
        <f t="shared" si="303"/>
        <v>165.0450994498643</v>
      </c>
    </row>
    <row r="789" spans="1:57" x14ac:dyDescent="0.45">
      <c r="A789" s="6">
        <v>37677</v>
      </c>
      <c r="B789" s="77">
        <v>122.96923</v>
      </c>
      <c r="C789" s="77">
        <v>2.3580999999999999</v>
      </c>
      <c r="D789" s="77">
        <v>4.9734999999999996</v>
      </c>
      <c r="E789" s="77">
        <v>133.28968</v>
      </c>
      <c r="F789" s="77">
        <v>6.6768000000000001</v>
      </c>
      <c r="G789" s="77">
        <v>5.0502000000000002</v>
      </c>
      <c r="H789" s="77">
        <v>124.0607</v>
      </c>
      <c r="I789" s="77">
        <v>2.4013</v>
      </c>
      <c r="J789" s="77">
        <v>5.6216999999999997</v>
      </c>
      <c r="K789" s="77">
        <v>120.74227</v>
      </c>
      <c r="L789" s="77">
        <v>2.4053</v>
      </c>
      <c r="M789" s="77">
        <v>4.7674000000000003</v>
      </c>
      <c r="N789" s="77">
        <v>110.04345000000001</v>
      </c>
      <c r="O789" s="3">
        <v>4.3099999999999996</v>
      </c>
      <c r="P789" s="34">
        <v>4.6959999999999997</v>
      </c>
      <c r="Q789" s="77">
        <v>4.6500000000000004</v>
      </c>
      <c r="R789" s="77">
        <v>4.8360000000000003</v>
      </c>
      <c r="S789" s="77">
        <v>5.0629999999999997</v>
      </c>
      <c r="T789" s="77">
        <v>5.3250000000000002</v>
      </c>
      <c r="U789" s="77">
        <v>5.47</v>
      </c>
      <c r="V789" s="77">
        <v>20</v>
      </c>
      <c r="W789" s="77">
        <v>100.2</v>
      </c>
      <c r="Y789" s="77">
        <f t="shared" si="312"/>
        <v>4.8112500000000002</v>
      </c>
      <c r="Z789" s="77">
        <f t="shared" si="313"/>
        <v>0.37650000000000006</v>
      </c>
      <c r="AA789" s="77">
        <f t="shared" si="314"/>
        <v>0.62900000000000045</v>
      </c>
      <c r="AC789" s="77">
        <f t="shared" si="315"/>
        <v>1.3371603212963823E-3</v>
      </c>
      <c r="AD789" s="77">
        <f t="shared" si="321"/>
        <v>1.229692299999996</v>
      </c>
      <c r="AE789" s="77">
        <f t="shared" si="316"/>
        <v>3.4838567751283023E-3</v>
      </c>
      <c r="AF789" s="77" t="e">
        <f t="shared" si="321"/>
        <v>#VALUE!</v>
      </c>
      <c r="AG789" s="77">
        <f t="shared" si="317"/>
        <v>2.5461762528022902E-4</v>
      </c>
      <c r="AH789" s="77" t="e">
        <f t="shared" si="321"/>
        <v>#VALUE!</v>
      </c>
      <c r="AI789" s="77">
        <f t="shared" si="318"/>
        <v>1.5937766642162288E-3</v>
      </c>
      <c r="AJ789" s="77" t="e">
        <f t="shared" si="321"/>
        <v>#VALUE!</v>
      </c>
      <c r="AK789" s="77">
        <f t="shared" si="319"/>
        <v>1.1805821769717006E-4</v>
      </c>
      <c r="AL789" s="77" t="e">
        <f t="shared" si="320"/>
        <v>#VALUE!</v>
      </c>
      <c r="AN789" s="77">
        <f t="shared" si="298"/>
        <v>20.436245725418608</v>
      </c>
      <c r="AO789" s="77">
        <f t="shared" si="296"/>
        <v>19.27675747804323</v>
      </c>
      <c r="AP789" s="77">
        <f t="shared" si="310"/>
        <v>18.560231301726986</v>
      </c>
      <c r="AQ789" s="77">
        <f t="shared" si="306"/>
        <v>17.046541846282924</v>
      </c>
      <c r="AR789" s="77">
        <f t="shared" si="299"/>
        <v>19.710124060215755</v>
      </c>
      <c r="AT789" s="80">
        <f t="shared" si="300"/>
        <v>0.4013833333333332</v>
      </c>
      <c r="AU789" s="80">
        <f t="shared" si="297"/>
        <v>0.57057222222222193</v>
      </c>
      <c r="AV789" s="80">
        <f t="shared" si="311"/>
        <v>0.69841111111111154</v>
      </c>
      <c r="AW789" s="80">
        <f t="shared" si="307"/>
        <v>1.0200671232876695</v>
      </c>
      <c r="AX789" s="80">
        <f t="shared" si="301"/>
        <v>0.51615153590701512</v>
      </c>
      <c r="BA789" s="77">
        <f t="shared" si="302"/>
        <v>176.65763749852783</v>
      </c>
      <c r="BB789" s="77">
        <f t="shared" si="295"/>
        <v>138.29345871940257</v>
      </c>
      <c r="BC789" s="77">
        <f t="shared" si="309"/>
        <v>159.68347187353066</v>
      </c>
      <c r="BD789" s="77">
        <f t="shared" si="305"/>
        <v>202.5954418800857</v>
      </c>
      <c r="BE789" s="77">
        <f t="shared" si="303"/>
        <v>165.05901180906488</v>
      </c>
    </row>
    <row r="790" spans="1:57" x14ac:dyDescent="0.45">
      <c r="A790" s="6">
        <v>37678</v>
      </c>
      <c r="B790" s="77">
        <v>123.12112999999999</v>
      </c>
      <c r="C790" s="77">
        <v>2.3574999999999999</v>
      </c>
      <c r="D790" s="77">
        <v>4.9284999999999997</v>
      </c>
      <c r="E790" s="77">
        <v>133.57548</v>
      </c>
      <c r="F790" s="77">
        <v>6.6769999999999996</v>
      </c>
      <c r="G790" s="77">
        <v>5.0202</v>
      </c>
      <c r="H790" s="77">
        <v>124.16894000000001</v>
      </c>
      <c r="I790" s="77">
        <v>2.3996</v>
      </c>
      <c r="J790" s="77">
        <v>5.5918000000000001</v>
      </c>
      <c r="K790" s="77">
        <v>120.90057</v>
      </c>
      <c r="L790" s="77">
        <v>2.403</v>
      </c>
      <c r="M790" s="77">
        <v>4.7187000000000001</v>
      </c>
      <c r="N790" s="77">
        <v>110.05634999999999</v>
      </c>
      <c r="O790" s="3">
        <v>4.28</v>
      </c>
      <c r="P790" s="34">
        <v>4.6360000000000001</v>
      </c>
      <c r="Q790" s="77">
        <v>4.5999999999999996</v>
      </c>
      <c r="R790" s="77">
        <v>4.7699999999999996</v>
      </c>
      <c r="S790" s="77">
        <v>5.0229999999999997</v>
      </c>
      <c r="T790" s="77">
        <v>5.3250000000000002</v>
      </c>
      <c r="U790" s="77">
        <v>5.45</v>
      </c>
      <c r="V790" s="77">
        <v>20</v>
      </c>
      <c r="W790" s="77">
        <v>100.2</v>
      </c>
      <c r="Y790" s="77">
        <f t="shared" si="312"/>
        <v>4.75725</v>
      </c>
      <c r="Z790" s="77">
        <f t="shared" si="313"/>
        <v>0.37149999999999972</v>
      </c>
      <c r="AA790" s="77">
        <f t="shared" si="314"/>
        <v>0.68900000000000006</v>
      </c>
      <c r="AC790" s="77">
        <f t="shared" si="315"/>
        <v>1.2352683675420639E-3</v>
      </c>
      <c r="AD790" s="77">
        <f t="shared" si="321"/>
        <v>1.231211299999996</v>
      </c>
      <c r="AE790" s="77">
        <f t="shared" si="316"/>
        <v>2.144202011738594E-3</v>
      </c>
      <c r="AF790" s="77" t="e">
        <f t="shared" si="321"/>
        <v>#VALUE!</v>
      </c>
      <c r="AG790" s="77">
        <f t="shared" si="317"/>
        <v>8.7247613466634455E-4</v>
      </c>
      <c r="AH790" s="77" t="e">
        <f t="shared" si="321"/>
        <v>#VALUE!</v>
      </c>
      <c r="AI790" s="77">
        <f t="shared" si="318"/>
        <v>1.311057014250272E-3</v>
      </c>
      <c r="AJ790" s="77" t="e">
        <f t="shared" si="321"/>
        <v>#VALUE!</v>
      </c>
      <c r="AK790" s="77">
        <f t="shared" si="319"/>
        <v>1.1722642283551465E-4</v>
      </c>
      <c r="AL790" s="77" t="e">
        <f t="shared" si="320"/>
        <v>#VALUE!</v>
      </c>
      <c r="AN790" s="77">
        <f t="shared" si="298"/>
        <v>20.474356721304769</v>
      </c>
      <c r="AO790" s="77">
        <f t="shared" si="296"/>
        <v>19.310217572512542</v>
      </c>
      <c r="AP790" s="77">
        <f t="shared" si="310"/>
        <v>18.579048561762313</v>
      </c>
      <c r="AQ790" s="77">
        <f t="shared" si="306"/>
        <v>17.05877706795609</v>
      </c>
      <c r="AR790" s="77">
        <f t="shared" si="299"/>
        <v>19.743159492907974</v>
      </c>
      <c r="AT790" s="80">
        <f t="shared" si="300"/>
        <v>0.39616666666666656</v>
      </c>
      <c r="AU790" s="80">
        <f t="shared" si="297"/>
        <v>0.5663499999999998</v>
      </c>
      <c r="AV790" s="80">
        <f t="shared" si="311"/>
        <v>0.69504166666666711</v>
      </c>
      <c r="AW790" s="80">
        <f t="shared" si="307"/>
        <v>1.0170808219178065</v>
      </c>
      <c r="AX790" s="80">
        <f t="shared" si="301"/>
        <v>0.51155935554171839</v>
      </c>
      <c r="BA790" s="77">
        <f t="shared" si="302"/>
        <v>176.0460066897482</v>
      </c>
      <c r="BB790" s="77">
        <f t="shared" si="295"/>
        <v>138.48497438027974</v>
      </c>
      <c r="BC790" s="77">
        <f t="shared" si="309"/>
        <v>159.20327604963597</v>
      </c>
      <c r="BD790" s="77">
        <f t="shared" si="305"/>
        <v>202.21942746970871</v>
      </c>
      <c r="BE790" s="77">
        <f t="shared" si="303"/>
        <v>164.69505373533062</v>
      </c>
    </row>
    <row r="791" spans="1:57" x14ac:dyDescent="0.45">
      <c r="A791" s="6">
        <v>37679</v>
      </c>
      <c r="B791" s="77">
        <v>123.18179000000001</v>
      </c>
      <c r="C791" s="77">
        <v>2.3691</v>
      </c>
      <c r="D791" s="77">
        <v>4.9089</v>
      </c>
      <c r="E791" s="77">
        <v>133.59397999999999</v>
      </c>
      <c r="F791" s="77">
        <v>6.6742999999999997</v>
      </c>
      <c r="G791" s="77">
        <v>5.0202</v>
      </c>
      <c r="H791" s="77">
        <v>124.18886000000001</v>
      </c>
      <c r="I791" s="77">
        <v>2.3980000000000001</v>
      </c>
      <c r="J791" s="77">
        <v>5.5914999999999999</v>
      </c>
      <c r="K791" s="77">
        <v>120.97202</v>
      </c>
      <c r="L791" s="77">
        <v>2.4123999999999999</v>
      </c>
      <c r="M791" s="77">
        <v>4.6989000000000001</v>
      </c>
      <c r="N791" s="77">
        <v>110.06935</v>
      </c>
      <c r="O791" s="3">
        <v>4.3099999999999996</v>
      </c>
      <c r="P791" s="34">
        <v>4.62</v>
      </c>
      <c r="Q791" s="77">
        <v>4.57</v>
      </c>
      <c r="R791" s="77">
        <v>4.76</v>
      </c>
      <c r="S791" s="77">
        <v>5.0229999999999997</v>
      </c>
      <c r="T791" s="77">
        <v>5.31</v>
      </c>
      <c r="U791" s="77">
        <v>5.4349999999999996</v>
      </c>
      <c r="V791" s="77">
        <v>20</v>
      </c>
      <c r="W791" s="77">
        <v>100.2</v>
      </c>
      <c r="Y791" s="77">
        <f t="shared" si="312"/>
        <v>4.7432499999999997</v>
      </c>
      <c r="Z791" s="77">
        <f t="shared" si="313"/>
        <v>0.35650000000000004</v>
      </c>
      <c r="AA791" s="77">
        <f t="shared" si="314"/>
        <v>0.6899999999999995</v>
      </c>
      <c r="AC791" s="77">
        <f t="shared" si="315"/>
        <v>4.9268553659320702E-4</v>
      </c>
      <c r="AD791" s="77">
        <f t="shared" ref="AD791:AJ806" si="322">AD790*(1+AC791)</f>
        <v>1.231817899999996</v>
      </c>
      <c r="AE791" s="77">
        <f t="shared" si="316"/>
        <v>1.38498472923132E-4</v>
      </c>
      <c r="AF791" s="77" t="e">
        <f t="shared" si="322"/>
        <v>#VALUE!</v>
      </c>
      <c r="AG791" s="77">
        <f t="shared" si="317"/>
        <v>1.6042659299508877E-4</v>
      </c>
      <c r="AH791" s="77" t="e">
        <f t="shared" si="322"/>
        <v>#VALUE!</v>
      </c>
      <c r="AI791" s="77">
        <f t="shared" si="318"/>
        <v>5.9098149826763979E-4</v>
      </c>
      <c r="AJ791" s="77" t="e">
        <f t="shared" si="322"/>
        <v>#VALUE!</v>
      </c>
      <c r="AK791" s="77">
        <f t="shared" si="319"/>
        <v>1.1812130785737729E-4</v>
      </c>
      <c r="AL791" s="77" t="e">
        <f t="shared" si="320"/>
        <v>#VALUE!</v>
      </c>
      <c r="AN791" s="77">
        <f t="shared" si="298"/>
        <v>20.50416319946963</v>
      </c>
      <c r="AO791" s="77">
        <f t="shared" si="296"/>
        <v>19.342193490707142</v>
      </c>
      <c r="AP791" s="77">
        <f t="shared" si="310"/>
        <v>18.598173039468428</v>
      </c>
      <c r="AQ791" s="77">
        <f t="shared" si="306"/>
        <v>17.071201526118653</v>
      </c>
      <c r="AR791" s="77">
        <f t="shared" si="299"/>
        <v>19.771310908291017</v>
      </c>
      <c r="AT791" s="80">
        <f t="shared" si="300"/>
        <v>0.39183333333333326</v>
      </c>
      <c r="AU791" s="80">
        <f t="shared" si="297"/>
        <v>0.5622944444444441</v>
      </c>
      <c r="AV791" s="80">
        <f t="shared" si="311"/>
        <v>0.69209722222222259</v>
      </c>
      <c r="AW791" s="80">
        <f t="shared" si="307"/>
        <v>1.0142684931506833</v>
      </c>
      <c r="AX791" s="80">
        <f t="shared" si="301"/>
        <v>0.50756031029472792</v>
      </c>
      <c r="BA791" s="77">
        <f t="shared" si="302"/>
        <v>175.47964436125406</v>
      </c>
      <c r="BB791" s="77">
        <f t="shared" si="295"/>
        <v>138.69625520110958</v>
      </c>
      <c r="BC791" s="77">
        <f t="shared" si="309"/>
        <v>158.72455998024756</v>
      </c>
      <c r="BD791" s="77">
        <f t="shared" si="305"/>
        <v>201.8392253797619</v>
      </c>
      <c r="BE791" s="77">
        <f t="shared" si="303"/>
        <v>164.36118949373687</v>
      </c>
    </row>
    <row r="792" spans="1:57" x14ac:dyDescent="0.45">
      <c r="A792" s="6">
        <v>37680</v>
      </c>
      <c r="B792" s="77">
        <v>123.14594</v>
      </c>
      <c r="C792" s="77">
        <v>2.3744999999999998</v>
      </c>
      <c r="D792" s="77">
        <v>4.9268000000000001</v>
      </c>
      <c r="E792" s="77">
        <v>133.43433999999999</v>
      </c>
      <c r="F792" s="77">
        <v>6.6696</v>
      </c>
      <c r="G792" s="77">
        <v>5.0401999999999996</v>
      </c>
      <c r="H792" s="77">
        <v>124.13901</v>
      </c>
      <c r="I792" s="77">
        <v>2.395</v>
      </c>
      <c r="J792" s="77">
        <v>5.6142000000000003</v>
      </c>
      <c r="K792" s="77">
        <v>120.92734</v>
      </c>
      <c r="L792" s="77">
        <v>2.4197000000000002</v>
      </c>
      <c r="M792" s="77">
        <v>4.7206000000000001</v>
      </c>
      <c r="N792" s="77">
        <v>110.08238</v>
      </c>
      <c r="O792" s="3">
        <v>4.32</v>
      </c>
      <c r="P792" s="34">
        <v>4.63</v>
      </c>
      <c r="Q792" s="77">
        <v>4.5999999999999996</v>
      </c>
      <c r="R792" s="77">
        <v>4.78</v>
      </c>
      <c r="S792" s="77">
        <v>5.04</v>
      </c>
      <c r="T792" s="77">
        <v>5.335</v>
      </c>
      <c r="U792" s="77">
        <v>5.4550000000000001</v>
      </c>
      <c r="V792" s="77">
        <v>20</v>
      </c>
      <c r="W792" s="77">
        <v>99.9</v>
      </c>
      <c r="Y792" s="77">
        <f t="shared" si="312"/>
        <v>4.7625000000000002</v>
      </c>
      <c r="Z792" s="77">
        <f t="shared" si="313"/>
        <v>0.35999999999999988</v>
      </c>
      <c r="AA792" s="77">
        <f t="shared" si="314"/>
        <v>0.70500000000000007</v>
      </c>
      <c r="AC792" s="77">
        <f t="shared" si="315"/>
        <v>-2.9103327691548664E-4</v>
      </c>
      <c r="AD792" s="77">
        <f t="shared" si="322"/>
        <v>1.2314593999999959</v>
      </c>
      <c r="AE792" s="77">
        <f t="shared" si="316"/>
        <v>-1.1949640245765281E-3</v>
      </c>
      <c r="AF792" s="77" t="e">
        <f t="shared" si="322"/>
        <v>#VALUE!</v>
      </c>
      <c r="AG792" s="77">
        <f t="shared" si="317"/>
        <v>-4.0140476368011324E-4</v>
      </c>
      <c r="AH792" s="77" t="e">
        <f t="shared" si="322"/>
        <v>#VALUE!</v>
      </c>
      <c r="AI792" s="77">
        <f t="shared" si="318"/>
        <v>-3.6934160477775091E-4</v>
      </c>
      <c r="AJ792" s="77" t="e">
        <f t="shared" si="322"/>
        <v>#VALUE!</v>
      </c>
      <c r="AK792" s="77">
        <f t="shared" si="319"/>
        <v>1.1837991230079226E-4</v>
      </c>
      <c r="AL792" s="77" t="e">
        <f t="shared" si="320"/>
        <v>#VALUE!</v>
      </c>
      <c r="AN792" s="77">
        <f t="shared" si="298"/>
        <v>20.520748186478887</v>
      </c>
      <c r="AO792" s="77">
        <f t="shared" si="296"/>
        <v>19.373472657303175</v>
      </c>
      <c r="AP792" s="77">
        <f t="shared" si="310"/>
        <v>18.61696626192003</v>
      </c>
      <c r="AQ792" s="77">
        <f t="shared" si="306"/>
        <v>17.082390828019761</v>
      </c>
      <c r="AR792" s="77">
        <f t="shared" si="299"/>
        <v>19.791959263424797</v>
      </c>
      <c r="AT792" s="80">
        <f t="shared" si="300"/>
        <v>0.39061666666666656</v>
      </c>
      <c r="AU792" s="80">
        <f t="shared" si="297"/>
        <v>0.55827777777777754</v>
      </c>
      <c r="AV792" s="80">
        <f t="shared" si="311"/>
        <v>0.68935555555555594</v>
      </c>
      <c r="AW792" s="80">
        <f t="shared" si="307"/>
        <v>1.0114561643835598</v>
      </c>
      <c r="AX792" s="80">
        <f t="shared" si="301"/>
        <v>0.50529952262349509</v>
      </c>
      <c r="BA792" s="77">
        <f t="shared" si="302"/>
        <v>174.71317919748412</v>
      </c>
      <c r="BB792" s="77">
        <f t="shared" si="295"/>
        <v>138.87602999722247</v>
      </c>
      <c r="BC792" s="77">
        <f t="shared" si="309"/>
        <v>158.22784810126578</v>
      </c>
      <c r="BD792" s="77">
        <f t="shared" si="305"/>
        <v>201.48714070426658</v>
      </c>
      <c r="BE792" s="77">
        <f t="shared" si="303"/>
        <v>163.90840978914582</v>
      </c>
    </row>
    <row r="793" spans="1:57" x14ac:dyDescent="0.45">
      <c r="A793" s="6">
        <v>37681</v>
      </c>
      <c r="B793" s="77">
        <v>123.16295</v>
      </c>
      <c r="C793" s="77">
        <v>2.3717999999999999</v>
      </c>
      <c r="D793" s="77">
        <v>4.9267000000000003</v>
      </c>
      <c r="E793" s="77">
        <v>133.4529</v>
      </c>
      <c r="F793" s="77">
        <v>6.6668000000000003</v>
      </c>
      <c r="G793" s="77">
        <v>5.0401999999999996</v>
      </c>
      <c r="H793" s="77">
        <v>124.1591</v>
      </c>
      <c r="I793" s="77">
        <v>2.3923000000000001</v>
      </c>
      <c r="J793" s="77">
        <v>5.6138000000000003</v>
      </c>
      <c r="K793" s="77">
        <v>120.94324</v>
      </c>
      <c r="L793" s="77">
        <v>2.4169999999999998</v>
      </c>
      <c r="M793" s="77">
        <v>4.7205000000000004</v>
      </c>
      <c r="N793" s="77">
        <v>110.09541</v>
      </c>
      <c r="O793" s="3">
        <v>4.32</v>
      </c>
      <c r="P793" s="34">
        <v>4.63</v>
      </c>
      <c r="Q793" s="77">
        <v>4.5999999999999996</v>
      </c>
      <c r="R793" s="77">
        <v>4.78</v>
      </c>
      <c r="S793" s="77">
        <v>5.04</v>
      </c>
      <c r="T793" s="77">
        <v>5.335</v>
      </c>
      <c r="U793" s="77">
        <v>5.4550000000000001</v>
      </c>
      <c r="V793" s="77">
        <v>20</v>
      </c>
      <c r="W793" s="77">
        <v>99.9</v>
      </c>
      <c r="Y793" s="77">
        <f t="shared" si="312"/>
        <v>4.7625000000000002</v>
      </c>
      <c r="Z793" s="77">
        <f t="shared" si="313"/>
        <v>0.35999999999999988</v>
      </c>
      <c r="AA793" s="77">
        <f t="shared" si="314"/>
        <v>0.70500000000000007</v>
      </c>
      <c r="AC793" s="77">
        <f t="shared" si="315"/>
        <v>1.3812879255303834E-4</v>
      </c>
      <c r="AD793" s="77">
        <f t="shared" si="322"/>
        <v>1.2316294999999959</v>
      </c>
      <c r="AE793" s="77">
        <f t="shared" si="316"/>
        <v>1.3909462886396717E-4</v>
      </c>
      <c r="AF793" s="77" t="e">
        <f t="shared" si="322"/>
        <v>#VALUE!</v>
      </c>
      <c r="AG793" s="77">
        <f t="shared" si="317"/>
        <v>1.6183470449782078E-4</v>
      </c>
      <c r="AH793" s="77" t="e">
        <f t="shared" si="322"/>
        <v>#VALUE!</v>
      </c>
      <c r="AI793" s="77">
        <f t="shared" si="318"/>
        <v>1.3148391422479477E-4</v>
      </c>
      <c r="AJ793" s="77" t="e">
        <f t="shared" si="322"/>
        <v>#VALUE!</v>
      </c>
      <c r="AK793" s="77">
        <f t="shared" si="319"/>
        <v>1.183659001557924E-4</v>
      </c>
      <c r="AL793" s="77" t="e">
        <f t="shared" si="320"/>
        <v>#VALUE!</v>
      </c>
      <c r="AN793" s="77">
        <f t="shared" si="298"/>
        <v>20.541156775243806</v>
      </c>
      <c r="AO793" s="77">
        <f t="shared" si="296"/>
        <v>19.404853153773754</v>
      </c>
      <c r="AP793" s="77">
        <f t="shared" si="310"/>
        <v>18.636318457409804</v>
      </c>
      <c r="AQ793" s="77">
        <f t="shared" si="306"/>
        <v>17.093594807574721</v>
      </c>
      <c r="AR793" s="77">
        <f t="shared" si="299"/>
        <v>19.814797745698744</v>
      </c>
      <c r="AT793" s="80">
        <f t="shared" si="300"/>
        <v>0.38968333333333316</v>
      </c>
      <c r="AU793" s="80">
        <f t="shared" si="297"/>
        <v>0.55426111111111076</v>
      </c>
      <c r="AV793" s="80">
        <f t="shared" si="311"/>
        <v>0.68651388888888931</v>
      </c>
      <c r="AW793" s="80">
        <f t="shared" si="307"/>
        <v>1.0086479452054777</v>
      </c>
      <c r="AX793" s="80">
        <f t="shared" si="301"/>
        <v>0.50317983084267304</v>
      </c>
      <c r="BA793" s="77">
        <f t="shared" si="302"/>
        <v>173.94329448599757</v>
      </c>
      <c r="BB793" s="77">
        <f t="shared" si="295"/>
        <v>139.05627143784184</v>
      </c>
      <c r="BC793" s="77">
        <f t="shared" si="309"/>
        <v>157.71488653290103</v>
      </c>
      <c r="BD793" s="77">
        <f t="shared" si="305"/>
        <v>201.13628223002277</v>
      </c>
      <c r="BE793" s="77">
        <f t="shared" si="303"/>
        <v>163.45173201307946</v>
      </c>
    </row>
    <row r="794" spans="1:57" x14ac:dyDescent="0.45">
      <c r="A794" s="6">
        <v>37682</v>
      </c>
      <c r="B794" s="77">
        <v>123.17997</v>
      </c>
      <c r="C794" s="77">
        <v>2.3691</v>
      </c>
      <c r="D794" s="77">
        <v>4.9265999999999996</v>
      </c>
      <c r="E794" s="77">
        <v>133.47146000000001</v>
      </c>
      <c r="F794" s="77">
        <v>6.6641000000000004</v>
      </c>
      <c r="G794" s="77">
        <v>5.0401999999999996</v>
      </c>
      <c r="H794" s="77">
        <v>124.17918</v>
      </c>
      <c r="I794" s="77">
        <v>2.3900999999999999</v>
      </c>
      <c r="J794" s="77">
        <v>5.6134000000000004</v>
      </c>
      <c r="K794" s="77">
        <v>120.95914999999999</v>
      </c>
      <c r="L794" s="77">
        <v>2.4142000000000001</v>
      </c>
      <c r="M794" s="77">
        <v>4.7205000000000004</v>
      </c>
      <c r="N794" s="77">
        <v>110.10844</v>
      </c>
      <c r="O794" s="3">
        <v>4.32</v>
      </c>
      <c r="P794" s="34">
        <v>4.63</v>
      </c>
      <c r="Q794" s="77">
        <v>4.5999999999999996</v>
      </c>
      <c r="R794" s="77">
        <v>4.78</v>
      </c>
      <c r="S794" s="77">
        <v>5.04</v>
      </c>
      <c r="T794" s="77">
        <v>5.335</v>
      </c>
      <c r="U794" s="77">
        <v>5.4550000000000001</v>
      </c>
      <c r="V794" s="77">
        <v>20</v>
      </c>
      <c r="W794" s="77">
        <v>99.9</v>
      </c>
      <c r="Y794" s="77">
        <f t="shared" si="312"/>
        <v>4.7625000000000002</v>
      </c>
      <c r="Z794" s="77">
        <f t="shared" si="313"/>
        <v>0.35999999999999988</v>
      </c>
      <c r="AA794" s="77">
        <f t="shared" si="314"/>
        <v>0.70500000000000007</v>
      </c>
      <c r="AC794" s="77">
        <f t="shared" si="315"/>
        <v>1.3819090887312591E-4</v>
      </c>
      <c r="AD794" s="77">
        <f t="shared" si="322"/>
        <v>1.2317996999999958</v>
      </c>
      <c r="AE794" s="77">
        <f t="shared" si="316"/>
        <v>1.3907528423895421E-4</v>
      </c>
      <c r="AF794" s="77" t="e">
        <f t="shared" si="322"/>
        <v>#VALUE!</v>
      </c>
      <c r="AG794" s="77">
        <f t="shared" si="317"/>
        <v>1.6172797644320447E-4</v>
      </c>
      <c r="AH794" s="77" t="e">
        <f t="shared" si="322"/>
        <v>#VALUE!</v>
      </c>
      <c r="AI794" s="77">
        <f t="shared" si="318"/>
        <v>1.315493118920763E-4</v>
      </c>
      <c r="AJ794" s="77" t="e">
        <f t="shared" si="322"/>
        <v>#VALUE!</v>
      </c>
      <c r="AK794" s="77">
        <f t="shared" si="319"/>
        <v>1.1835189132769486E-4</v>
      </c>
      <c r="AL794" s="77" t="e">
        <f t="shared" si="320"/>
        <v>#VALUE!</v>
      </c>
      <c r="AN794" s="77">
        <f t="shared" si="298"/>
        <v>20.561605998505865</v>
      </c>
      <c r="AO794" s="77">
        <f t="shared" si="296"/>
        <v>19.438791295957213</v>
      </c>
      <c r="AP794" s="77">
        <f t="shared" si="310"/>
        <v>18.654691045929663</v>
      </c>
      <c r="AQ794" s="77">
        <f t="shared" si="306"/>
        <v>17.104779426839944</v>
      </c>
      <c r="AR794" s="77">
        <f t="shared" si="299"/>
        <v>19.838221469201937</v>
      </c>
      <c r="AT794" s="80">
        <f t="shared" si="300"/>
        <v>0.38874999999999987</v>
      </c>
      <c r="AU794" s="80">
        <f t="shared" si="297"/>
        <v>0.54946666666666633</v>
      </c>
      <c r="AV794" s="80">
        <f t="shared" si="311"/>
        <v>0.68381111111111137</v>
      </c>
      <c r="AW794" s="80">
        <f t="shared" si="307"/>
        <v>1.0058945205479433</v>
      </c>
      <c r="AX794" s="80">
        <f t="shared" si="301"/>
        <v>0.50086944790369425</v>
      </c>
      <c r="BA794" s="77">
        <f t="shared" si="302"/>
        <v>173.18016509842406</v>
      </c>
      <c r="BB794" s="77">
        <f t="shared" si="295"/>
        <v>139.24775269599124</v>
      </c>
      <c r="BC794" s="77">
        <f t="shared" si="309"/>
        <v>157.23270440251568</v>
      </c>
      <c r="BD794" s="77">
        <f t="shared" si="305"/>
        <v>200.79327094988969</v>
      </c>
      <c r="BE794" s="77">
        <f t="shared" si="303"/>
        <v>163.00635825065785</v>
      </c>
    </row>
    <row r="795" spans="1:57" x14ac:dyDescent="0.45">
      <c r="A795" s="6">
        <v>37683</v>
      </c>
      <c r="B795" s="77">
        <v>123.09421</v>
      </c>
      <c r="C795" s="77">
        <v>2.3645</v>
      </c>
      <c r="D795" s="77">
        <v>4.9621000000000004</v>
      </c>
      <c r="E795" s="77">
        <v>133.22358</v>
      </c>
      <c r="F795" s="77">
        <v>6.6584000000000003</v>
      </c>
      <c r="G795" s="77">
        <v>5.0701999999999998</v>
      </c>
      <c r="H795" s="77">
        <v>124.12648</v>
      </c>
      <c r="I795" s="77">
        <v>2.3873000000000002</v>
      </c>
      <c r="J795" s="77">
        <v>5.6374000000000004</v>
      </c>
      <c r="K795" s="77">
        <v>120.86443</v>
      </c>
      <c r="L795" s="77">
        <v>2.4112</v>
      </c>
      <c r="M795" s="77">
        <v>4.7580999999999998</v>
      </c>
      <c r="N795" s="77">
        <v>110.12144000000001</v>
      </c>
      <c r="O795" s="3">
        <v>4.3099999999999996</v>
      </c>
      <c r="P795" s="34">
        <v>4.66</v>
      </c>
      <c r="Q795" s="77">
        <v>4.6360000000000001</v>
      </c>
      <c r="R795" s="77">
        <v>4.8129999999999997</v>
      </c>
      <c r="S795" s="77">
        <v>5.07</v>
      </c>
      <c r="T795" s="77">
        <v>5.3650000000000002</v>
      </c>
      <c r="U795" s="77">
        <v>5.4850000000000003</v>
      </c>
      <c r="V795" s="77">
        <v>20</v>
      </c>
      <c r="W795" s="77">
        <v>99.9</v>
      </c>
      <c r="Y795" s="77">
        <f t="shared" si="312"/>
        <v>4.7947499999999996</v>
      </c>
      <c r="Z795" s="77">
        <f t="shared" si="313"/>
        <v>0.38000000000000034</v>
      </c>
      <c r="AA795" s="77">
        <f t="shared" si="314"/>
        <v>0.70500000000000007</v>
      </c>
      <c r="AC795" s="77">
        <f t="shared" si="315"/>
        <v>-6.9621708789180392E-4</v>
      </c>
      <c r="AD795" s="77">
        <f t="shared" si="322"/>
        <v>1.2309420999999958</v>
      </c>
      <c r="AE795" s="77">
        <f t="shared" si="316"/>
        <v>-1.857176058462251E-3</v>
      </c>
      <c r="AF795" s="77" t="e">
        <f t="shared" si="322"/>
        <v>#VALUE!</v>
      </c>
      <c r="AG795" s="77">
        <f t="shared" si="317"/>
        <v>-4.2438676113021323E-4</v>
      </c>
      <c r="AH795" s="77" t="e">
        <f t="shared" si="322"/>
        <v>#VALUE!</v>
      </c>
      <c r="AI795" s="77">
        <f t="shared" si="318"/>
        <v>-7.8307428582291561E-4</v>
      </c>
      <c r="AJ795" s="77" t="e">
        <f t="shared" si="322"/>
        <v>#VALUE!</v>
      </c>
      <c r="AK795" s="77">
        <f t="shared" si="319"/>
        <v>1.18065427137104E-4</v>
      </c>
      <c r="AL795" s="77" t="e">
        <f t="shared" si="320"/>
        <v>#VALUE!</v>
      </c>
      <c r="AN795" s="77">
        <f t="shared" si="298"/>
        <v>20.577543041360865</v>
      </c>
      <c r="AO795" s="77">
        <f t="shared" si="296"/>
        <v>19.472163730606933</v>
      </c>
      <c r="AP795" s="77">
        <f t="shared" si="310"/>
        <v>18.67085308683658</v>
      </c>
      <c r="AQ795" s="77">
        <f t="shared" si="306"/>
        <v>17.115719850835344</v>
      </c>
      <c r="AR795" s="77">
        <f t="shared" si="299"/>
        <v>19.858717181423501</v>
      </c>
      <c r="AT795" s="80">
        <f t="shared" si="300"/>
        <v>0.38848333333333324</v>
      </c>
      <c r="AU795" s="80">
        <f t="shared" si="297"/>
        <v>0.54489444444444413</v>
      </c>
      <c r="AV795" s="80">
        <f t="shared" si="311"/>
        <v>0.68123888888888928</v>
      </c>
      <c r="AW795" s="80">
        <f t="shared" si="307"/>
        <v>1.0030999999999981</v>
      </c>
      <c r="AX795" s="80">
        <f t="shared" si="301"/>
        <v>0.49899924242424221</v>
      </c>
      <c r="BA795" s="77">
        <f t="shared" si="302"/>
        <v>172.42370251163857</v>
      </c>
      <c r="BB795" s="77">
        <f t="shared" si="295"/>
        <v>139.40952321943061</v>
      </c>
      <c r="BC795" s="77">
        <f t="shared" si="309"/>
        <v>156.73981191222566</v>
      </c>
      <c r="BD795" s="77">
        <f t="shared" si="305"/>
        <v>200.45142759859189</v>
      </c>
      <c r="BE795" s="77">
        <f t="shared" si="303"/>
        <v>162.5551105814325</v>
      </c>
    </row>
    <row r="796" spans="1:57" x14ac:dyDescent="0.45">
      <c r="A796" s="6">
        <v>37684</v>
      </c>
      <c r="B796" s="77">
        <v>123.22557999999999</v>
      </c>
      <c r="C796" s="77">
        <v>2.3645999999999998</v>
      </c>
      <c r="D796" s="77">
        <v>4.9236000000000004</v>
      </c>
      <c r="E796" s="77">
        <v>133.50859</v>
      </c>
      <c r="F796" s="77">
        <v>6.6585999999999999</v>
      </c>
      <c r="G796" s="77">
        <v>5.0401999999999996</v>
      </c>
      <c r="H796" s="77">
        <v>124.14679</v>
      </c>
      <c r="I796" s="77">
        <v>2.3868</v>
      </c>
      <c r="J796" s="77">
        <v>5.6379999999999999</v>
      </c>
      <c r="K796" s="77">
        <v>121.02476</v>
      </c>
      <c r="L796" s="77">
        <v>2.4110999999999998</v>
      </c>
      <c r="M796" s="77">
        <v>4.7081999999999997</v>
      </c>
      <c r="N796" s="77">
        <v>110.13432</v>
      </c>
      <c r="O796" s="3">
        <v>4.2699999999999996</v>
      </c>
      <c r="P796" s="34">
        <v>4.62</v>
      </c>
      <c r="Q796" s="77">
        <v>4.5960000000000001</v>
      </c>
      <c r="R796" s="77">
        <v>4.7699999999999996</v>
      </c>
      <c r="S796" s="77">
        <v>5.0430000000000001</v>
      </c>
      <c r="T796" s="77">
        <v>5.3550000000000004</v>
      </c>
      <c r="U796" s="77">
        <v>5.4749999999999996</v>
      </c>
      <c r="V796" s="77">
        <v>20</v>
      </c>
      <c r="W796" s="77">
        <v>99.9</v>
      </c>
      <c r="Y796" s="77">
        <f t="shared" si="312"/>
        <v>4.75725</v>
      </c>
      <c r="Z796" s="77">
        <f t="shared" si="313"/>
        <v>0.38650000000000029</v>
      </c>
      <c r="AA796" s="77">
        <f t="shared" si="314"/>
        <v>0.73500000000000032</v>
      </c>
      <c r="AC796" s="77">
        <f t="shared" si="315"/>
        <v>1.0672313506865372E-3</v>
      </c>
      <c r="AD796" s="77">
        <f t="shared" si="322"/>
        <v>1.2322557999999957</v>
      </c>
      <c r="AE796" s="77">
        <f t="shared" si="316"/>
        <v>2.13933599442373E-3</v>
      </c>
      <c r="AF796" s="77" t="e">
        <f t="shared" si="322"/>
        <v>#VALUE!</v>
      </c>
      <c r="AG796" s="77">
        <f t="shared" si="317"/>
        <v>1.6362342668529983E-4</v>
      </c>
      <c r="AH796" s="77" t="e">
        <f t="shared" si="322"/>
        <v>#VALUE!</v>
      </c>
      <c r="AI796" s="77">
        <f t="shared" si="318"/>
        <v>1.3265275813569843E-3</v>
      </c>
      <c r="AJ796" s="77" t="e">
        <f t="shared" si="322"/>
        <v>#VALUE!</v>
      </c>
      <c r="AK796" s="77">
        <f t="shared" si="319"/>
        <v>1.1696178328213236E-4</v>
      </c>
      <c r="AL796" s="77" t="e">
        <f t="shared" si="320"/>
        <v>#VALUE!</v>
      </c>
      <c r="AN796" s="77">
        <f t="shared" si="298"/>
        <v>20.598807329055653</v>
      </c>
      <c r="AO796" s="77">
        <f t="shared" si="296"/>
        <v>19.506137118390868</v>
      </c>
      <c r="AP796" s="77">
        <f t="shared" si="310"/>
        <v>18.68747482381864</v>
      </c>
      <c r="AQ796" s="77">
        <f t="shared" si="306"/>
        <v>17.128223405529596</v>
      </c>
      <c r="AR796" s="77">
        <f t="shared" si="299"/>
        <v>19.882416297090842</v>
      </c>
      <c r="AT796" s="80">
        <f t="shared" si="300"/>
        <v>0.38843333333333324</v>
      </c>
      <c r="AU796" s="80">
        <f t="shared" si="297"/>
        <v>0.5405222222222219</v>
      </c>
      <c r="AV796" s="80">
        <f t="shared" si="311"/>
        <v>0.67851666666666699</v>
      </c>
      <c r="AW796" s="80">
        <f t="shared" si="307"/>
        <v>1.00014520547945</v>
      </c>
      <c r="AX796" s="80">
        <f t="shared" si="301"/>
        <v>0.49727402449149005</v>
      </c>
      <c r="BA796" s="77">
        <f t="shared" si="302"/>
        <v>171.37960582690656</v>
      </c>
      <c r="BB796" s="77">
        <f t="shared" si="295"/>
        <v>139.51541645351813</v>
      </c>
      <c r="BC796" s="77">
        <f t="shared" si="309"/>
        <v>156.21203179782688</v>
      </c>
      <c r="BD796" s="77">
        <f t="shared" si="305"/>
        <v>200.01972797316992</v>
      </c>
      <c r="BE796" s="77">
        <f t="shared" si="303"/>
        <v>161.92289054593812</v>
      </c>
    </row>
    <row r="797" spans="1:57" x14ac:dyDescent="0.45">
      <c r="A797" s="6">
        <v>37685</v>
      </c>
      <c r="B797" s="77">
        <v>123.24114</v>
      </c>
      <c r="C797" s="77">
        <v>2.3620000000000001</v>
      </c>
      <c r="D797" s="77">
        <v>4.9240000000000004</v>
      </c>
      <c r="E797" s="77">
        <v>133.52717000000001</v>
      </c>
      <c r="F797" s="77">
        <v>6.6558999999999999</v>
      </c>
      <c r="G797" s="77">
        <v>5.0401999999999996</v>
      </c>
      <c r="H797" s="77">
        <v>124.16694</v>
      </c>
      <c r="I797" s="77">
        <v>2.3841000000000001</v>
      </c>
      <c r="J797" s="77">
        <v>5.6375999999999999</v>
      </c>
      <c r="K797" s="77">
        <v>121.03834000000001</v>
      </c>
      <c r="L797" s="77">
        <v>2.4083999999999999</v>
      </c>
      <c r="M797" s="77">
        <v>4.7089999999999996</v>
      </c>
      <c r="N797" s="77">
        <v>110.14739</v>
      </c>
      <c r="O797" s="3">
        <v>4.33</v>
      </c>
      <c r="P797" s="34">
        <v>4.6230000000000002</v>
      </c>
      <c r="Q797" s="77">
        <v>4.59</v>
      </c>
      <c r="R797" s="77">
        <v>4.7699999999999996</v>
      </c>
      <c r="S797" s="77">
        <v>5.0430000000000001</v>
      </c>
      <c r="T797" s="77">
        <v>5.3650000000000002</v>
      </c>
      <c r="U797" s="77">
        <v>5.4850000000000003</v>
      </c>
      <c r="V797" s="77">
        <v>20</v>
      </c>
      <c r="W797" s="77">
        <v>99.9</v>
      </c>
      <c r="Y797" s="77">
        <f t="shared" si="312"/>
        <v>4.7565</v>
      </c>
      <c r="Z797" s="77">
        <f t="shared" si="313"/>
        <v>0.35650000000000004</v>
      </c>
      <c r="AA797" s="77">
        <f t="shared" si="314"/>
        <v>0.74199999999999999</v>
      </c>
      <c r="AC797" s="77">
        <f t="shared" si="315"/>
        <v>1.2627248335950192E-4</v>
      </c>
      <c r="AD797" s="77">
        <f t="shared" si="322"/>
        <v>1.2324113999999959</v>
      </c>
      <c r="AE797" s="77">
        <f t="shared" si="316"/>
        <v>1.3916707531702599E-4</v>
      </c>
      <c r="AF797" s="77" t="e">
        <f t="shared" si="322"/>
        <v>#VALUE!</v>
      </c>
      <c r="AG797" s="77">
        <f t="shared" si="317"/>
        <v>1.6230786152426901E-4</v>
      </c>
      <c r="AH797" s="77" t="e">
        <f t="shared" si="322"/>
        <v>#VALUE!</v>
      </c>
      <c r="AI797" s="77">
        <f t="shared" si="318"/>
        <v>1.1220844395820606E-4</v>
      </c>
      <c r="AJ797" s="77" t="e">
        <f t="shared" si="322"/>
        <v>#VALUE!</v>
      </c>
      <c r="AK797" s="77">
        <f t="shared" si="319"/>
        <v>1.1867327096592994E-4</v>
      </c>
      <c r="AL797" s="77" t="e">
        <f t="shared" si="320"/>
        <v>#VALUE!</v>
      </c>
      <c r="AN797" s="77">
        <f t="shared" si="298"/>
        <v>20.623198692489208</v>
      </c>
      <c r="AO797" s="77">
        <f t="shared" si="296"/>
        <v>19.540855042680477</v>
      </c>
      <c r="AP797" s="77">
        <f t="shared" si="310"/>
        <v>18.703358499741267</v>
      </c>
      <c r="AQ797" s="77">
        <f t="shared" si="306"/>
        <v>17.140932393931983</v>
      </c>
      <c r="AR797" s="77">
        <f t="shared" si="299"/>
        <v>19.907932839050414</v>
      </c>
      <c r="AT797" s="80">
        <f t="shared" si="300"/>
        <v>0.38626666666666659</v>
      </c>
      <c r="AU797" s="80">
        <f t="shared" si="297"/>
        <v>0.53598333333333292</v>
      </c>
      <c r="AV797" s="80">
        <f t="shared" si="311"/>
        <v>0.67558333333333365</v>
      </c>
      <c r="AW797" s="80">
        <f t="shared" si="307"/>
        <v>0.99722739726027199</v>
      </c>
      <c r="AX797" s="80">
        <f t="shared" si="301"/>
        <v>0.49432169987546681</v>
      </c>
      <c r="BA797" s="77">
        <f t="shared" si="302"/>
        <v>170.01983564749222</v>
      </c>
      <c r="BB797" s="77">
        <f t="shared" si="295"/>
        <v>139.591153022924</v>
      </c>
      <c r="BC797" s="77">
        <f t="shared" si="309"/>
        <v>155.69452733736406</v>
      </c>
      <c r="BD797" s="77">
        <f t="shared" si="305"/>
        <v>199.57897039122943</v>
      </c>
      <c r="BE797" s="77">
        <f t="shared" si="303"/>
        <v>161.11124992321692</v>
      </c>
    </row>
    <row r="798" spans="1:57" x14ac:dyDescent="0.45">
      <c r="A798" s="6">
        <v>37686</v>
      </c>
      <c r="B798" s="77">
        <v>123.23795</v>
      </c>
      <c r="C798" s="77">
        <v>2.3650000000000002</v>
      </c>
      <c r="D798" s="77">
        <v>4.9245000000000001</v>
      </c>
      <c r="E798" s="77">
        <v>133.58542</v>
      </c>
      <c r="F798" s="77">
        <v>6.6534000000000004</v>
      </c>
      <c r="G798" s="77">
        <v>5.0355999999999996</v>
      </c>
      <c r="H798" s="77">
        <v>124.12833999999999</v>
      </c>
      <c r="I798" s="77">
        <v>2.3811</v>
      </c>
      <c r="J798" s="77">
        <v>5.657</v>
      </c>
      <c r="K798" s="77">
        <v>121.03496</v>
      </c>
      <c r="L798" s="77">
        <v>2.4127999999999998</v>
      </c>
      <c r="M798" s="77">
        <v>4.7126999999999999</v>
      </c>
      <c r="N798" s="77">
        <v>110.16030000000001</v>
      </c>
      <c r="O798" s="3">
        <v>4.28</v>
      </c>
      <c r="P798" s="34">
        <v>4.6260000000000003</v>
      </c>
      <c r="Q798" s="77">
        <v>4.593</v>
      </c>
      <c r="R798" s="77">
        <v>4.7759999999999998</v>
      </c>
      <c r="S798" s="77">
        <v>5.0430000000000001</v>
      </c>
      <c r="T798" s="77">
        <v>5.3650000000000002</v>
      </c>
      <c r="U798" s="77">
        <v>5.4850000000000003</v>
      </c>
      <c r="V798" s="77">
        <v>20</v>
      </c>
      <c r="W798" s="77">
        <v>99.9</v>
      </c>
      <c r="Y798" s="77">
        <f t="shared" si="312"/>
        <v>4.7595000000000001</v>
      </c>
      <c r="Z798" s="77">
        <f t="shared" si="313"/>
        <v>0.38149999999999995</v>
      </c>
      <c r="AA798" s="77">
        <f t="shared" si="314"/>
        <v>0.73899999999999988</v>
      </c>
      <c r="AC798" s="77">
        <f t="shared" si="315"/>
        <v>-2.5884213664340017E-5</v>
      </c>
      <c r="AD798" s="77">
        <f t="shared" si="322"/>
        <v>1.232379499999996</v>
      </c>
      <c r="AE798" s="77">
        <f t="shared" si="316"/>
        <v>4.3624080402504539E-4</v>
      </c>
      <c r="AF798" s="77" t="e">
        <f t="shared" si="322"/>
        <v>#VALUE!</v>
      </c>
      <c r="AG798" s="77">
        <f t="shared" si="317"/>
        <v>-3.1087179888622529E-4</v>
      </c>
      <c r="AH798" s="77" t="e">
        <f t="shared" si="322"/>
        <v>#VALUE!</v>
      </c>
      <c r="AI798" s="77">
        <f t="shared" si="318"/>
        <v>-2.7925035984477375E-5</v>
      </c>
      <c r="AJ798" s="77" t="e">
        <f t="shared" si="322"/>
        <v>#VALUE!</v>
      </c>
      <c r="AK798" s="77">
        <f t="shared" si="319"/>
        <v>1.172065901879904E-4</v>
      </c>
      <c r="AL798" s="77" t="e">
        <f t="shared" si="320"/>
        <v>#VALUE!</v>
      </c>
      <c r="AN798" s="77">
        <f t="shared" si="298"/>
        <v>20.642036130443906</v>
      </c>
      <c r="AO798" s="77">
        <f t="shared" si="296"/>
        <v>19.575505170380296</v>
      </c>
      <c r="AP798" s="77">
        <f t="shared" si="310"/>
        <v>18.719210798072755</v>
      </c>
      <c r="AQ798" s="77">
        <f t="shared" si="306"/>
        <v>17.154319316609531</v>
      </c>
      <c r="AR798" s="77">
        <f t="shared" si="299"/>
        <v>19.93042801356529</v>
      </c>
      <c r="AT798" s="80">
        <f t="shared" si="300"/>
        <v>0.38664999999999983</v>
      </c>
      <c r="AU798" s="80">
        <f t="shared" si="297"/>
        <v>0.53255555555555523</v>
      </c>
      <c r="AV798" s="80">
        <f t="shared" si="311"/>
        <v>0.67240000000000044</v>
      </c>
      <c r="AW798" s="80">
        <f t="shared" si="307"/>
        <v>0.99468904109588863</v>
      </c>
      <c r="AX798" s="80">
        <f t="shared" si="301"/>
        <v>0.49304647156496451</v>
      </c>
      <c r="BA798" s="77">
        <f t="shared" si="302"/>
        <v>168.58668165214942</v>
      </c>
      <c r="BB798" s="77">
        <f t="shared" ref="BB798:BB861" si="323">100/AVERAGE(AA709:AA798)</f>
        <v>139.66263714095069</v>
      </c>
      <c r="BC798" s="77">
        <f t="shared" si="309"/>
        <v>155.18445396625594</v>
      </c>
      <c r="BD798" s="77">
        <f t="shared" si="305"/>
        <v>199.13037311030729</v>
      </c>
      <c r="BE798" s="77">
        <f t="shared" si="303"/>
        <v>160.25907898548056</v>
      </c>
    </row>
    <row r="799" spans="1:57" x14ac:dyDescent="0.45">
      <c r="A799" s="6">
        <v>37687</v>
      </c>
      <c r="B799" s="77">
        <v>123.22181999999999</v>
      </c>
      <c r="C799" s="77">
        <v>2.3637000000000001</v>
      </c>
      <c r="D799" s="77">
        <v>4.9359999999999999</v>
      </c>
      <c r="E799" s="77">
        <v>133.60399000000001</v>
      </c>
      <c r="F799" s="77">
        <v>6.6506999999999996</v>
      </c>
      <c r="G799" s="77">
        <v>5.0355999999999996</v>
      </c>
      <c r="H799" s="77">
        <v>124.10330999999999</v>
      </c>
      <c r="I799" s="77">
        <v>2.3782999999999999</v>
      </c>
      <c r="J799" s="77">
        <v>5.6721000000000004</v>
      </c>
      <c r="K799" s="77">
        <v>121.01947</v>
      </c>
      <c r="L799" s="77">
        <v>2.4102999999999999</v>
      </c>
      <c r="M799" s="77">
        <v>4.7233999999999998</v>
      </c>
      <c r="N799" s="77">
        <v>110.17310000000001</v>
      </c>
      <c r="O799" s="3">
        <v>4.24</v>
      </c>
      <c r="P799" s="34">
        <v>4.6399999999999997</v>
      </c>
      <c r="Q799" s="77">
        <v>4.6130000000000004</v>
      </c>
      <c r="R799" s="77">
        <v>4.7960000000000003</v>
      </c>
      <c r="S799" s="77">
        <v>5.05</v>
      </c>
      <c r="T799" s="77">
        <v>5.39</v>
      </c>
      <c r="U799" s="77">
        <v>5.51</v>
      </c>
      <c r="V799" s="77">
        <v>20</v>
      </c>
      <c r="W799" s="77">
        <v>99.9</v>
      </c>
      <c r="Y799" s="77">
        <f t="shared" si="312"/>
        <v>4.77475</v>
      </c>
      <c r="Z799" s="77">
        <f t="shared" si="313"/>
        <v>0.4049999999999998</v>
      </c>
      <c r="AA799" s="77">
        <f t="shared" si="314"/>
        <v>0.75</v>
      </c>
      <c r="AC799" s="77">
        <f t="shared" si="315"/>
        <v>-1.3088500741864628E-4</v>
      </c>
      <c r="AD799" s="77">
        <f t="shared" si="322"/>
        <v>1.2322181999999959</v>
      </c>
      <c r="AE799" s="77">
        <f t="shared" si="316"/>
        <v>1.3901217662826149E-4</v>
      </c>
      <c r="AF799" s="77" t="e">
        <f t="shared" si="322"/>
        <v>#VALUE!</v>
      </c>
      <c r="AG799" s="77">
        <f t="shared" si="317"/>
        <v>-2.016461349599874E-4</v>
      </c>
      <c r="AH799" s="77" t="e">
        <f t="shared" si="322"/>
        <v>#VALUE!</v>
      </c>
      <c r="AI799" s="77">
        <f t="shared" si="318"/>
        <v>-1.2797955235410718E-4</v>
      </c>
      <c r="AJ799" s="77" t="e">
        <f t="shared" si="322"/>
        <v>#VALUE!</v>
      </c>
      <c r="AK799" s="77">
        <f t="shared" si="319"/>
        <v>1.1619430956533172E-4</v>
      </c>
      <c r="AL799" s="77" t="e">
        <f t="shared" si="320"/>
        <v>#VALUE!</v>
      </c>
      <c r="AN799" s="77">
        <f t="shared" si="298"/>
        <v>20.657386909413908</v>
      </c>
      <c r="AO799" s="77">
        <f t="shared" ref="AO799:AO862" si="324">100/AVERAGE(Y710:Y799)</f>
        <v>19.609626801566368</v>
      </c>
      <c r="AP799" s="77">
        <f t="shared" si="310"/>
        <v>18.734792617554966</v>
      </c>
      <c r="AQ799" s="77">
        <f t="shared" si="306"/>
        <v>17.16760402568557</v>
      </c>
      <c r="AR799" s="77">
        <f t="shared" si="299"/>
        <v>19.950835709123435</v>
      </c>
      <c r="AT799" s="80">
        <f t="shared" si="300"/>
        <v>0.38854999999999984</v>
      </c>
      <c r="AU799" s="80">
        <f t="shared" ref="AU799:AU862" si="325">AVERAGE(Z710:Z799)</f>
        <v>0.52938888888888858</v>
      </c>
      <c r="AV799" s="80">
        <f t="shared" si="311"/>
        <v>0.66939166666666716</v>
      </c>
      <c r="AW799" s="80">
        <f t="shared" si="307"/>
        <v>0.99163424657534027</v>
      </c>
      <c r="AX799" s="80">
        <f t="shared" si="301"/>
        <v>0.49267011726857601</v>
      </c>
      <c r="BA799" s="77">
        <f t="shared" si="302"/>
        <v>166.93561849646647</v>
      </c>
      <c r="BB799" s="77">
        <f t="shared" si="323"/>
        <v>139.7103339076981</v>
      </c>
      <c r="BC799" s="77">
        <f t="shared" si="309"/>
        <v>154.66309223075729</v>
      </c>
      <c r="BD799" s="77">
        <f t="shared" si="305"/>
        <v>198.67513621493924</v>
      </c>
      <c r="BE799" s="77">
        <f t="shared" si="303"/>
        <v>159.27971992322716</v>
      </c>
    </row>
    <row r="800" spans="1:57" x14ac:dyDescent="0.45">
      <c r="A800" s="6">
        <v>37688</v>
      </c>
      <c r="B800" s="77">
        <v>123.23885</v>
      </c>
      <c r="C800" s="77">
        <v>2.3618000000000001</v>
      </c>
      <c r="D800" s="77">
        <v>4.9356</v>
      </c>
      <c r="E800" s="77">
        <v>133.62257</v>
      </c>
      <c r="F800" s="77">
        <v>6.6479999999999997</v>
      </c>
      <c r="G800" s="77">
        <v>5.0355999999999996</v>
      </c>
      <c r="H800" s="77">
        <v>124.12354000000001</v>
      </c>
      <c r="I800" s="77">
        <v>2.3755999999999999</v>
      </c>
      <c r="J800" s="77">
        <v>5.6717000000000004</v>
      </c>
      <c r="K800" s="77">
        <v>121.0354</v>
      </c>
      <c r="L800" s="77">
        <v>2.4076</v>
      </c>
      <c r="M800" s="77">
        <v>4.7233999999999998</v>
      </c>
      <c r="N800" s="77">
        <v>110.1859</v>
      </c>
      <c r="O800" s="3">
        <v>4.24</v>
      </c>
      <c r="P800" s="34">
        <v>4.6399999999999997</v>
      </c>
      <c r="Q800" s="77">
        <v>4.6130000000000004</v>
      </c>
      <c r="R800" s="77">
        <v>4.7960000000000003</v>
      </c>
      <c r="S800" s="77">
        <v>5.05</v>
      </c>
      <c r="T800" s="77">
        <v>5.39</v>
      </c>
      <c r="U800" s="77">
        <v>5.51</v>
      </c>
      <c r="V800" s="77">
        <v>20</v>
      </c>
      <c r="W800" s="77">
        <v>99.9</v>
      </c>
      <c r="Y800" s="77">
        <f t="shared" si="312"/>
        <v>4.77475</v>
      </c>
      <c r="Z800" s="77">
        <f t="shared" si="313"/>
        <v>0.4049999999999998</v>
      </c>
      <c r="AA800" s="77">
        <f t="shared" si="314"/>
        <v>0.75</v>
      </c>
      <c r="AC800" s="77">
        <f t="shared" si="315"/>
        <v>1.3820604175474038E-4</v>
      </c>
      <c r="AD800" s="77">
        <f t="shared" si="322"/>
        <v>1.2323884999999961</v>
      </c>
      <c r="AE800" s="77">
        <f t="shared" si="316"/>
        <v>1.3906770299287885E-4</v>
      </c>
      <c r="AF800" s="77" t="e">
        <f t="shared" si="322"/>
        <v>#VALUE!</v>
      </c>
      <c r="AG800" s="77">
        <f t="shared" si="317"/>
        <v>1.6300935083846113E-4</v>
      </c>
      <c r="AH800" s="77" t="e">
        <f t="shared" si="322"/>
        <v>#VALUE!</v>
      </c>
      <c r="AI800" s="77">
        <f t="shared" si="318"/>
        <v>1.3163171182295486E-4</v>
      </c>
      <c r="AJ800" s="77" t="e">
        <f t="shared" si="322"/>
        <v>#VALUE!</v>
      </c>
      <c r="AK800" s="77">
        <f t="shared" si="319"/>
        <v>1.1618081001629754E-4</v>
      </c>
      <c r="AL800" s="77" t="e">
        <f t="shared" si="320"/>
        <v>#VALUE!</v>
      </c>
      <c r="AN800" s="77">
        <f t="shared" si="298"/>
        <v>20.665070863972165</v>
      </c>
      <c r="AO800" s="77">
        <f t="shared" si="324"/>
        <v>19.643867593784453</v>
      </c>
      <c r="AP800" s="77">
        <f t="shared" si="310"/>
        <v>18.75069826819071</v>
      </c>
      <c r="AQ800" s="77">
        <f t="shared" si="306"/>
        <v>17.181942531580358</v>
      </c>
      <c r="AR800" s="77">
        <f t="shared" si="299"/>
        <v>19.967186057569332</v>
      </c>
      <c r="AT800" s="80">
        <f t="shared" si="300"/>
        <v>0.3909999999999999</v>
      </c>
      <c r="AU800" s="80">
        <f t="shared" si="325"/>
        <v>0.52622222222222181</v>
      </c>
      <c r="AV800" s="80">
        <f t="shared" si="311"/>
        <v>0.66771666666666707</v>
      </c>
      <c r="AW800" s="80">
        <f t="shared" si="307"/>
        <v>0.98866164383561417</v>
      </c>
      <c r="AX800" s="80">
        <f t="shared" si="301"/>
        <v>0.49277931714404294</v>
      </c>
      <c r="BA800" s="77">
        <f t="shared" si="302"/>
        <v>165.13458468651947</v>
      </c>
      <c r="BB800" s="77">
        <f t="shared" si="323"/>
        <v>139.75806326381672</v>
      </c>
      <c r="BC800" s="77">
        <f t="shared" si="309"/>
        <v>154.13202264028149</v>
      </c>
      <c r="BD800" s="77">
        <f t="shared" si="305"/>
        <v>198.20044853033014</v>
      </c>
      <c r="BE800" s="77">
        <f t="shared" si="303"/>
        <v>158.2163596487413</v>
      </c>
    </row>
    <row r="801" spans="1:57" x14ac:dyDescent="0.45">
      <c r="A801" s="6">
        <v>37689</v>
      </c>
      <c r="B801" s="77">
        <v>123.25585</v>
      </c>
      <c r="C801" s="77">
        <v>2.3672</v>
      </c>
      <c r="D801" s="77">
        <v>4.9318999999999997</v>
      </c>
      <c r="E801" s="77">
        <v>133.64115000000001</v>
      </c>
      <c r="F801" s="77">
        <v>6.6452</v>
      </c>
      <c r="G801" s="77">
        <v>5.0355999999999996</v>
      </c>
      <c r="H801" s="77">
        <v>124.14376</v>
      </c>
      <c r="I801" s="77">
        <v>2.3732000000000002</v>
      </c>
      <c r="J801" s="77">
        <v>5.6712999999999996</v>
      </c>
      <c r="K801" s="77">
        <v>121.05131</v>
      </c>
      <c r="L801" s="77">
        <v>2.4161999999999999</v>
      </c>
      <c r="M801" s="77">
        <v>4.7249999999999996</v>
      </c>
      <c r="N801" s="77">
        <v>110.1987</v>
      </c>
      <c r="O801" s="3">
        <v>4.24</v>
      </c>
      <c r="P801" s="34">
        <v>4.6399999999999997</v>
      </c>
      <c r="Q801" s="77">
        <v>4.6130000000000004</v>
      </c>
      <c r="R801" s="77">
        <v>4.7960000000000003</v>
      </c>
      <c r="S801" s="77">
        <v>5.05</v>
      </c>
      <c r="T801" s="77">
        <v>5.39</v>
      </c>
      <c r="U801" s="77">
        <v>5.51</v>
      </c>
      <c r="V801" s="77">
        <v>20</v>
      </c>
      <c r="W801" s="77">
        <v>99.9</v>
      </c>
      <c r="Y801" s="77">
        <f t="shared" si="312"/>
        <v>4.77475</v>
      </c>
      <c r="Z801" s="77">
        <f t="shared" si="313"/>
        <v>0.4049999999999998</v>
      </c>
      <c r="AA801" s="77">
        <f t="shared" si="314"/>
        <v>0.75</v>
      </c>
      <c r="AC801" s="77">
        <f t="shared" si="315"/>
        <v>1.379435137538465E-4</v>
      </c>
      <c r="AD801" s="77">
        <f t="shared" si="322"/>
        <v>1.2325584999999959</v>
      </c>
      <c r="AE801" s="77">
        <f t="shared" si="316"/>
        <v>1.3904836585632019E-4</v>
      </c>
      <c r="AF801" s="77" t="e">
        <f t="shared" si="322"/>
        <v>#VALUE!</v>
      </c>
      <c r="AG801" s="77">
        <f t="shared" si="317"/>
        <v>1.6290221822545803E-4</v>
      </c>
      <c r="AH801" s="77" t="e">
        <f t="shared" si="322"/>
        <v>#VALUE!</v>
      </c>
      <c r="AI801" s="77">
        <f t="shared" si="318"/>
        <v>1.3144914628293591E-4</v>
      </c>
      <c r="AJ801" s="77" t="e">
        <f t="shared" si="322"/>
        <v>#VALUE!</v>
      </c>
      <c r="AK801" s="77">
        <f t="shared" si="319"/>
        <v>1.1616731360364341E-4</v>
      </c>
      <c r="AL801" s="77" t="e">
        <f t="shared" si="320"/>
        <v>#VALUE!</v>
      </c>
      <c r="AN801" s="77">
        <f t="shared" si="298"/>
        <v>20.669947446658611</v>
      </c>
      <c r="AO801" s="77">
        <f t="shared" si="324"/>
        <v>19.675851281171191</v>
      </c>
      <c r="AP801" s="77">
        <f t="shared" si="310"/>
        <v>18.767981094387039</v>
      </c>
      <c r="AQ801" s="77">
        <f t="shared" si="306"/>
        <v>17.196272601909126</v>
      </c>
      <c r="AR801" s="77">
        <f t="shared" si="299"/>
        <v>19.981576951454578</v>
      </c>
      <c r="AT801" s="80">
        <f t="shared" si="300"/>
        <v>0.39311666666666656</v>
      </c>
      <c r="AU801" s="80">
        <f t="shared" si="325"/>
        <v>0.5224666666666663</v>
      </c>
      <c r="AV801" s="80">
        <f t="shared" si="311"/>
        <v>0.66625277777777814</v>
      </c>
      <c r="AW801" s="80">
        <f t="shared" si="307"/>
        <v>0.98559315068492925</v>
      </c>
      <c r="AX801" s="80">
        <f t="shared" si="301"/>
        <v>0.49257052200083001</v>
      </c>
      <c r="BA801" s="77">
        <f t="shared" si="302"/>
        <v>163.291966035271</v>
      </c>
      <c r="BB801" s="77">
        <f t="shared" si="323"/>
        <v>139.83840894965823</v>
      </c>
      <c r="BC801" s="77">
        <f t="shared" si="309"/>
        <v>153.59803394516547</v>
      </c>
      <c r="BD801" s="77">
        <f t="shared" si="305"/>
        <v>197.75480571267582</v>
      </c>
      <c r="BE801" s="77">
        <f t="shared" si="303"/>
        <v>157.1401342576988</v>
      </c>
    </row>
    <row r="802" spans="1:57" x14ac:dyDescent="0.45">
      <c r="A802" s="6">
        <v>37690</v>
      </c>
      <c r="B802" s="77">
        <v>123.18407000000001</v>
      </c>
      <c r="C802" s="77">
        <v>2.3641999999999999</v>
      </c>
      <c r="D802" s="77">
        <v>4.9621000000000004</v>
      </c>
      <c r="E802" s="77">
        <v>133.48231999999999</v>
      </c>
      <c r="F802" s="77">
        <v>6.6405000000000003</v>
      </c>
      <c r="G802" s="77">
        <v>5.0556000000000001</v>
      </c>
      <c r="H802" s="77">
        <v>124.06184</v>
      </c>
      <c r="I802" s="77">
        <v>2.37</v>
      </c>
      <c r="J802" s="77">
        <v>5.7050999999999998</v>
      </c>
      <c r="K802" s="77">
        <v>120.97614</v>
      </c>
      <c r="L802" s="77">
        <v>2.4131</v>
      </c>
      <c r="M802" s="77">
        <v>4.7561999999999998</v>
      </c>
      <c r="N802" s="77">
        <v>110.21177</v>
      </c>
      <c r="O802" s="3">
        <v>4.33</v>
      </c>
      <c r="P802" s="34">
        <v>4.67</v>
      </c>
      <c r="Q802" s="77">
        <v>4.6360000000000001</v>
      </c>
      <c r="R802" s="77">
        <v>4.8259999999999996</v>
      </c>
      <c r="S802" s="77">
        <v>5.07</v>
      </c>
      <c r="T802" s="77">
        <v>5.4249999999999998</v>
      </c>
      <c r="U802" s="77">
        <v>5.5449999999999999</v>
      </c>
      <c r="V802" s="77">
        <v>20</v>
      </c>
      <c r="W802" s="77">
        <v>99.9</v>
      </c>
      <c r="Y802" s="77">
        <f t="shared" si="312"/>
        <v>4.8005000000000004</v>
      </c>
      <c r="Z802" s="77">
        <f t="shared" si="313"/>
        <v>0.37000000000000011</v>
      </c>
      <c r="AA802" s="77">
        <f t="shared" si="314"/>
        <v>0.75499999999999989</v>
      </c>
      <c r="AC802" s="77">
        <f t="shared" si="315"/>
        <v>-5.8236586742121954E-4</v>
      </c>
      <c r="AD802" s="77">
        <f t="shared" si="322"/>
        <v>1.231840699999996</v>
      </c>
      <c r="AE802" s="77">
        <f t="shared" si="316"/>
        <v>-1.1884812424917124E-3</v>
      </c>
      <c r="AF802" s="77" t="e">
        <f t="shared" si="322"/>
        <v>#VALUE!</v>
      </c>
      <c r="AG802" s="77">
        <f t="shared" si="317"/>
        <v>-6.5988012607320901E-4</v>
      </c>
      <c r="AH802" s="77" t="e">
        <f t="shared" si="322"/>
        <v>#VALUE!</v>
      </c>
      <c r="AI802" s="77">
        <f t="shared" si="318"/>
        <v>-6.2097634465918539E-4</v>
      </c>
      <c r="AJ802" s="77" t="e">
        <f t="shared" si="322"/>
        <v>#VALUE!</v>
      </c>
      <c r="AK802" s="77">
        <f t="shared" si="319"/>
        <v>1.1860393997387142E-4</v>
      </c>
      <c r="AL802" s="77" t="e">
        <f t="shared" si="320"/>
        <v>#VALUE!</v>
      </c>
      <c r="AN802" s="77">
        <f t="shared" si="298"/>
        <v>20.671158049951845</v>
      </c>
      <c r="AO802" s="77">
        <f t="shared" si="324"/>
        <v>19.706795724282223</v>
      </c>
      <c r="AP802" s="77">
        <f t="shared" si="310"/>
        <v>18.786682955416584</v>
      </c>
      <c r="AQ802" s="77">
        <f t="shared" si="306"/>
        <v>17.210417630823347</v>
      </c>
      <c r="AR802" s="77">
        <f t="shared" si="299"/>
        <v>19.993869883735847</v>
      </c>
      <c r="AT802" s="80">
        <f t="shared" si="300"/>
        <v>0.39406666666666651</v>
      </c>
      <c r="AU802" s="80">
        <f t="shared" si="325"/>
        <v>0.51843333333333297</v>
      </c>
      <c r="AV802" s="80">
        <f t="shared" si="311"/>
        <v>0.66428888888888926</v>
      </c>
      <c r="AW802" s="80">
        <f t="shared" si="307"/>
        <v>0.98256575342465513</v>
      </c>
      <c r="AX802" s="80">
        <f t="shared" si="301"/>
        <v>0.49158329182233268</v>
      </c>
      <c r="BA802" s="77">
        <f t="shared" si="302"/>
        <v>161.44656118824665</v>
      </c>
      <c r="BB802" s="77">
        <f t="shared" si="323"/>
        <v>139.91232161179002</v>
      </c>
      <c r="BC802" s="77">
        <f t="shared" si="309"/>
        <v>153.03519809556195</v>
      </c>
      <c r="BD802" s="77">
        <f t="shared" si="305"/>
        <v>197.30582944127312</v>
      </c>
      <c r="BE802" s="77">
        <f t="shared" si="303"/>
        <v>156.05654943898452</v>
      </c>
    </row>
    <row r="803" spans="1:57" x14ac:dyDescent="0.45">
      <c r="A803" s="6">
        <v>37691</v>
      </c>
      <c r="B803" s="77">
        <v>123.03391999999999</v>
      </c>
      <c r="C803" s="77">
        <v>2.3626999999999998</v>
      </c>
      <c r="D803" s="77">
        <v>5.0223000000000004</v>
      </c>
      <c r="E803" s="77">
        <v>133.41238000000001</v>
      </c>
      <c r="F803" s="77">
        <v>6.6368</v>
      </c>
      <c r="G803" s="77">
        <v>5.0655999999999999</v>
      </c>
      <c r="H803" s="77">
        <v>123.88603000000001</v>
      </c>
      <c r="I803" s="77">
        <v>2.3687999999999998</v>
      </c>
      <c r="J803" s="77">
        <v>5.7712000000000003</v>
      </c>
      <c r="K803" s="77">
        <v>120.83235999999999</v>
      </c>
      <c r="L803" s="77">
        <v>2.4097</v>
      </c>
      <c r="M803" s="77">
        <v>4.8112000000000004</v>
      </c>
      <c r="N803" s="77">
        <v>110.22466</v>
      </c>
      <c r="O803" s="3">
        <v>4.2699999999999996</v>
      </c>
      <c r="P803" s="34">
        <v>4.7329999999999997</v>
      </c>
      <c r="Q803" s="77">
        <v>4.68</v>
      </c>
      <c r="R803" s="77">
        <v>4.8929999999999998</v>
      </c>
      <c r="S803" s="77">
        <v>5.1029999999999998</v>
      </c>
      <c r="T803" s="77">
        <v>5.47</v>
      </c>
      <c r="U803" s="77">
        <v>5.6</v>
      </c>
      <c r="V803" s="77">
        <v>20</v>
      </c>
      <c r="W803" s="77">
        <v>99.9</v>
      </c>
      <c r="Y803" s="77">
        <f t="shared" si="312"/>
        <v>4.8522499999999997</v>
      </c>
      <c r="Z803" s="77">
        <f t="shared" si="313"/>
        <v>0.41650000000000009</v>
      </c>
      <c r="AA803" s="77">
        <f t="shared" si="314"/>
        <v>0.7370000000000001</v>
      </c>
      <c r="AC803" s="77">
        <f t="shared" si="315"/>
        <v>-1.2189076071281724E-3</v>
      </c>
      <c r="AD803" s="77">
        <f t="shared" si="322"/>
        <v>1.230339199999996</v>
      </c>
      <c r="AE803" s="77">
        <f t="shared" si="316"/>
        <v>-5.2396452204284127E-4</v>
      </c>
      <c r="AF803" s="77" t="e">
        <f t="shared" si="322"/>
        <v>#VALUE!</v>
      </c>
      <c r="AG803" s="77">
        <f t="shared" si="317"/>
        <v>-1.4171158512561455E-3</v>
      </c>
      <c r="AH803" s="77" t="e">
        <f t="shared" si="322"/>
        <v>#VALUE!</v>
      </c>
      <c r="AI803" s="77">
        <f t="shared" si="318"/>
        <v>-1.188498822991102E-3</v>
      </c>
      <c r="AJ803" s="77" t="e">
        <f t="shared" si="322"/>
        <v>#VALUE!</v>
      </c>
      <c r="AK803" s="77">
        <f t="shared" si="319"/>
        <v>1.1695665535538247E-4</v>
      </c>
      <c r="AL803" s="77" t="e">
        <f t="shared" si="320"/>
        <v>#VALUE!</v>
      </c>
      <c r="AN803" s="77">
        <f t="shared" ref="AN803:AN866" si="326">100/AVERAGE(Y774:Y803)</f>
        <v>20.664999690024999</v>
      </c>
      <c r="AO803" s="77">
        <f t="shared" si="324"/>
        <v>19.734375308349609</v>
      </c>
      <c r="AP803" s="77">
        <f t="shared" si="310"/>
        <v>18.804037122303278</v>
      </c>
      <c r="AQ803" s="77">
        <f t="shared" si="306"/>
        <v>17.224354293170318</v>
      </c>
      <c r="AR803" s="77">
        <f t="shared" ref="AR803:AR866" si="327">(AN803*12+AO803*6+AP803*3+AQ803*1)/(NOT(ISBLANK(AN803)) * 12+NOT(ISBLANK(AO803)) * 6 + NOT(ISBLANK(AP803)) * 3 + NOT(ISBLANK(AQ803)) * 1)</f>
        <v>20.001032445021718</v>
      </c>
      <c r="AT803" s="80">
        <f t="shared" ref="AT803:AT866" si="328">AVERAGE(Z774:Z803)</f>
        <v>0.39656666666666651</v>
      </c>
      <c r="AU803" s="80">
        <f t="shared" si="325"/>
        <v>0.51491666666666636</v>
      </c>
      <c r="AV803" s="80">
        <f t="shared" si="311"/>
        <v>0.66233333333333366</v>
      </c>
      <c r="AW803" s="80">
        <f t="shared" si="307"/>
        <v>0.98002739726027177</v>
      </c>
      <c r="AX803" s="80">
        <f t="shared" ref="AX803:AX866" si="329">(AT803*12+AU803*6+AV803*3+AW803*1)/(NOT(ISBLANK(AT803)) * 12+NOT(ISBLANK(AU803)) * 6 + NOT(ISBLANK(AV803)) * 3 + NOT(ISBLANK(AW803)) * 1)</f>
        <v>0.49160579078455768</v>
      </c>
      <c r="BA803" s="77">
        <f t="shared" ref="BA803:BA866" si="330">100/AVERAGE(AA774:AA803)</f>
        <v>159.79546180888462</v>
      </c>
      <c r="BB803" s="77">
        <f t="shared" si="323"/>
        <v>140.02769436621912</v>
      </c>
      <c r="BC803" s="77">
        <f t="shared" si="309"/>
        <v>152.50747710269681</v>
      </c>
      <c r="BD803" s="77">
        <f t="shared" si="305"/>
        <v>196.83022449430811</v>
      </c>
      <c r="BE803" s="77">
        <f t="shared" ref="BE803:BE866" si="331">(BA803*12+BB803*6+BC803*3+BD803*1)/(NOT(ISBLANK(BA803)) * 12+NOT(ISBLANK(BB803)) * 6 + NOT(ISBLANK(BC803)) * 3 + NOT(ISBLANK(BD803)) * 1)</f>
        <v>155.09383471392402</v>
      </c>
    </row>
    <row r="804" spans="1:57" x14ac:dyDescent="0.45">
      <c r="A804" s="6">
        <v>37692</v>
      </c>
      <c r="B804" s="77">
        <v>121.40679</v>
      </c>
      <c r="C804" s="77">
        <v>2.3540999999999999</v>
      </c>
      <c r="D804" s="77">
        <v>5.6218000000000004</v>
      </c>
      <c r="E804" s="77">
        <v>129.60515000000001</v>
      </c>
      <c r="F804" s="77">
        <v>6.5907</v>
      </c>
      <c r="G804" s="77">
        <v>5.5056000000000003</v>
      </c>
      <c r="H804" s="77">
        <v>122.27637</v>
      </c>
      <c r="I804" s="77">
        <v>2.3588</v>
      </c>
      <c r="J804" s="77">
        <v>6.3305999999999996</v>
      </c>
      <c r="K804" s="77">
        <v>119.42899</v>
      </c>
      <c r="L804" s="77">
        <v>2.4011999999999998</v>
      </c>
      <c r="M804" s="77">
        <v>5.3029000000000002</v>
      </c>
      <c r="N804" s="77">
        <v>110.23771000000001</v>
      </c>
      <c r="O804" s="3">
        <v>4.32</v>
      </c>
      <c r="P804" s="34">
        <v>5.2359999999999998</v>
      </c>
      <c r="Q804" s="77">
        <v>5.1859999999999999</v>
      </c>
      <c r="R804" s="77">
        <v>5.3159999999999998</v>
      </c>
      <c r="S804" s="77">
        <v>5.54</v>
      </c>
      <c r="T804" s="77">
        <v>6.0049999999999999</v>
      </c>
      <c r="U804" s="77">
        <v>6.15</v>
      </c>
      <c r="V804" s="77">
        <v>20</v>
      </c>
      <c r="W804" s="77">
        <v>99.9</v>
      </c>
      <c r="Y804" s="77">
        <f t="shared" si="312"/>
        <v>5.3194999999999997</v>
      </c>
      <c r="Z804" s="77">
        <f t="shared" si="313"/>
        <v>0.60999999999999988</v>
      </c>
      <c r="AA804" s="77">
        <f t="shared" si="314"/>
        <v>0.76900000000000013</v>
      </c>
      <c r="AC804" s="77">
        <f t="shared" si="315"/>
        <v>-1.3225052083197797E-2</v>
      </c>
      <c r="AD804" s="77">
        <f t="shared" si="322"/>
        <v>1.2140678999999961</v>
      </c>
      <c r="AE804" s="77">
        <f t="shared" si="316"/>
        <v>-2.8537306657748007E-2</v>
      </c>
      <c r="AF804" s="77" t="e">
        <f t="shared" si="322"/>
        <v>#VALUE!</v>
      </c>
      <c r="AG804" s="77">
        <f t="shared" si="317"/>
        <v>-1.2993071131587652E-2</v>
      </c>
      <c r="AH804" s="77" t="e">
        <f t="shared" si="322"/>
        <v>#VALUE!</v>
      </c>
      <c r="AI804" s="77">
        <f t="shared" si="318"/>
        <v>-1.1614190106027822E-2</v>
      </c>
      <c r="AJ804" s="77" t="e">
        <f t="shared" si="322"/>
        <v>#VALUE!</v>
      </c>
      <c r="AK804" s="77">
        <f t="shared" si="319"/>
        <v>1.183945588945079E-4</v>
      </c>
      <c r="AL804" s="77" t="e">
        <f t="shared" si="320"/>
        <v>#VALUE!</v>
      </c>
      <c r="AN804" s="77">
        <f t="shared" si="326"/>
        <v>20.592798012108563</v>
      </c>
      <c r="AO804" s="77">
        <f t="shared" si="324"/>
        <v>19.741420296483223</v>
      </c>
      <c r="AP804" s="77">
        <f t="shared" si="310"/>
        <v>18.810300729682915</v>
      </c>
      <c r="AQ804" s="77">
        <f t="shared" si="306"/>
        <v>17.234508301839046</v>
      </c>
      <c r="AR804" s="77">
        <f t="shared" si="327"/>
        <v>19.964886746140454</v>
      </c>
      <c r="AT804" s="80">
        <f t="shared" si="328"/>
        <v>0.40584999999999977</v>
      </c>
      <c r="AU804" s="80">
        <f t="shared" si="325"/>
        <v>0.51438333333333297</v>
      </c>
      <c r="AV804" s="80">
        <f t="shared" si="311"/>
        <v>0.66025000000000034</v>
      </c>
      <c r="AW804" s="80">
        <f t="shared" si="307"/>
        <v>0.97750136986301173</v>
      </c>
      <c r="AX804" s="80">
        <f t="shared" si="329"/>
        <v>0.49612506226650033</v>
      </c>
      <c r="BA804" s="77">
        <f t="shared" si="330"/>
        <v>157.73699984226295</v>
      </c>
      <c r="BB804" s="77">
        <f t="shared" si="323"/>
        <v>140.09962640099633</v>
      </c>
      <c r="BC804" s="77">
        <f t="shared" si="309"/>
        <v>151.9808166435881</v>
      </c>
      <c r="BD804" s="77">
        <f t="shared" si="305"/>
        <v>196.3431755953502</v>
      </c>
      <c r="BE804" s="77">
        <f t="shared" si="331"/>
        <v>153.89669918360218</v>
      </c>
    </row>
    <row r="805" spans="1:57" x14ac:dyDescent="0.45">
      <c r="A805" s="6">
        <v>37693</v>
      </c>
      <c r="B805" s="77">
        <v>121.22398</v>
      </c>
      <c r="C805" s="77">
        <v>2.3511000000000002</v>
      </c>
      <c r="D805" s="77">
        <v>5.6093000000000002</v>
      </c>
      <c r="E805" s="77">
        <v>129.28381999999999</v>
      </c>
      <c r="F805" s="77">
        <v>6.5839999999999996</v>
      </c>
      <c r="G805" s="77">
        <v>5.5456000000000003</v>
      </c>
      <c r="H805" s="77">
        <v>122.01647</v>
      </c>
      <c r="I805" s="77">
        <v>2.3546999999999998</v>
      </c>
      <c r="J805" s="77">
        <v>6.4278000000000004</v>
      </c>
      <c r="K805" s="77">
        <v>119.26827</v>
      </c>
      <c r="L805" s="77">
        <v>2.3976999999999999</v>
      </c>
      <c r="M805" s="77">
        <v>5.3646000000000003</v>
      </c>
      <c r="N805" s="77">
        <v>110.25064</v>
      </c>
      <c r="O805" s="3">
        <v>4.28</v>
      </c>
      <c r="P805" s="34">
        <v>5.2460000000000004</v>
      </c>
      <c r="Q805" s="77">
        <v>5.2359999999999998</v>
      </c>
      <c r="R805" s="77">
        <v>5.39</v>
      </c>
      <c r="S805" s="77">
        <v>5.5759999999999996</v>
      </c>
      <c r="T805" s="77">
        <v>6.0650000000000004</v>
      </c>
      <c r="U805" s="77">
        <v>6.2149999999999999</v>
      </c>
      <c r="V805" s="77">
        <v>20</v>
      </c>
      <c r="W805" s="77">
        <v>99.9</v>
      </c>
      <c r="Y805" s="77">
        <f t="shared" si="312"/>
        <v>5.3620000000000001</v>
      </c>
      <c r="Z805" s="77">
        <f t="shared" si="313"/>
        <v>0.64799999999999969</v>
      </c>
      <c r="AA805" s="77">
        <f t="shared" si="314"/>
        <v>0.81899999999999995</v>
      </c>
      <c r="AC805" s="77">
        <f t="shared" si="315"/>
        <v>-1.505764216317762E-3</v>
      </c>
      <c r="AD805" s="77">
        <f t="shared" si="322"/>
        <v>1.2122397999999961</v>
      </c>
      <c r="AE805" s="77">
        <f t="shared" si="316"/>
        <v>-2.4792996265967648E-3</v>
      </c>
      <c r="AF805" s="77" t="e">
        <f t="shared" si="322"/>
        <v>#VALUE!</v>
      </c>
      <c r="AG805" s="77">
        <f t="shared" si="317"/>
        <v>-2.1255128852778471E-3</v>
      </c>
      <c r="AH805" s="77" t="e">
        <f t="shared" si="322"/>
        <v>#VALUE!</v>
      </c>
      <c r="AI805" s="77">
        <f t="shared" si="318"/>
        <v>-1.345736910276174E-3</v>
      </c>
      <c r="AJ805" s="77" t="e">
        <f t="shared" si="322"/>
        <v>#VALUE!</v>
      </c>
      <c r="AK805" s="77">
        <f t="shared" si="319"/>
        <v>1.1729198656240669E-4</v>
      </c>
      <c r="AL805" s="77" t="e">
        <f t="shared" si="320"/>
        <v>#VALUE!</v>
      </c>
      <c r="AN805" s="77">
        <f t="shared" si="326"/>
        <v>20.52334530528476</v>
      </c>
      <c r="AO805" s="77">
        <f t="shared" si="324"/>
        <v>19.74554573397484</v>
      </c>
      <c r="AP805" s="77">
        <f t="shared" si="310"/>
        <v>18.815732565721131</v>
      </c>
      <c r="AQ805" s="77">
        <f t="shared" si="306"/>
        <v>17.2451835147385</v>
      </c>
      <c r="AR805" s="77">
        <f t="shared" si="327"/>
        <v>19.929354512689454</v>
      </c>
      <c r="AT805" s="80">
        <f t="shared" si="328"/>
        <v>0.41373333333333306</v>
      </c>
      <c r="AU805" s="80">
        <f t="shared" si="325"/>
        <v>0.5136055555555552</v>
      </c>
      <c r="AV805" s="80">
        <f t="shared" si="311"/>
        <v>0.65839722222222241</v>
      </c>
      <c r="AW805" s="80">
        <f t="shared" si="307"/>
        <v>0.97475616438355983</v>
      </c>
      <c r="AX805" s="80">
        <f t="shared" si="329"/>
        <v>0.4998355074719798</v>
      </c>
      <c r="BA805" s="77">
        <f t="shared" si="330"/>
        <v>155.21523178807948</v>
      </c>
      <c r="BB805" s="77">
        <f t="shared" si="323"/>
        <v>140.08000124515564</v>
      </c>
      <c r="BC805" s="77">
        <f t="shared" si="309"/>
        <v>151.39408721981576</v>
      </c>
      <c r="BD805" s="77">
        <f t="shared" si="305"/>
        <v>195.78499053258884</v>
      </c>
      <c r="BE805" s="77">
        <f t="shared" si="331"/>
        <v>152.41045641454198</v>
      </c>
    </row>
    <row r="806" spans="1:57" x14ac:dyDescent="0.45">
      <c r="A806" s="6">
        <v>37694</v>
      </c>
      <c r="B806" s="77">
        <v>121.64606000000001</v>
      </c>
      <c r="C806" s="77">
        <v>2.351</v>
      </c>
      <c r="D806" s="77">
        <v>5.47</v>
      </c>
      <c r="E806" s="77">
        <v>130.58789999999999</v>
      </c>
      <c r="F806" s="77">
        <v>6.5960999999999999</v>
      </c>
      <c r="G806" s="77">
        <v>5.3956</v>
      </c>
      <c r="H806" s="77">
        <v>122.31686999999999</v>
      </c>
      <c r="I806" s="77">
        <v>2.3538000000000001</v>
      </c>
      <c r="J806" s="77">
        <v>6.3322000000000003</v>
      </c>
      <c r="K806" s="77">
        <v>119.74612999999999</v>
      </c>
      <c r="L806" s="77">
        <v>2.3971</v>
      </c>
      <c r="M806" s="77">
        <v>5.2043999999999997</v>
      </c>
      <c r="N806" s="77">
        <v>110.26369</v>
      </c>
      <c r="O806" s="3">
        <v>4.32</v>
      </c>
      <c r="P806" s="34">
        <v>5.1159999999999997</v>
      </c>
      <c r="Q806" s="77">
        <v>5.0659999999999998</v>
      </c>
      <c r="R806" s="77">
        <v>5.23</v>
      </c>
      <c r="S806" s="77">
        <v>5.4359999999999999</v>
      </c>
      <c r="T806" s="77">
        <v>6.085</v>
      </c>
      <c r="U806" s="77">
        <v>6.2350000000000003</v>
      </c>
      <c r="V806" s="77">
        <v>20</v>
      </c>
      <c r="W806" s="77">
        <v>99.9</v>
      </c>
      <c r="Y806" s="77">
        <f t="shared" si="312"/>
        <v>5.2119999999999997</v>
      </c>
      <c r="Z806" s="77">
        <f t="shared" si="313"/>
        <v>0.55799999999999983</v>
      </c>
      <c r="AA806" s="77">
        <f t="shared" si="314"/>
        <v>0.96900000000000031</v>
      </c>
      <c r="AC806" s="77">
        <f t="shared" si="315"/>
        <v>3.4818193562033972E-3</v>
      </c>
      <c r="AD806" s="77">
        <f t="shared" si="322"/>
        <v>1.2164605999999962</v>
      </c>
      <c r="AE806" s="77">
        <f t="shared" si="316"/>
        <v>1.0086954423221606E-2</v>
      </c>
      <c r="AF806" s="77" t="e">
        <f t="shared" si="322"/>
        <v>#VALUE!</v>
      </c>
      <c r="AG806" s="77">
        <f t="shared" si="317"/>
        <v>2.4619627170003877E-3</v>
      </c>
      <c r="AH806" s="77" t="e">
        <f t="shared" si="322"/>
        <v>#VALUE!</v>
      </c>
      <c r="AI806" s="77">
        <f t="shared" si="318"/>
        <v>4.0065978990053708E-3</v>
      </c>
      <c r="AJ806" s="77" t="e">
        <f t="shared" si="322"/>
        <v>#VALUE!</v>
      </c>
      <c r="AK806" s="77">
        <f t="shared" si="319"/>
        <v>1.1836665982167816E-4</v>
      </c>
      <c r="AL806" s="77" t="e">
        <f t="shared" si="320"/>
        <v>#VALUE!</v>
      </c>
      <c r="AN806" s="77">
        <f t="shared" si="326"/>
        <v>20.483303547196094</v>
      </c>
      <c r="AO806" s="77">
        <f t="shared" si="324"/>
        <v>19.756175862892139</v>
      </c>
      <c r="AP806" s="77">
        <f t="shared" si="310"/>
        <v>18.824119972391287</v>
      </c>
      <c r="AQ806" s="77">
        <f t="shared" si="306"/>
        <v>17.257075341790568</v>
      </c>
      <c r="AR806" s="77">
        <f t="shared" si="327"/>
        <v>19.912096954666836</v>
      </c>
      <c r="AT806" s="80">
        <f t="shared" si="328"/>
        <v>0.41756666666666648</v>
      </c>
      <c r="AU806" s="80">
        <f t="shared" si="325"/>
        <v>0.51182777777777744</v>
      </c>
      <c r="AV806" s="80">
        <f t="shared" si="311"/>
        <v>0.65616388888888921</v>
      </c>
      <c r="AW806" s="80">
        <f t="shared" si="307"/>
        <v>0.97185205479451886</v>
      </c>
      <c r="AX806" s="80">
        <f t="shared" si="329"/>
        <v>0.50100501764217498</v>
      </c>
      <c r="BA806" s="77">
        <f t="shared" si="330"/>
        <v>151.55342258145993</v>
      </c>
      <c r="BB806" s="77">
        <f t="shared" si="323"/>
        <v>139.73419450999879</v>
      </c>
      <c r="BC806" s="77">
        <f t="shared" si="309"/>
        <v>150.62257330298561</v>
      </c>
      <c r="BD806" s="77">
        <f t="shared" si="305"/>
        <v>195.06824716483004</v>
      </c>
      <c r="BE806" s="77">
        <f t="shared" si="331"/>
        <v>150.18100932324089</v>
      </c>
    </row>
    <row r="807" spans="1:57" x14ac:dyDescent="0.45">
      <c r="A807" s="6">
        <v>37695</v>
      </c>
      <c r="B807" s="77">
        <v>121.66454</v>
      </c>
      <c r="C807" s="77">
        <v>2.3498999999999999</v>
      </c>
      <c r="D807" s="77">
        <v>5.4710999999999999</v>
      </c>
      <c r="E807" s="77">
        <v>130.60737</v>
      </c>
      <c r="F807" s="77">
        <v>6.5933000000000002</v>
      </c>
      <c r="G807" s="77">
        <v>5.3956</v>
      </c>
      <c r="H807" s="77">
        <v>122.33864</v>
      </c>
      <c r="I807" s="77">
        <v>2.3511000000000002</v>
      </c>
      <c r="J807" s="77">
        <v>6.3319000000000001</v>
      </c>
      <c r="K807" s="77">
        <v>119.76340999999999</v>
      </c>
      <c r="L807" s="77">
        <v>2.3955000000000002</v>
      </c>
      <c r="M807" s="77">
        <v>5.2041000000000004</v>
      </c>
      <c r="N807" s="77">
        <v>110.27674</v>
      </c>
      <c r="O807" s="3">
        <v>4.32</v>
      </c>
      <c r="P807" s="34">
        <v>5.1159999999999997</v>
      </c>
      <c r="Q807" s="77">
        <v>5.0659999999999998</v>
      </c>
      <c r="R807" s="77">
        <v>5.23</v>
      </c>
      <c r="S807" s="77">
        <v>5.4359999999999999</v>
      </c>
      <c r="T807" s="77">
        <v>6.085</v>
      </c>
      <c r="U807" s="77">
        <v>6.2350000000000003</v>
      </c>
      <c r="V807" s="77">
        <v>20</v>
      </c>
      <c r="W807" s="77">
        <v>99.9</v>
      </c>
      <c r="Y807" s="77">
        <f t="shared" si="312"/>
        <v>5.2119999999999997</v>
      </c>
      <c r="Z807" s="77">
        <f t="shared" si="313"/>
        <v>0.55799999999999983</v>
      </c>
      <c r="AA807" s="77">
        <f t="shared" si="314"/>
        <v>0.96900000000000031</v>
      </c>
      <c r="AC807" s="77">
        <f t="shared" si="315"/>
        <v>1.519161409748726E-4</v>
      </c>
      <c r="AD807" s="77">
        <f t="shared" ref="AD807:AJ822" si="332">AD806*(1+AC807)</f>
        <v>1.2166453999999962</v>
      </c>
      <c r="AE807" s="77">
        <f t="shared" si="316"/>
        <v>1.4909497740611677E-4</v>
      </c>
      <c r="AF807" s="77" t="e">
        <f t="shared" si="332"/>
        <v>#VALUE!</v>
      </c>
      <c r="AG807" s="77">
        <f t="shared" si="317"/>
        <v>1.7798035544891455E-4</v>
      </c>
      <c r="AH807" s="77" t="e">
        <f t="shared" si="332"/>
        <v>#VALUE!</v>
      </c>
      <c r="AI807" s="77">
        <f t="shared" si="318"/>
        <v>1.4430528986619784E-4</v>
      </c>
      <c r="AJ807" s="77" t="e">
        <f t="shared" si="332"/>
        <v>#VALUE!</v>
      </c>
      <c r="AK807" s="77">
        <f t="shared" si="319"/>
        <v>1.1835265081372448E-4</v>
      </c>
      <c r="AL807" s="77" t="e">
        <f t="shared" si="320"/>
        <v>#VALUE!</v>
      </c>
      <c r="AN807" s="77">
        <f t="shared" si="326"/>
        <v>20.441711311932</v>
      </c>
      <c r="AO807" s="77">
        <f t="shared" si="324"/>
        <v>19.766817443557503</v>
      </c>
      <c r="AP807" s="77">
        <f t="shared" si="310"/>
        <v>18.832495156517652</v>
      </c>
      <c r="AQ807" s="77">
        <f t="shared" si="306"/>
        <v>17.269751627851523</v>
      </c>
      <c r="AR807" s="77">
        <f t="shared" si="327"/>
        <v>19.894030795542431</v>
      </c>
      <c r="AT807" s="80">
        <f t="shared" si="328"/>
        <v>0.42206666666666642</v>
      </c>
      <c r="AU807" s="80">
        <f t="shared" si="325"/>
        <v>0.51004999999999967</v>
      </c>
      <c r="AV807" s="80">
        <f t="shared" si="311"/>
        <v>0.6541722222222226</v>
      </c>
      <c r="AW807" s="80">
        <f t="shared" si="307"/>
        <v>0.96905205479451872</v>
      </c>
      <c r="AX807" s="80">
        <f t="shared" si="329"/>
        <v>0.50257585097550828</v>
      </c>
      <c r="BA807" s="77">
        <f t="shared" si="330"/>
        <v>148.11889009578354</v>
      </c>
      <c r="BB807" s="77">
        <f t="shared" si="323"/>
        <v>139.39009091331491</v>
      </c>
      <c r="BC807" s="77">
        <f t="shared" si="309"/>
        <v>149.86137822514169</v>
      </c>
      <c r="BD807" s="77">
        <f t="shared" si="305"/>
        <v>194.34224467954826</v>
      </c>
      <c r="BE807" s="77">
        <f t="shared" si="331"/>
        <v>148.07698209019389</v>
      </c>
    </row>
    <row r="808" spans="1:57" x14ac:dyDescent="0.45">
      <c r="A808" s="6">
        <v>37696</v>
      </c>
      <c r="B808" s="77">
        <v>121.68302</v>
      </c>
      <c r="C808" s="77">
        <v>2.3473000000000002</v>
      </c>
      <c r="D808" s="77">
        <v>5.4710000000000001</v>
      </c>
      <c r="E808" s="77">
        <v>130.62684999999999</v>
      </c>
      <c r="F808" s="77">
        <v>6.5906000000000002</v>
      </c>
      <c r="G808" s="77">
        <v>5.3956</v>
      </c>
      <c r="H808" s="77">
        <v>122.3604</v>
      </c>
      <c r="I808" s="77">
        <v>2.3488000000000002</v>
      </c>
      <c r="J808" s="77">
        <v>6.3316999999999997</v>
      </c>
      <c r="K808" s="77">
        <v>119.7807</v>
      </c>
      <c r="L808" s="77">
        <v>2.3927999999999998</v>
      </c>
      <c r="M808" s="77">
        <v>5.2041000000000004</v>
      </c>
      <c r="N808" s="77">
        <v>110.28979</v>
      </c>
      <c r="O808" s="3">
        <v>4.32</v>
      </c>
      <c r="P808" s="34">
        <v>5.1159999999999997</v>
      </c>
      <c r="Q808" s="77">
        <v>5.0659999999999998</v>
      </c>
      <c r="R808" s="77">
        <v>5.23</v>
      </c>
      <c r="S808" s="77">
        <v>5.4359999999999999</v>
      </c>
      <c r="T808" s="77">
        <v>6.085</v>
      </c>
      <c r="U808" s="77">
        <v>6.2350000000000003</v>
      </c>
      <c r="V808" s="77">
        <v>20</v>
      </c>
      <c r="W808" s="77">
        <v>99.9</v>
      </c>
      <c r="Y808" s="77">
        <f t="shared" si="312"/>
        <v>5.2119999999999997</v>
      </c>
      <c r="Z808" s="77">
        <f t="shared" si="313"/>
        <v>0.55799999999999983</v>
      </c>
      <c r="AA808" s="77">
        <f t="shared" si="314"/>
        <v>0.96900000000000031</v>
      </c>
      <c r="AC808" s="77">
        <f t="shared" si="315"/>
        <v>1.5189306596652408E-4</v>
      </c>
      <c r="AD808" s="77">
        <f t="shared" si="332"/>
        <v>1.2168301999999962</v>
      </c>
      <c r="AE808" s="77">
        <f t="shared" si="316"/>
        <v>1.4914931676512921E-4</v>
      </c>
      <c r="AF808" s="77" t="e">
        <f t="shared" si="332"/>
        <v>#VALUE!</v>
      </c>
      <c r="AG808" s="77">
        <f t="shared" si="317"/>
        <v>1.7786694375554468E-4</v>
      </c>
      <c r="AH808" s="77" t="e">
        <f t="shared" si="332"/>
        <v>#VALUE!</v>
      </c>
      <c r="AI808" s="77">
        <f t="shared" si="318"/>
        <v>1.4436796681049913E-4</v>
      </c>
      <c r="AJ808" s="77" t="e">
        <f t="shared" si="332"/>
        <v>#VALUE!</v>
      </c>
      <c r="AK808" s="77">
        <f t="shared" si="319"/>
        <v>1.1833864512134085E-4</v>
      </c>
      <c r="AL808" s="77" t="e">
        <f t="shared" si="320"/>
        <v>#VALUE!</v>
      </c>
      <c r="AN808" s="77">
        <f t="shared" si="326"/>
        <v>20.400495732046291</v>
      </c>
      <c r="AO808" s="77">
        <f t="shared" si="324"/>
        <v>19.77757914739955</v>
      </c>
      <c r="AP808" s="77">
        <f t="shared" si="310"/>
        <v>18.843866007550108</v>
      </c>
      <c r="AQ808" s="77">
        <f t="shared" si="306"/>
        <v>17.282440413163968</v>
      </c>
      <c r="AR808" s="77">
        <f t="shared" si="327"/>
        <v>19.876611913853047</v>
      </c>
      <c r="AT808" s="80">
        <f t="shared" si="328"/>
        <v>0.42673333333333319</v>
      </c>
      <c r="AU808" s="80">
        <f t="shared" si="325"/>
        <v>0.50821666666666632</v>
      </c>
      <c r="AV808" s="80">
        <f t="shared" si="311"/>
        <v>0.6520777777777782</v>
      </c>
      <c r="AW808" s="80">
        <f t="shared" si="307"/>
        <v>0.96631643835616277</v>
      </c>
      <c r="AX808" s="80">
        <f t="shared" si="329"/>
        <v>0.50421135325861333</v>
      </c>
      <c r="BA808" s="77">
        <f t="shared" si="330"/>
        <v>144.79463294560543</v>
      </c>
      <c r="BB808" s="77">
        <f t="shared" si="323"/>
        <v>139.05841998733027</v>
      </c>
      <c r="BC808" s="77">
        <f t="shared" si="309"/>
        <v>149.07696512427222</v>
      </c>
      <c r="BD808" s="77">
        <f t="shared" si="305"/>
        <v>193.62162620947205</v>
      </c>
      <c r="BE808" s="77">
        <f t="shared" si="331"/>
        <v>146.03357440243346</v>
      </c>
    </row>
    <row r="809" spans="1:57" x14ac:dyDescent="0.45">
      <c r="A809" s="6">
        <v>37697</v>
      </c>
      <c r="B809" s="77">
        <v>121.47295</v>
      </c>
      <c r="C809" s="77">
        <v>2.3439999999999999</v>
      </c>
      <c r="D809" s="77">
        <v>5.5530999999999997</v>
      </c>
      <c r="E809" s="77">
        <v>130.21686</v>
      </c>
      <c r="F809" s="77">
        <v>6.5829000000000004</v>
      </c>
      <c r="G809" s="77">
        <v>5.4455999999999998</v>
      </c>
      <c r="H809" s="77">
        <v>120.76434</v>
      </c>
      <c r="I809" s="77">
        <v>2.3380999999999998</v>
      </c>
      <c r="J809" s="77">
        <v>6.8998999999999997</v>
      </c>
      <c r="K809" s="77">
        <v>119.6919</v>
      </c>
      <c r="L809" s="77">
        <v>2.3896999999999999</v>
      </c>
      <c r="M809" s="77">
        <v>5.2408999999999999</v>
      </c>
      <c r="N809" s="77">
        <v>110.30280999999999</v>
      </c>
      <c r="O809" s="3">
        <v>4.3099999999999996</v>
      </c>
      <c r="P809" s="34">
        <v>5.15</v>
      </c>
      <c r="Q809" s="77">
        <v>5.1029999999999998</v>
      </c>
      <c r="R809" s="77">
        <v>5.2759999999999998</v>
      </c>
      <c r="S809" s="77">
        <v>5.4729999999999999</v>
      </c>
      <c r="T809" s="77">
        <v>6.8849999999999998</v>
      </c>
      <c r="U809" s="77">
        <v>7.0350000000000001</v>
      </c>
      <c r="V809" s="77">
        <v>20</v>
      </c>
      <c r="W809" s="77">
        <v>99.9</v>
      </c>
      <c r="Y809" s="77">
        <f t="shared" si="312"/>
        <v>5.2504999999999997</v>
      </c>
      <c r="Z809" s="77">
        <f t="shared" si="313"/>
        <v>0.58150000000000013</v>
      </c>
      <c r="AA809" s="77">
        <f t="shared" si="314"/>
        <v>1.7349999999999994</v>
      </c>
      <c r="AC809" s="77">
        <f t="shared" si="315"/>
        <v>-1.7263706965853221E-3</v>
      </c>
      <c r="AD809" s="77">
        <f t="shared" si="332"/>
        <v>1.2147294999999962</v>
      </c>
      <c r="AE809" s="77">
        <f t="shared" si="316"/>
        <v>-3.1386349743562914E-3</v>
      </c>
      <c r="AF809" s="77" t="e">
        <f t="shared" si="332"/>
        <v>#VALUE!</v>
      </c>
      <c r="AG809" s="77">
        <f t="shared" si="317"/>
        <v>-1.3043925976050974E-2</v>
      </c>
      <c r="AH809" s="77" t="e">
        <f t="shared" si="332"/>
        <v>#VALUE!</v>
      </c>
      <c r="AI809" s="77">
        <f t="shared" si="318"/>
        <v>-7.4135482594439583E-4</v>
      </c>
      <c r="AJ809" s="77" t="e">
        <f t="shared" si="332"/>
        <v>#VALUE!</v>
      </c>
      <c r="AK809" s="77">
        <f t="shared" si="319"/>
        <v>1.1805263207054217E-4</v>
      </c>
      <c r="AL809" s="77" t="e">
        <f t="shared" si="320"/>
        <v>#VALUE!</v>
      </c>
      <c r="AN809" s="77">
        <f t="shared" si="326"/>
        <v>20.354127901947386</v>
      </c>
      <c r="AO809" s="77">
        <f t="shared" si="324"/>
        <v>19.786710256056519</v>
      </c>
      <c r="AP809" s="77">
        <f t="shared" si="310"/>
        <v>18.852056392784689</v>
      </c>
      <c r="AQ809" s="77">
        <f t="shared" si="306"/>
        <v>17.294832351476483</v>
      </c>
      <c r="AR809" s="77">
        <f t="shared" si="327"/>
        <v>19.855490813160831</v>
      </c>
      <c r="AT809" s="80">
        <f t="shared" si="328"/>
        <v>0.43218333333333325</v>
      </c>
      <c r="AU809" s="80">
        <f t="shared" si="325"/>
        <v>0.50686666666666624</v>
      </c>
      <c r="AV809" s="80">
        <f t="shared" si="311"/>
        <v>0.65022500000000027</v>
      </c>
      <c r="AW809" s="80">
        <f t="shared" si="307"/>
        <v>0.96323424657534085</v>
      </c>
      <c r="AX809" s="80">
        <f t="shared" si="329"/>
        <v>0.50642314757160622</v>
      </c>
      <c r="BA809" s="77">
        <f t="shared" si="330"/>
        <v>136.67425968109336</v>
      </c>
      <c r="BB809" s="77">
        <f t="shared" si="323"/>
        <v>137.13449846866482</v>
      </c>
      <c r="BC809" s="77">
        <f t="shared" si="309"/>
        <v>147.40083199580727</v>
      </c>
      <c r="BD809" s="77">
        <f t="shared" si="305"/>
        <v>192.12852082094145</v>
      </c>
      <c r="BE809" s="77">
        <f t="shared" si="331"/>
        <v>140.78314199061239</v>
      </c>
    </row>
    <row r="810" spans="1:57" x14ac:dyDescent="0.45">
      <c r="A810" s="6">
        <v>37698</v>
      </c>
      <c r="B810" s="77">
        <v>121.71</v>
      </c>
      <c r="C810" s="77">
        <v>2.3428</v>
      </c>
      <c r="D810" s="77">
        <v>5.4778000000000002</v>
      </c>
      <c r="E810" s="77">
        <v>131.18335999999999</v>
      </c>
      <c r="F810" s="77">
        <v>6.5910000000000002</v>
      </c>
      <c r="G810" s="77">
        <v>5.3356000000000003</v>
      </c>
      <c r="H810" s="77">
        <v>120.37</v>
      </c>
      <c r="I810" s="77">
        <v>2.3332000000000002</v>
      </c>
      <c r="J810" s="77">
        <v>7.0477999999999996</v>
      </c>
      <c r="K810" s="77">
        <v>120.04606</v>
      </c>
      <c r="L810" s="77">
        <v>2.3895</v>
      </c>
      <c r="M810" s="77">
        <v>5.1228999999999996</v>
      </c>
      <c r="N810" s="77">
        <v>110.31587</v>
      </c>
      <c r="O810" s="3">
        <v>4.32</v>
      </c>
      <c r="P810" s="34">
        <v>5.0430000000000001</v>
      </c>
      <c r="Q810" s="77">
        <v>4.99</v>
      </c>
      <c r="R810" s="77">
        <v>5.1630000000000003</v>
      </c>
      <c r="S810" s="77">
        <v>5.3659999999999997</v>
      </c>
      <c r="T810" s="77">
        <v>6.9950000000000001</v>
      </c>
      <c r="U810" s="77">
        <v>7.1449999999999996</v>
      </c>
      <c r="V810" s="77">
        <v>20</v>
      </c>
      <c r="W810" s="77">
        <v>99.9</v>
      </c>
      <c r="Y810" s="77">
        <f t="shared" si="312"/>
        <v>5.1405000000000003</v>
      </c>
      <c r="Z810" s="77">
        <f t="shared" si="313"/>
        <v>0.52299999999999969</v>
      </c>
      <c r="AA810" s="77">
        <f t="shared" si="314"/>
        <v>1.952</v>
      </c>
      <c r="AC810" s="77">
        <f t="shared" si="315"/>
        <v>1.9514632681596478E-3</v>
      </c>
      <c r="AD810" s="77">
        <f t="shared" si="332"/>
        <v>1.2170999999999961</v>
      </c>
      <c r="AE810" s="77">
        <f t="shared" si="316"/>
        <v>7.4222339564937734E-3</v>
      </c>
      <c r="AF810" s="77" t="e">
        <f t="shared" si="332"/>
        <v>#VALUE!</v>
      </c>
      <c r="AG810" s="77">
        <f t="shared" si="317"/>
        <v>-3.2653679057906837E-3</v>
      </c>
      <c r="AH810" s="77" t="e">
        <f t="shared" si="332"/>
        <v>#VALUE!</v>
      </c>
      <c r="AI810" s="77">
        <f t="shared" si="318"/>
        <v>2.9589303871022654E-3</v>
      </c>
      <c r="AJ810" s="77" t="e">
        <f t="shared" si="332"/>
        <v>#VALUE!</v>
      </c>
      <c r="AK810" s="77">
        <f t="shared" si="319"/>
        <v>1.1840133537854847E-4</v>
      </c>
      <c r="AL810" s="77" t="e">
        <f t="shared" si="320"/>
        <v>#VALUE!</v>
      </c>
      <c r="AN810" s="77">
        <f t="shared" si="326"/>
        <v>20.323103473387746</v>
      </c>
      <c r="AO810" s="77">
        <f t="shared" si="324"/>
        <v>19.800390067684337</v>
      </c>
      <c r="AP810" s="77">
        <f t="shared" si="310"/>
        <v>18.862546527614764</v>
      </c>
      <c r="AQ810" s="77">
        <f t="shared" si="306"/>
        <v>17.30805661583868</v>
      </c>
      <c r="AR810" s="77">
        <f t="shared" si="327"/>
        <v>19.844330831156451</v>
      </c>
      <c r="AT810" s="80">
        <f t="shared" si="328"/>
        <v>0.43568333333333314</v>
      </c>
      <c r="AU810" s="80">
        <f t="shared" si="325"/>
        <v>0.50495555555555527</v>
      </c>
      <c r="AV810" s="80">
        <f t="shared" si="311"/>
        <v>0.6484000000000002</v>
      </c>
      <c r="AW810" s="80">
        <f t="shared" si="307"/>
        <v>0.96012876712328599</v>
      </c>
      <c r="AX810" s="80">
        <f t="shared" si="329"/>
        <v>0.50742100456620987</v>
      </c>
      <c r="BA810" s="77">
        <f t="shared" si="330"/>
        <v>128.21608684502948</v>
      </c>
      <c r="BB810" s="77">
        <f t="shared" si="323"/>
        <v>134.82742090124643</v>
      </c>
      <c r="BC810" s="77">
        <f t="shared" si="309"/>
        <v>145.49451970642434</v>
      </c>
      <c r="BD810" s="77">
        <f t="shared" si="305"/>
        <v>190.46227542410469</v>
      </c>
      <c r="BE810" s="77">
        <f t="shared" si="331"/>
        <v>135.20470009505499</v>
      </c>
    </row>
    <row r="811" spans="1:57" x14ac:dyDescent="0.45">
      <c r="A811" s="6">
        <v>37699</v>
      </c>
      <c r="B811" s="77">
        <v>122.01177</v>
      </c>
      <c r="C811" s="77">
        <v>2.3441000000000001</v>
      </c>
      <c r="D811" s="77">
        <v>5.3827999999999996</v>
      </c>
      <c r="E811" s="77">
        <v>132.68236999999999</v>
      </c>
      <c r="F811" s="77">
        <v>6.6050000000000004</v>
      </c>
      <c r="G811" s="77">
        <v>5.1656000000000004</v>
      </c>
      <c r="H811" s="77">
        <v>120.28225</v>
      </c>
      <c r="I811" s="77">
        <v>2.33</v>
      </c>
      <c r="J811" s="77">
        <v>7.0871000000000004</v>
      </c>
      <c r="K811" s="77">
        <v>120.4558</v>
      </c>
      <c r="L811" s="77">
        <v>2.3925999999999998</v>
      </c>
      <c r="M811" s="77">
        <v>4.9873000000000003</v>
      </c>
      <c r="N811" s="77">
        <v>110.32811</v>
      </c>
      <c r="O811" s="3">
        <v>4.05</v>
      </c>
      <c r="P811" s="34">
        <v>4.8959999999999999</v>
      </c>
      <c r="Q811" s="77">
        <v>4.8559999999999999</v>
      </c>
      <c r="R811" s="77">
        <v>4.9960000000000004</v>
      </c>
      <c r="S811" s="77">
        <v>5.1829999999999998</v>
      </c>
      <c r="T811" s="77">
        <v>7.085</v>
      </c>
      <c r="U811" s="77">
        <v>7.2249999999999996</v>
      </c>
      <c r="V811" s="77">
        <v>20</v>
      </c>
      <c r="W811" s="77">
        <v>99.9</v>
      </c>
      <c r="Y811" s="77">
        <f t="shared" si="312"/>
        <v>4.9827499999999993</v>
      </c>
      <c r="Z811" s="77">
        <f t="shared" si="313"/>
        <v>0.5665</v>
      </c>
      <c r="AA811" s="77">
        <f t="shared" si="314"/>
        <v>2.1890000000000001</v>
      </c>
      <c r="AC811" s="77">
        <f t="shared" si="315"/>
        <v>2.4794182893763672E-3</v>
      </c>
      <c r="AD811" s="77">
        <f t="shared" si="332"/>
        <v>1.2201176999999961</v>
      </c>
      <c r="AE811" s="77">
        <f t="shared" si="316"/>
        <v>1.1426830354093642E-2</v>
      </c>
      <c r="AF811" s="77" t="e">
        <f t="shared" si="332"/>
        <v>#VALUE!</v>
      </c>
      <c r="AG811" s="77">
        <f t="shared" si="317"/>
        <v>-7.2900224308380945E-4</v>
      </c>
      <c r="AH811" s="77" t="e">
        <f t="shared" si="332"/>
        <v>#VALUE!</v>
      </c>
      <c r="AI811" s="77">
        <f t="shared" si="318"/>
        <v>3.4131899039417934E-3</v>
      </c>
      <c r="AJ811" s="77" t="e">
        <f t="shared" si="332"/>
        <v>#VALUE!</v>
      </c>
      <c r="AK811" s="77">
        <f t="shared" si="319"/>
        <v>1.1095411748085482E-4</v>
      </c>
      <c r="AL811" s="77" t="e">
        <f t="shared" si="320"/>
        <v>#VALUE!</v>
      </c>
      <c r="AN811" s="77">
        <f t="shared" si="326"/>
        <v>20.32472129725921</v>
      </c>
      <c r="AO811" s="77">
        <f t="shared" si="324"/>
        <v>19.820972571077458</v>
      </c>
      <c r="AP811" s="77">
        <f t="shared" si="310"/>
        <v>18.876170486425799</v>
      </c>
      <c r="AQ811" s="77">
        <f t="shared" si="306"/>
        <v>17.323537228993434</v>
      </c>
      <c r="AR811" s="77">
        <f t="shared" si="327"/>
        <v>19.853388167356638</v>
      </c>
      <c r="AT811" s="80">
        <f t="shared" si="328"/>
        <v>0.4382999999999998</v>
      </c>
      <c r="AU811" s="80">
        <f t="shared" si="325"/>
        <v>0.50352777777777735</v>
      </c>
      <c r="AV811" s="80">
        <f t="shared" si="311"/>
        <v>0.64655833333333346</v>
      </c>
      <c r="AW811" s="80">
        <f t="shared" si="307"/>
        <v>0.95706438356164236</v>
      </c>
      <c r="AX811" s="80">
        <f t="shared" si="329"/>
        <v>0.50806845682855928</v>
      </c>
      <c r="BA811" s="77">
        <f t="shared" si="330"/>
        <v>119.57908163265303</v>
      </c>
      <c r="BB811" s="77">
        <f t="shared" si="323"/>
        <v>132.13530655391128</v>
      </c>
      <c r="BC811" s="77">
        <f t="shared" si="309"/>
        <v>143.36574992234353</v>
      </c>
      <c r="BD811" s="77">
        <f t="shared" si="305"/>
        <v>188.58371050075431</v>
      </c>
      <c r="BE811" s="77">
        <f t="shared" si="331"/>
        <v>129.38371723559496</v>
      </c>
    </row>
    <row r="812" spans="1:57" x14ac:dyDescent="0.45">
      <c r="A812" s="6">
        <v>37700</v>
      </c>
      <c r="B812" s="77">
        <v>122.15564000000001</v>
      </c>
      <c r="C812" s="77">
        <v>2.343</v>
      </c>
      <c r="D812" s="77">
        <v>5.3390000000000004</v>
      </c>
      <c r="E812" s="77">
        <v>133.22828000000001</v>
      </c>
      <c r="F812" s="77">
        <v>6.6081000000000003</v>
      </c>
      <c r="G812" s="77">
        <v>5.1055999999999999</v>
      </c>
      <c r="H812" s="77">
        <v>120.30623</v>
      </c>
      <c r="I812" s="77">
        <v>2.3277999999999999</v>
      </c>
      <c r="J812" s="77">
        <v>7.0868000000000002</v>
      </c>
      <c r="K812" s="77">
        <v>120.62862</v>
      </c>
      <c r="L812" s="77">
        <v>2.3919000000000001</v>
      </c>
      <c r="M812" s="77">
        <v>4.9329000000000001</v>
      </c>
      <c r="N812" s="77">
        <v>110.34032000000001</v>
      </c>
      <c r="O812" s="3">
        <v>4.04</v>
      </c>
      <c r="P812" s="34">
        <v>4.8460000000000001</v>
      </c>
      <c r="Q812" s="77">
        <v>4.82</v>
      </c>
      <c r="R812" s="77">
        <v>4.95</v>
      </c>
      <c r="S812" s="77">
        <v>5.1360000000000001</v>
      </c>
      <c r="T812" s="77">
        <v>7.0949999999999998</v>
      </c>
      <c r="U812" s="77">
        <v>7.2149999999999999</v>
      </c>
      <c r="V812" s="77">
        <v>20</v>
      </c>
      <c r="W812" s="77">
        <v>99.9</v>
      </c>
      <c r="Y812" s="77">
        <f t="shared" si="312"/>
        <v>4.9379999999999997</v>
      </c>
      <c r="Z812" s="77">
        <f t="shared" si="313"/>
        <v>0.54800000000000004</v>
      </c>
      <c r="AA812" s="77">
        <f t="shared" si="314"/>
        <v>2.2489999999999997</v>
      </c>
      <c r="AC812" s="77">
        <f t="shared" si="315"/>
        <v>1.1791485362437903E-3</v>
      </c>
      <c r="AD812" s="77">
        <f t="shared" si="332"/>
        <v>1.2215563999999963</v>
      </c>
      <c r="AE812" s="77">
        <f t="shared" si="316"/>
        <v>4.114412487506991E-3</v>
      </c>
      <c r="AF812" s="77" t="e">
        <f t="shared" si="332"/>
        <v>#VALUE!</v>
      </c>
      <c r="AG812" s="77">
        <f t="shared" si="317"/>
        <v>1.993644116233817E-4</v>
      </c>
      <c r="AH812" s="77" t="e">
        <f t="shared" si="332"/>
        <v>#VALUE!</v>
      </c>
      <c r="AI812" s="77">
        <f t="shared" si="318"/>
        <v>1.4347171327573349E-3</v>
      </c>
      <c r="AJ812" s="77" t="e">
        <f t="shared" si="332"/>
        <v>#VALUE!</v>
      </c>
      <c r="AK812" s="77">
        <f t="shared" si="319"/>
        <v>1.1066989183450282E-4</v>
      </c>
      <c r="AL812" s="77" t="e">
        <f t="shared" si="320"/>
        <v>#VALUE!</v>
      </c>
      <c r="AN812" s="77">
        <f t="shared" si="326"/>
        <v>20.331057384409469</v>
      </c>
      <c r="AO812" s="77">
        <f t="shared" si="324"/>
        <v>19.842133778972965</v>
      </c>
      <c r="AP812" s="77">
        <f t="shared" si="310"/>
        <v>18.890701288424538</v>
      </c>
      <c r="AQ812" s="77">
        <f t="shared" si="306"/>
        <v>17.339084683970835</v>
      </c>
      <c r="AR812" s="77">
        <f t="shared" si="327"/>
        <v>19.865303628908901</v>
      </c>
      <c r="AT812" s="80">
        <f t="shared" si="328"/>
        <v>0.44084999999999991</v>
      </c>
      <c r="AU812" s="80">
        <f t="shared" si="325"/>
        <v>0.50204444444444407</v>
      </c>
      <c r="AV812" s="80">
        <f t="shared" si="311"/>
        <v>0.64367777777777802</v>
      </c>
      <c r="AW812" s="80">
        <f t="shared" si="307"/>
        <v>0.95417808219177935</v>
      </c>
      <c r="AX812" s="80">
        <f t="shared" si="329"/>
        <v>0.50853082191780807</v>
      </c>
      <c r="BA812" s="77">
        <f t="shared" si="330"/>
        <v>111.78596713492567</v>
      </c>
      <c r="BB812" s="77">
        <f t="shared" si="323"/>
        <v>129.45170013232845</v>
      </c>
      <c r="BC812" s="77">
        <f t="shared" si="309"/>
        <v>141.23185562965867</v>
      </c>
      <c r="BD812" s="77">
        <f t="shared" si="305"/>
        <v>186.67975982242405</v>
      </c>
      <c r="BE812" s="77">
        <f t="shared" si="331"/>
        <v>124.02350605111265</v>
      </c>
    </row>
    <row r="813" spans="1:57" x14ac:dyDescent="0.45">
      <c r="A813" s="6">
        <v>37701</v>
      </c>
      <c r="B813" s="77">
        <v>122.34780000000001</v>
      </c>
      <c r="C813" s="77">
        <v>2.3433999999999999</v>
      </c>
      <c r="D813" s="77">
        <v>5.2774000000000001</v>
      </c>
      <c r="E813" s="77">
        <v>133.51146</v>
      </c>
      <c r="F813" s="77">
        <v>6.6082999999999998</v>
      </c>
      <c r="G813" s="77">
        <v>5.0755999999999997</v>
      </c>
      <c r="H813" s="77">
        <v>120.35146</v>
      </c>
      <c r="I813" s="77">
        <v>2.3252999999999999</v>
      </c>
      <c r="J813" s="77">
        <v>7.0787000000000004</v>
      </c>
      <c r="K813" s="77">
        <v>120.85993999999999</v>
      </c>
      <c r="L813" s="77">
        <v>2.3908999999999998</v>
      </c>
      <c r="M813" s="77">
        <v>4.8582999999999998</v>
      </c>
      <c r="N813" s="77">
        <v>110.35211</v>
      </c>
      <c r="O813" s="3">
        <v>3.9</v>
      </c>
      <c r="P813" s="34">
        <v>4.76</v>
      </c>
      <c r="Q813" s="77">
        <v>4.7329999999999997</v>
      </c>
      <c r="R813" s="77">
        <v>4.8760000000000003</v>
      </c>
      <c r="S813" s="77">
        <v>5.0830000000000002</v>
      </c>
      <c r="T813" s="77">
        <v>7.0949999999999998</v>
      </c>
      <c r="U813" s="77">
        <v>7.2149999999999999</v>
      </c>
      <c r="V813" s="77">
        <v>20</v>
      </c>
      <c r="W813" s="77">
        <v>99.9</v>
      </c>
      <c r="Y813" s="77">
        <f t="shared" si="312"/>
        <v>4.8629999999999995</v>
      </c>
      <c r="Z813" s="77">
        <f t="shared" si="313"/>
        <v>0.59150000000000014</v>
      </c>
      <c r="AA813" s="77">
        <f t="shared" si="314"/>
        <v>2.335</v>
      </c>
      <c r="AC813" s="77">
        <f t="shared" si="315"/>
        <v>1.5730751359495088E-3</v>
      </c>
      <c r="AD813" s="77">
        <f t="shared" si="332"/>
        <v>1.2234779999999963</v>
      </c>
      <c r="AE813" s="77">
        <f t="shared" si="316"/>
        <v>2.1255247009117628E-3</v>
      </c>
      <c r="AF813" s="77" t="e">
        <f t="shared" si="332"/>
        <v>#VALUE!</v>
      </c>
      <c r="AG813" s="77">
        <f t="shared" si="317"/>
        <v>3.7595725508143829E-4</v>
      </c>
      <c r="AH813" s="77" t="e">
        <f t="shared" si="332"/>
        <v>#VALUE!</v>
      </c>
      <c r="AI813" s="77">
        <f t="shared" si="318"/>
        <v>1.9176212079687893E-3</v>
      </c>
      <c r="AJ813" s="77" t="e">
        <f t="shared" si="332"/>
        <v>#VALUE!</v>
      </c>
      <c r="AK813" s="77">
        <f t="shared" si="319"/>
        <v>1.0685123987297374E-4</v>
      </c>
      <c r="AL813" s="77" t="e">
        <f t="shared" si="320"/>
        <v>#VALUE!</v>
      </c>
      <c r="AN813" s="77">
        <f t="shared" si="326"/>
        <v>20.33784551033586</v>
      </c>
      <c r="AO813" s="77">
        <f t="shared" si="324"/>
        <v>19.866628699331823</v>
      </c>
      <c r="AP813" s="77">
        <f t="shared" si="310"/>
        <v>18.906743799178866</v>
      </c>
      <c r="AQ813" s="77">
        <f t="shared" si="306"/>
        <v>17.355210884237295</v>
      </c>
      <c r="AR813" s="77">
        <f t="shared" si="327"/>
        <v>19.878607300081601</v>
      </c>
      <c r="AT813" s="80">
        <f t="shared" si="328"/>
        <v>0.44606666666666656</v>
      </c>
      <c r="AU813" s="80">
        <f t="shared" si="325"/>
        <v>0.50104444444444407</v>
      </c>
      <c r="AV813" s="80">
        <f t="shared" si="311"/>
        <v>0.64072500000000021</v>
      </c>
      <c r="AW813" s="80">
        <f t="shared" si="307"/>
        <v>0.95131917808219035</v>
      </c>
      <c r="AX813" s="80">
        <f t="shared" si="329"/>
        <v>0.51057094748858434</v>
      </c>
      <c r="BA813" s="77">
        <f t="shared" si="330"/>
        <v>104.82912852051155</v>
      </c>
      <c r="BB813" s="77">
        <f t="shared" si="323"/>
        <v>126.72129762608772</v>
      </c>
      <c r="BC813" s="77">
        <f t="shared" si="309"/>
        <v>139.0680892817133</v>
      </c>
      <c r="BD813" s="77">
        <f t="shared" si="305"/>
        <v>184.74184225577378</v>
      </c>
      <c r="BE813" s="77">
        <f t="shared" si="331"/>
        <v>119.10106536834449</v>
      </c>
    </row>
    <row r="814" spans="1:57" x14ac:dyDescent="0.45">
      <c r="A814" s="6">
        <v>37702</v>
      </c>
      <c r="B814" s="77">
        <v>122.36573</v>
      </c>
      <c r="C814" s="77">
        <v>2.3466</v>
      </c>
      <c r="D814" s="77">
        <v>5.2819000000000003</v>
      </c>
      <c r="E814" s="77">
        <v>133.53021000000001</v>
      </c>
      <c r="F814" s="77">
        <v>6.6055000000000001</v>
      </c>
      <c r="G814" s="77">
        <v>5.0755999999999997</v>
      </c>
      <c r="H814" s="77">
        <v>120.37544</v>
      </c>
      <c r="I814" s="77">
        <v>2.3227000000000002</v>
      </c>
      <c r="J814" s="77">
        <v>7.0782999999999996</v>
      </c>
      <c r="K814" s="77">
        <v>120.87625</v>
      </c>
      <c r="L814" s="77">
        <v>2.3984999999999999</v>
      </c>
      <c r="M814" s="77">
        <v>4.8593999999999999</v>
      </c>
      <c r="N814" s="77">
        <v>110.3639</v>
      </c>
      <c r="O814" s="3">
        <v>3.9</v>
      </c>
      <c r="P814" s="34">
        <v>4.76</v>
      </c>
      <c r="Q814" s="77">
        <v>4.7329999999999997</v>
      </c>
      <c r="R814" s="77">
        <v>4.8760000000000003</v>
      </c>
      <c r="S814" s="77">
        <v>5.0830000000000002</v>
      </c>
      <c r="T814" s="77">
        <v>7.0949999999999998</v>
      </c>
      <c r="U814" s="77">
        <v>7.2149999999999999</v>
      </c>
      <c r="V814" s="77">
        <v>20</v>
      </c>
      <c r="W814" s="77">
        <v>99.9</v>
      </c>
      <c r="Y814" s="77">
        <f t="shared" si="312"/>
        <v>4.8629999999999995</v>
      </c>
      <c r="Z814" s="77">
        <f t="shared" si="313"/>
        <v>0.59150000000000014</v>
      </c>
      <c r="AA814" s="77">
        <f t="shared" si="314"/>
        <v>2.335</v>
      </c>
      <c r="AC814" s="77">
        <f t="shared" si="315"/>
        <v>1.4654942712488683E-4</v>
      </c>
      <c r="AD814" s="77">
        <f t="shared" si="332"/>
        <v>1.2236572999999962</v>
      </c>
      <c r="AE814" s="77">
        <f t="shared" si="316"/>
        <v>1.4043738267877082E-4</v>
      </c>
      <c r="AF814" s="77" t="e">
        <f t="shared" si="332"/>
        <v>#VALUE!</v>
      </c>
      <c r="AG814" s="77">
        <f t="shared" si="317"/>
        <v>1.9924976398288941E-4</v>
      </c>
      <c r="AH814" s="77" t="e">
        <f t="shared" si="332"/>
        <v>#VALUE!</v>
      </c>
      <c r="AI814" s="77">
        <f t="shared" si="318"/>
        <v>1.349495953746338E-4</v>
      </c>
      <c r="AJ814" s="77" t="e">
        <f t="shared" si="332"/>
        <v>#VALUE!</v>
      </c>
      <c r="AK814" s="77">
        <f t="shared" si="319"/>
        <v>1.0683982390546909E-4</v>
      </c>
      <c r="AL814" s="77" t="e">
        <f t="shared" si="320"/>
        <v>#VALUE!</v>
      </c>
      <c r="AN814" s="77">
        <f t="shared" si="326"/>
        <v>20.345776471126801</v>
      </c>
      <c r="AO814" s="77">
        <f t="shared" si="324"/>
        <v>19.891184171921719</v>
      </c>
      <c r="AP814" s="77">
        <f t="shared" si="310"/>
        <v>18.921868713241967</v>
      </c>
      <c r="AQ814" s="77">
        <f t="shared" si="306"/>
        <v>17.371187292096039</v>
      </c>
      <c r="AR814" s="77">
        <f t="shared" si="327"/>
        <v>19.892418914403358</v>
      </c>
      <c r="AT814" s="80">
        <f t="shared" si="328"/>
        <v>0.45156666666666656</v>
      </c>
      <c r="AU814" s="80">
        <f t="shared" si="325"/>
        <v>0.50004444444444429</v>
      </c>
      <c r="AV814" s="80">
        <f t="shared" si="311"/>
        <v>0.63769722222222236</v>
      </c>
      <c r="AW814" s="80">
        <f t="shared" si="307"/>
        <v>0.94843972602739601</v>
      </c>
      <c r="AX814" s="80">
        <f t="shared" si="329"/>
        <v>0.51275445724366941</v>
      </c>
      <c r="BA814" s="77">
        <f t="shared" si="330"/>
        <v>98.729678141249252</v>
      </c>
      <c r="BB814" s="77">
        <f t="shared" si="323"/>
        <v>124.10369553226704</v>
      </c>
      <c r="BC814" s="77">
        <f t="shared" si="309"/>
        <v>137.00089811699871</v>
      </c>
      <c r="BD814" s="77">
        <f t="shared" si="305"/>
        <v>182.85565424751138</v>
      </c>
      <c r="BE814" s="77">
        <f t="shared" si="331"/>
        <v>114.69257543123186</v>
      </c>
    </row>
    <row r="815" spans="1:57" x14ac:dyDescent="0.45">
      <c r="A815" s="6">
        <v>37703</v>
      </c>
      <c r="B815" s="77">
        <v>122.3836</v>
      </c>
      <c r="C815" s="77">
        <v>2.3517999999999999</v>
      </c>
      <c r="D815" s="77">
        <v>5.2748999999999997</v>
      </c>
      <c r="E815" s="77">
        <v>133.54897</v>
      </c>
      <c r="F815" s="77">
        <v>6.6028000000000002</v>
      </c>
      <c r="G815" s="77">
        <v>5.0755999999999997</v>
      </c>
      <c r="H815" s="77">
        <v>120.39942000000001</v>
      </c>
      <c r="I815" s="77">
        <v>2.3201000000000001</v>
      </c>
      <c r="J815" s="77">
        <v>7.0780000000000003</v>
      </c>
      <c r="K815" s="77">
        <v>120.89251</v>
      </c>
      <c r="L815" s="77">
        <v>2.4058999999999999</v>
      </c>
      <c r="M815" s="77">
        <v>4.8604000000000003</v>
      </c>
      <c r="N815" s="77">
        <v>110.37569000000001</v>
      </c>
      <c r="O815" s="3">
        <v>3.9</v>
      </c>
      <c r="P815" s="34">
        <v>4.76</v>
      </c>
      <c r="Q815" s="77">
        <v>4.7329999999999997</v>
      </c>
      <c r="R815" s="77">
        <v>4.8760000000000003</v>
      </c>
      <c r="S815" s="77">
        <v>5.0830000000000002</v>
      </c>
      <c r="T815" s="77">
        <v>7.0949999999999998</v>
      </c>
      <c r="U815" s="77">
        <v>7.2149999999999999</v>
      </c>
      <c r="V815" s="77">
        <v>20</v>
      </c>
      <c r="W815" s="77">
        <v>99.9</v>
      </c>
      <c r="Y815" s="77">
        <f t="shared" si="312"/>
        <v>4.8629999999999995</v>
      </c>
      <c r="Z815" s="77">
        <f t="shared" si="313"/>
        <v>0.59150000000000014</v>
      </c>
      <c r="AA815" s="77">
        <f t="shared" si="314"/>
        <v>2.335</v>
      </c>
      <c r="AC815" s="77">
        <f t="shared" si="315"/>
        <v>1.4603762017362243E-4</v>
      </c>
      <c r="AD815" s="77">
        <f t="shared" si="332"/>
        <v>1.2238359999999961</v>
      </c>
      <c r="AE815" s="77">
        <f t="shared" si="316"/>
        <v>1.4049255220971446E-4</v>
      </c>
      <c r="AF815" s="77" t="e">
        <f t="shared" si="332"/>
        <v>#VALUE!</v>
      </c>
      <c r="AG815" s="77">
        <f t="shared" si="317"/>
        <v>1.992100714232059E-4</v>
      </c>
      <c r="AH815" s="77" t="e">
        <f t="shared" si="332"/>
        <v>#VALUE!</v>
      </c>
      <c r="AI815" s="77">
        <f t="shared" si="318"/>
        <v>1.345177402509723E-4</v>
      </c>
      <c r="AJ815" s="77" t="e">
        <f t="shared" si="332"/>
        <v>#VALUE!</v>
      </c>
      <c r="AK815" s="77">
        <f t="shared" si="319"/>
        <v>1.0682841037690238E-4</v>
      </c>
      <c r="AL815" s="77" t="e">
        <f t="shared" si="320"/>
        <v>#VALUE!</v>
      </c>
      <c r="AN815" s="77">
        <f t="shared" si="326"/>
        <v>20.345776471126801</v>
      </c>
      <c r="AO815" s="77">
        <f t="shared" si="324"/>
        <v>19.915469894448016</v>
      </c>
      <c r="AP815" s="77">
        <f t="shared" si="310"/>
        <v>18.936465003834627</v>
      </c>
      <c r="AQ815" s="77">
        <f t="shared" si="306"/>
        <v>17.387195211995166</v>
      </c>
      <c r="AR815" s="77">
        <f t="shared" si="327"/>
        <v>19.901760329259488</v>
      </c>
      <c r="AT815" s="80">
        <f t="shared" si="328"/>
        <v>0.45889999999999986</v>
      </c>
      <c r="AU815" s="80">
        <f t="shared" si="325"/>
        <v>0.49902777777777774</v>
      </c>
      <c r="AV815" s="80">
        <f t="shared" si="311"/>
        <v>0.63471666666666682</v>
      </c>
      <c r="AW815" s="80">
        <f t="shared" si="307"/>
        <v>0.94500273972602622</v>
      </c>
      <c r="AX815" s="80">
        <f t="shared" si="329"/>
        <v>0.51591451847239511</v>
      </c>
      <c r="BA815" s="77">
        <f t="shared" si="330"/>
        <v>93.324208299632915</v>
      </c>
      <c r="BB815" s="77">
        <f t="shared" si="323"/>
        <v>121.60025941388682</v>
      </c>
      <c r="BC815" s="77">
        <f t="shared" si="309"/>
        <v>134.98717621825921</v>
      </c>
      <c r="BD815" s="77">
        <f t="shared" si="305"/>
        <v>181.03272972557414</v>
      </c>
      <c r="BE815" s="77">
        <f t="shared" si="331"/>
        <v>110.70392338451217</v>
      </c>
    </row>
    <row r="816" spans="1:57" x14ac:dyDescent="0.45">
      <c r="A816" s="6">
        <v>37704</v>
      </c>
      <c r="B816" s="77">
        <v>122.40649000000001</v>
      </c>
      <c r="C816" s="77">
        <v>2.3491</v>
      </c>
      <c r="D816" s="77">
        <v>5.2729999999999997</v>
      </c>
      <c r="E816" s="77">
        <v>133.65592000000001</v>
      </c>
      <c r="F816" s="77">
        <v>6.601</v>
      </c>
      <c r="G816" s="77">
        <v>5.0655999999999999</v>
      </c>
      <c r="H816" s="77">
        <v>120.39568</v>
      </c>
      <c r="I816" s="77">
        <v>2.3176999999999999</v>
      </c>
      <c r="J816" s="77">
        <v>7.0875000000000004</v>
      </c>
      <c r="K816" s="77">
        <v>120.91267999999999</v>
      </c>
      <c r="L816" s="77">
        <v>2.403</v>
      </c>
      <c r="M816" s="77">
        <v>4.8589000000000002</v>
      </c>
      <c r="N816" s="77">
        <v>110.38869</v>
      </c>
      <c r="O816" s="3">
        <v>4.3</v>
      </c>
      <c r="P816" s="34">
        <v>4.76</v>
      </c>
      <c r="Q816" s="77">
        <v>4.7359999999999998</v>
      </c>
      <c r="R816" s="77">
        <v>4.8760000000000003</v>
      </c>
      <c r="S816" s="77">
        <v>5.0759999999999996</v>
      </c>
      <c r="T816" s="77">
        <v>7.1550000000000002</v>
      </c>
      <c r="U816" s="77">
        <v>7.2649999999999997</v>
      </c>
      <c r="V816" s="77">
        <v>20</v>
      </c>
      <c r="W816" s="77">
        <v>99.9</v>
      </c>
      <c r="Y816" s="77">
        <f t="shared" si="312"/>
        <v>4.8620000000000001</v>
      </c>
      <c r="Z816" s="77">
        <f t="shared" si="313"/>
        <v>0.3879999999999999</v>
      </c>
      <c r="AA816" s="77">
        <f t="shared" si="314"/>
        <v>2.3950000000000005</v>
      </c>
      <c r="AC816" s="77">
        <f t="shared" si="315"/>
        <v>1.8703486414839432E-4</v>
      </c>
      <c r="AD816" s="77">
        <f t="shared" si="332"/>
        <v>1.2240648999999961</v>
      </c>
      <c r="AE816" s="77">
        <f t="shared" si="316"/>
        <v>8.0082983792406637E-4</v>
      </c>
      <c r="AF816" s="77" t="e">
        <f t="shared" si="332"/>
        <v>#VALUE!</v>
      </c>
      <c r="AG816" s="77">
        <f t="shared" si="317"/>
        <v>-3.1063272563969235E-5</v>
      </c>
      <c r="AH816" s="77" t="e">
        <f t="shared" si="332"/>
        <v>#VALUE!</v>
      </c>
      <c r="AI816" s="77">
        <f t="shared" si="318"/>
        <v>1.6684242886499945E-4</v>
      </c>
      <c r="AJ816" s="77" t="e">
        <f t="shared" si="332"/>
        <v>#VALUE!</v>
      </c>
      <c r="AK816" s="77">
        <f t="shared" si="319"/>
        <v>1.1777955816172359E-4</v>
      </c>
      <c r="AL816" s="77" t="e">
        <f t="shared" si="320"/>
        <v>#VALUE!</v>
      </c>
      <c r="AN816" s="77">
        <f t="shared" si="326"/>
        <v>20.345914455602667</v>
      </c>
      <c r="AO816" s="77">
        <f t="shared" si="324"/>
        <v>19.940190506364523</v>
      </c>
      <c r="AP816" s="77">
        <f t="shared" si="310"/>
        <v>18.951233475248234</v>
      </c>
      <c r="AQ816" s="77">
        <f t="shared" si="306"/>
        <v>17.403240960267922</v>
      </c>
      <c r="AR816" s="77">
        <f t="shared" si="327"/>
        <v>19.911320813246899</v>
      </c>
      <c r="AT816" s="80">
        <f t="shared" si="328"/>
        <v>0.45944999999999986</v>
      </c>
      <c r="AU816" s="80">
        <f t="shared" si="325"/>
        <v>0.49545</v>
      </c>
      <c r="AV816" s="80">
        <f t="shared" si="311"/>
        <v>0.63195833333333351</v>
      </c>
      <c r="AW816" s="80">
        <f t="shared" si="307"/>
        <v>0.94158356164383439</v>
      </c>
      <c r="AX816" s="80">
        <f t="shared" si="329"/>
        <v>0.51470720734744702</v>
      </c>
      <c r="BA816" s="77">
        <f t="shared" si="330"/>
        <v>88.323617735382427</v>
      </c>
      <c r="BB816" s="77">
        <f t="shared" si="323"/>
        <v>119.10906419978566</v>
      </c>
      <c r="BC816" s="77">
        <f t="shared" si="309"/>
        <v>132.9571139442466</v>
      </c>
      <c r="BD816" s="77">
        <f t="shared" si="305"/>
        <v>179.19299330849174</v>
      </c>
      <c r="BE816" s="77">
        <f t="shared" si="331"/>
        <v>106.93646059838794</v>
      </c>
    </row>
    <row r="817" spans="1:57" x14ac:dyDescent="0.45">
      <c r="A817" s="6">
        <v>37705</v>
      </c>
      <c r="B817" s="77">
        <v>122.51504</v>
      </c>
      <c r="C817" s="77">
        <v>2.3483999999999998</v>
      </c>
      <c r="D817" s="77">
        <v>5.2407000000000004</v>
      </c>
      <c r="E817" s="77">
        <v>133.85120000000001</v>
      </c>
      <c r="F817" s="77">
        <v>6.6002000000000001</v>
      </c>
      <c r="G817" s="77">
        <v>5.0456000000000003</v>
      </c>
      <c r="H817" s="77">
        <v>120.39333999999999</v>
      </c>
      <c r="I817" s="77">
        <v>2.3153000000000001</v>
      </c>
      <c r="J817" s="77">
        <v>7.0964999999999998</v>
      </c>
      <c r="K817" s="77">
        <v>121.02163</v>
      </c>
      <c r="L817" s="77">
        <v>2.4005999999999998</v>
      </c>
      <c r="M817" s="77">
        <v>4.8263999999999996</v>
      </c>
      <c r="N817" s="77">
        <v>110.40170000000001</v>
      </c>
      <c r="O817" s="3">
        <v>4.3</v>
      </c>
      <c r="P817" s="34">
        <v>4.7300000000000004</v>
      </c>
      <c r="Q817" s="77">
        <v>4.7</v>
      </c>
      <c r="R817" s="77">
        <v>4.8499999999999996</v>
      </c>
      <c r="S817" s="77">
        <v>5.0599999999999996</v>
      </c>
      <c r="T817" s="77">
        <v>7.16</v>
      </c>
      <c r="U817" s="77">
        <v>7.26</v>
      </c>
      <c r="V817" s="77">
        <v>20</v>
      </c>
      <c r="W817" s="77">
        <v>99.9</v>
      </c>
      <c r="Y817" s="77">
        <f t="shared" si="312"/>
        <v>4.835</v>
      </c>
      <c r="Z817" s="77">
        <f t="shared" si="313"/>
        <v>0.37999999999999989</v>
      </c>
      <c r="AA817" s="77">
        <f t="shared" si="314"/>
        <v>2.4299999999999997</v>
      </c>
      <c r="AC817" s="77">
        <f t="shared" si="315"/>
        <v>8.8679938457514318E-4</v>
      </c>
      <c r="AD817" s="77">
        <f t="shared" si="332"/>
        <v>1.2251503999999962</v>
      </c>
      <c r="AE817" s="77">
        <f t="shared" si="316"/>
        <v>1.4610650990991569E-3</v>
      </c>
      <c r="AF817" s="77" t="e">
        <f t="shared" si="332"/>
        <v>#VALUE!</v>
      </c>
      <c r="AG817" s="77">
        <f t="shared" si="317"/>
        <v>-1.9435913315213327E-5</v>
      </c>
      <c r="AH817" s="77" t="e">
        <f t="shared" si="332"/>
        <v>#VALUE!</v>
      </c>
      <c r="AI817" s="77">
        <f t="shared" si="318"/>
        <v>9.0106347820606558E-4</v>
      </c>
      <c r="AJ817" s="77" t="e">
        <f t="shared" si="332"/>
        <v>#VALUE!</v>
      </c>
      <c r="AK817" s="77">
        <f t="shared" si="319"/>
        <v>1.1785627676186294E-4</v>
      </c>
      <c r="AL817" s="77" t="e">
        <f t="shared" si="320"/>
        <v>#VALUE!</v>
      </c>
      <c r="AN817" s="77">
        <f t="shared" si="326"/>
        <v>20.349778780946497</v>
      </c>
      <c r="AO817" s="77">
        <f t="shared" si="324"/>
        <v>19.966168436815405</v>
      </c>
      <c r="AP817" s="77">
        <f t="shared" si="310"/>
        <v>18.966324763539969</v>
      </c>
      <c r="AQ817" s="77">
        <f t="shared" si="306"/>
        <v>17.419382857513742</v>
      </c>
      <c r="AR817" s="77">
        <f t="shared" si="327"/>
        <v>19.923305142744731</v>
      </c>
      <c r="AT817" s="80">
        <f t="shared" si="328"/>
        <v>0.45973333333333316</v>
      </c>
      <c r="AU817" s="80">
        <f t="shared" si="325"/>
        <v>0.49178333333333324</v>
      </c>
      <c r="AV817" s="80">
        <f t="shared" si="311"/>
        <v>0.62920000000000031</v>
      </c>
      <c r="AW817" s="80">
        <f t="shared" si="307"/>
        <v>0.93803013698629989</v>
      </c>
      <c r="AX817" s="80">
        <f t="shared" si="329"/>
        <v>0.51332409713574079</v>
      </c>
      <c r="BA817" s="77">
        <f t="shared" si="330"/>
        <v>83.749755729879112</v>
      </c>
      <c r="BB817" s="77">
        <f t="shared" si="323"/>
        <v>116.66493829721044</v>
      </c>
      <c r="BC817" s="77">
        <f t="shared" si="309"/>
        <v>130.96433404636136</v>
      </c>
      <c r="BD817" s="77">
        <f t="shared" ref="BD817:BD880" si="333">100/AVERAGE(AA453:AA817)</f>
        <v>177.34200770587458</v>
      </c>
      <c r="BE817" s="77">
        <f t="shared" si="331"/>
        <v>103.41916856303504</v>
      </c>
    </row>
    <row r="818" spans="1:57" x14ac:dyDescent="0.45">
      <c r="A818" s="6">
        <v>37706</v>
      </c>
      <c r="B818" s="77">
        <v>122.65205</v>
      </c>
      <c r="C818" s="77">
        <v>2.3494999999999999</v>
      </c>
      <c r="D818" s="77">
        <v>5.1988000000000003</v>
      </c>
      <c r="E818" s="77">
        <v>134.13517999999999</v>
      </c>
      <c r="F818" s="77">
        <v>6.6003999999999996</v>
      </c>
      <c r="G818" s="77">
        <v>5.0156000000000001</v>
      </c>
      <c r="H818" s="77">
        <v>120.41737000000001</v>
      </c>
      <c r="I818" s="77">
        <v>2.3174000000000001</v>
      </c>
      <c r="J818" s="77">
        <v>7.0831</v>
      </c>
      <c r="K818" s="77">
        <v>121.17026</v>
      </c>
      <c r="L818" s="77">
        <v>2.3986999999999998</v>
      </c>
      <c r="M818" s="77">
        <v>4.7805</v>
      </c>
      <c r="N818" s="77">
        <v>110.41468</v>
      </c>
      <c r="O818" s="3">
        <v>4.29</v>
      </c>
      <c r="P818" s="34">
        <v>4.6829999999999998</v>
      </c>
      <c r="Q818" s="77">
        <v>4.6399999999999997</v>
      </c>
      <c r="R818" s="77">
        <v>4.7859999999999996</v>
      </c>
      <c r="S818" s="77">
        <v>5.0259999999999998</v>
      </c>
      <c r="T818" s="77">
        <v>7.1150000000000002</v>
      </c>
      <c r="U818" s="77">
        <v>7.2050000000000001</v>
      </c>
      <c r="V818" s="77">
        <v>20</v>
      </c>
      <c r="W818" s="77">
        <v>99.9</v>
      </c>
      <c r="Y818" s="77">
        <f t="shared" si="312"/>
        <v>4.7837499999999995</v>
      </c>
      <c r="Z818" s="77">
        <f t="shared" si="313"/>
        <v>0.36799999999999988</v>
      </c>
      <c r="AA818" s="77">
        <f t="shared" si="314"/>
        <v>2.4320000000000004</v>
      </c>
      <c r="AC818" s="77">
        <f t="shared" si="315"/>
        <v>1.1183116783048952E-3</v>
      </c>
      <c r="AD818" s="77">
        <f t="shared" si="332"/>
        <v>1.2265204999999961</v>
      </c>
      <c r="AE818" s="77">
        <f t="shared" si="316"/>
        <v>2.1216096680491958E-3</v>
      </c>
      <c r="AF818" s="77" t="e">
        <f t="shared" si="332"/>
        <v>#VALUE!</v>
      </c>
      <c r="AG818" s="77">
        <f t="shared" si="317"/>
        <v>1.995957583700303E-4</v>
      </c>
      <c r="AH818" s="77" t="e">
        <f t="shared" si="332"/>
        <v>#VALUE!</v>
      </c>
      <c r="AI818" s="77">
        <f t="shared" si="318"/>
        <v>1.2281275669481229E-3</v>
      </c>
      <c r="AJ818" s="77" t="e">
        <f t="shared" si="332"/>
        <v>#VALUE!</v>
      </c>
      <c r="AK818" s="77">
        <f t="shared" si="319"/>
        <v>1.175706533504961E-4</v>
      </c>
      <c r="AL818" s="77" t="e">
        <f t="shared" si="320"/>
        <v>#VALUE!</v>
      </c>
      <c r="AN818" s="77">
        <f t="shared" si="326"/>
        <v>20.360620523844833</v>
      </c>
      <c r="AO818" s="77">
        <f t="shared" si="324"/>
        <v>19.992791487957959</v>
      </c>
      <c r="AP818" s="77">
        <f t="shared" si="310"/>
        <v>18.982471006252865</v>
      </c>
      <c r="AQ818" s="77">
        <f t="shared" ref="AQ818:AQ881" si="334">100/AVERAGE(Y454:Y818)</f>
        <v>17.436289767728319</v>
      </c>
      <c r="AR818" s="77">
        <f t="shared" si="327"/>
        <v>19.93944990910785</v>
      </c>
      <c r="AT818" s="80">
        <f t="shared" si="328"/>
        <v>0.45839999999999992</v>
      </c>
      <c r="AU818" s="80">
        <f t="shared" si="325"/>
        <v>0.48859444444444455</v>
      </c>
      <c r="AV818" s="80">
        <f t="shared" si="311"/>
        <v>0.62641388888888916</v>
      </c>
      <c r="AW818" s="80">
        <f t="shared" ref="AW818:AW881" si="335">AVERAGE(Z455:Z819)</f>
        <v>0.93450958904109438</v>
      </c>
      <c r="AX818" s="80">
        <f t="shared" si="329"/>
        <v>0.51118717828974669</v>
      </c>
      <c r="BA818" s="77">
        <f t="shared" si="330"/>
        <v>79.643198470850578</v>
      </c>
      <c r="BB818" s="77">
        <f t="shared" si="323"/>
        <v>114.32055483575954</v>
      </c>
      <c r="BC818" s="77">
        <f t="shared" si="309"/>
        <v>129.04150835185314</v>
      </c>
      <c r="BD818" s="77">
        <f t="shared" si="333"/>
        <v>175.54491064042625</v>
      </c>
      <c r="BE818" s="77">
        <f t="shared" si="331"/>
        <v>100.1959611982159</v>
      </c>
    </row>
    <row r="819" spans="1:57" x14ac:dyDescent="0.45">
      <c r="A819" s="6">
        <v>37707</v>
      </c>
      <c r="B819" s="77">
        <v>122.75264</v>
      </c>
      <c r="C819" s="77">
        <v>2.3599000000000001</v>
      </c>
      <c r="D819" s="77">
        <v>5.1741000000000001</v>
      </c>
      <c r="E819" s="77">
        <v>134.33211</v>
      </c>
      <c r="F819" s="77">
        <v>6.6428000000000003</v>
      </c>
      <c r="G819" s="77">
        <v>4.9962</v>
      </c>
      <c r="H819" s="77">
        <v>120.44072</v>
      </c>
      <c r="I819" s="77">
        <v>2.3734000000000002</v>
      </c>
      <c r="J819" s="77">
        <v>6.8379000000000003</v>
      </c>
      <c r="K819" s="77">
        <v>121.28352</v>
      </c>
      <c r="L819" s="77">
        <v>2.4013</v>
      </c>
      <c r="M819" s="77">
        <v>4.7465999999999999</v>
      </c>
      <c r="N819" s="77">
        <v>110.42753</v>
      </c>
      <c r="O819" s="3">
        <v>4.25</v>
      </c>
      <c r="P819" s="34">
        <v>4.6529999999999996</v>
      </c>
      <c r="Q819" s="77">
        <v>4.59</v>
      </c>
      <c r="R819" s="77">
        <v>4.7300000000000004</v>
      </c>
      <c r="S819" s="77">
        <v>5.0030000000000001</v>
      </c>
      <c r="T819" s="77">
        <v>7.0750000000000002</v>
      </c>
      <c r="U819" s="77">
        <v>7.18</v>
      </c>
      <c r="V819" s="77">
        <v>20</v>
      </c>
      <c r="W819" s="77">
        <v>99.9</v>
      </c>
      <c r="Y819" s="77">
        <f t="shared" si="312"/>
        <v>4.7439999999999998</v>
      </c>
      <c r="Z819" s="77">
        <f t="shared" si="313"/>
        <v>0.37650000000000006</v>
      </c>
      <c r="AA819" s="77">
        <f t="shared" si="314"/>
        <v>2.4220000000000006</v>
      </c>
      <c r="AC819" s="77">
        <f t="shared" si="315"/>
        <v>8.2012489803462429E-4</v>
      </c>
      <c r="AD819" s="77">
        <f t="shared" si="332"/>
        <v>1.2275263999999959</v>
      </c>
      <c r="AE819" s="77">
        <f t="shared" si="316"/>
        <v>1.4681457914322849E-3</v>
      </c>
      <c r="AF819" s="77" t="e">
        <f t="shared" si="332"/>
        <v>#VALUE!</v>
      </c>
      <c r="AG819" s="77">
        <f t="shared" si="317"/>
        <v>1.9390890201309574E-4</v>
      </c>
      <c r="AH819" s="77" t="e">
        <f t="shared" si="332"/>
        <v>#VALUE!</v>
      </c>
      <c r="AI819" s="77">
        <f t="shared" si="318"/>
        <v>9.3471780946896565E-4</v>
      </c>
      <c r="AJ819" s="77" t="e">
        <f t="shared" si="332"/>
        <v>#VALUE!</v>
      </c>
      <c r="AK819" s="77">
        <f t="shared" si="319"/>
        <v>1.1637945244236114E-4</v>
      </c>
      <c r="AL819" s="77" t="e">
        <f t="shared" si="320"/>
        <v>#VALUE!</v>
      </c>
      <c r="AN819" s="77">
        <f t="shared" si="326"/>
        <v>20.369917705532469</v>
      </c>
      <c r="AO819" s="77">
        <f t="shared" si="324"/>
        <v>20.020843923062124</v>
      </c>
      <c r="AP819" s="77">
        <f t="shared" si="310"/>
        <v>18.999441891394426</v>
      </c>
      <c r="AQ819" s="77">
        <f t="shared" si="334"/>
        <v>17.453402702241007</v>
      </c>
      <c r="AR819" s="77">
        <f t="shared" si="327"/>
        <v>19.955263835508482</v>
      </c>
      <c r="AT819" s="80">
        <f t="shared" si="328"/>
        <v>0.45839999999999992</v>
      </c>
      <c r="AU819" s="80">
        <f t="shared" si="325"/>
        <v>0.48563333333333325</v>
      </c>
      <c r="AV819" s="80">
        <f t="shared" si="311"/>
        <v>0.62335000000000029</v>
      </c>
      <c r="AW819" s="80">
        <f t="shared" si="335"/>
        <v>0.93117671232876575</v>
      </c>
      <c r="AX819" s="80">
        <f t="shared" si="329"/>
        <v>0.5098103051058529</v>
      </c>
      <c r="BA819" s="77">
        <f t="shared" si="330"/>
        <v>76.024429183244223</v>
      </c>
      <c r="BB819" s="77">
        <f t="shared" si="323"/>
        <v>112.09924519841567</v>
      </c>
      <c r="BC819" s="77">
        <f t="shared" si="309"/>
        <v>127.18331354926232</v>
      </c>
      <c r="BD819" s="77">
        <f t="shared" si="333"/>
        <v>173.78800719910868</v>
      </c>
      <c r="BE819" s="77">
        <f t="shared" si="331"/>
        <v>97.283025874378197</v>
      </c>
    </row>
    <row r="820" spans="1:57" x14ac:dyDescent="0.45">
      <c r="A820" s="6">
        <v>37708</v>
      </c>
      <c r="B820" s="77">
        <v>122.59675</v>
      </c>
      <c r="C820" s="77">
        <v>2.3580000000000001</v>
      </c>
      <c r="D820" s="77">
        <v>5.2347000000000001</v>
      </c>
      <c r="E820" s="77">
        <v>133.99440999999999</v>
      </c>
      <c r="F820" s="77">
        <v>6.6360000000000001</v>
      </c>
      <c r="G820" s="77">
        <v>5.0362</v>
      </c>
      <c r="H820" s="77">
        <v>120.20999</v>
      </c>
      <c r="I820" s="77">
        <v>2.3693</v>
      </c>
      <c r="J820" s="77">
        <v>6.9267000000000003</v>
      </c>
      <c r="K820" s="77">
        <v>121.11888</v>
      </c>
      <c r="L820" s="77">
        <v>2.3984000000000001</v>
      </c>
      <c r="M820" s="77">
        <v>4.8087</v>
      </c>
      <c r="N820" s="77">
        <v>110.44029999999999</v>
      </c>
      <c r="O820" s="3">
        <v>4.22</v>
      </c>
      <c r="P820" s="34">
        <v>4.7130000000000001</v>
      </c>
      <c r="Q820" s="77">
        <v>4.6500000000000004</v>
      </c>
      <c r="R820" s="77">
        <v>4.7830000000000004</v>
      </c>
      <c r="S820" s="77">
        <v>5.0529999999999999</v>
      </c>
      <c r="T820" s="77">
        <v>7.0750000000000002</v>
      </c>
      <c r="U820" s="77">
        <v>7.18</v>
      </c>
      <c r="V820" s="77">
        <v>20</v>
      </c>
      <c r="W820" s="77">
        <v>99.9</v>
      </c>
      <c r="Y820" s="77">
        <f t="shared" si="312"/>
        <v>4.7997500000000004</v>
      </c>
      <c r="Z820" s="77">
        <f t="shared" si="313"/>
        <v>0.41650000000000009</v>
      </c>
      <c r="AA820" s="77">
        <f t="shared" si="314"/>
        <v>2.3620000000000001</v>
      </c>
      <c r="AC820" s="77">
        <f t="shared" si="315"/>
        <v>-1.2699523203737462E-3</v>
      </c>
      <c r="AD820" s="77">
        <f t="shared" si="332"/>
        <v>1.2259674999999959</v>
      </c>
      <c r="AE820" s="77">
        <f t="shared" si="316"/>
        <v>-2.5139186751403919E-3</v>
      </c>
      <c r="AF820" s="77" t="e">
        <f t="shared" si="332"/>
        <v>#VALUE!</v>
      </c>
      <c r="AG820" s="77">
        <f t="shared" si="317"/>
        <v>-1.9157142202403943E-3</v>
      </c>
      <c r="AH820" s="77" t="e">
        <f t="shared" si="332"/>
        <v>#VALUE!</v>
      </c>
      <c r="AI820" s="77">
        <f t="shared" si="318"/>
        <v>-1.3574803897511423E-3</v>
      </c>
      <c r="AJ820" s="77" t="e">
        <f t="shared" si="332"/>
        <v>#VALUE!</v>
      </c>
      <c r="AK820" s="77">
        <f t="shared" si="319"/>
        <v>1.1564145281517391E-4</v>
      </c>
      <c r="AL820" s="77" t="e">
        <f t="shared" si="320"/>
        <v>#VALUE!</v>
      </c>
      <c r="AN820" s="77">
        <f t="shared" si="326"/>
        <v>20.364041176091256</v>
      </c>
      <c r="AO820" s="77">
        <f t="shared" si="324"/>
        <v>20.046485572655705</v>
      </c>
      <c r="AP820" s="77">
        <f t="shared" si="310"/>
        <v>19.01532318126355</v>
      </c>
      <c r="AQ820" s="77">
        <f t="shared" si="334"/>
        <v>17.469399534859289</v>
      </c>
      <c r="AR820" s="77">
        <f t="shared" si="327"/>
        <v>19.96194439216724</v>
      </c>
      <c r="AT820" s="80">
        <f t="shared" si="328"/>
        <v>0.45990000000000003</v>
      </c>
      <c r="AU820" s="80">
        <f t="shared" si="325"/>
        <v>0.48311666666666675</v>
      </c>
      <c r="AV820" s="80">
        <f t="shared" si="311"/>
        <v>0.62035000000000018</v>
      </c>
      <c r="AW820" s="80">
        <f t="shared" si="335"/>
        <v>0.92798082191780684</v>
      </c>
      <c r="AX820" s="80">
        <f t="shared" si="329"/>
        <v>0.50938776463262758</v>
      </c>
      <c r="BA820" s="77">
        <f t="shared" si="330"/>
        <v>72.932367384645289</v>
      </c>
      <c r="BB820" s="77">
        <f t="shared" si="323"/>
        <v>110.04328369158542</v>
      </c>
      <c r="BC820" s="77">
        <f t="shared" si="309"/>
        <v>125.43029559739659</v>
      </c>
      <c r="BD820" s="77">
        <f t="shared" si="333"/>
        <v>172.1365207672101</v>
      </c>
      <c r="BE820" s="77">
        <f t="shared" si="331"/>
        <v>94.721614469302537</v>
      </c>
    </row>
    <row r="821" spans="1:57" x14ac:dyDescent="0.45">
      <c r="A821" s="6">
        <v>37709</v>
      </c>
      <c r="B821" s="77">
        <v>122.61447</v>
      </c>
      <c r="C821" s="77">
        <v>2.3588</v>
      </c>
      <c r="D821" s="77">
        <v>5.2351999999999999</v>
      </c>
      <c r="E821" s="77">
        <v>134.01307</v>
      </c>
      <c r="F821" s="77">
        <v>6.6333000000000002</v>
      </c>
      <c r="G821" s="77">
        <v>5.0362</v>
      </c>
      <c r="H821" s="77">
        <v>120.23342</v>
      </c>
      <c r="I821" s="77">
        <v>2.3744999999999998</v>
      </c>
      <c r="J821" s="77">
        <v>6.8869999999999996</v>
      </c>
      <c r="K821" s="77">
        <v>121.13500000000001</v>
      </c>
      <c r="L821" s="77">
        <v>2.4003000000000001</v>
      </c>
      <c r="M821" s="77">
        <v>4.8086000000000002</v>
      </c>
      <c r="N821" s="77">
        <v>110.45307</v>
      </c>
      <c r="O821" s="3">
        <v>4.22</v>
      </c>
      <c r="P821" s="34">
        <v>4.7130000000000001</v>
      </c>
      <c r="Q821" s="77">
        <v>4.6500000000000004</v>
      </c>
      <c r="R821" s="77">
        <v>4.7830000000000004</v>
      </c>
      <c r="S821" s="77">
        <v>5.0529999999999999</v>
      </c>
      <c r="T821" s="77">
        <v>7.0750000000000002</v>
      </c>
      <c r="U821" s="77">
        <v>7.18</v>
      </c>
      <c r="V821" s="77">
        <v>20</v>
      </c>
      <c r="W821" s="77">
        <v>99.9</v>
      </c>
      <c r="Y821" s="77">
        <f t="shared" si="312"/>
        <v>4.7997500000000004</v>
      </c>
      <c r="Z821" s="77">
        <f t="shared" si="313"/>
        <v>0.41650000000000009</v>
      </c>
      <c r="AA821" s="77">
        <f t="shared" si="314"/>
        <v>2.3620000000000001</v>
      </c>
      <c r="AC821" s="77">
        <f t="shared" si="315"/>
        <v>1.4453890498722366E-4</v>
      </c>
      <c r="AD821" s="77">
        <f t="shared" si="332"/>
        <v>1.2261446999999959</v>
      </c>
      <c r="AE821" s="77">
        <f t="shared" si="316"/>
        <v>1.3925954075255653E-4</v>
      </c>
      <c r="AF821" s="77" t="e">
        <f t="shared" si="332"/>
        <v>#VALUE!</v>
      </c>
      <c r="AG821" s="77">
        <f t="shared" si="317"/>
        <v>1.9490892562257223E-4</v>
      </c>
      <c r="AH821" s="77" t="e">
        <f t="shared" si="332"/>
        <v>#VALUE!</v>
      </c>
      <c r="AI821" s="77">
        <f t="shared" si="318"/>
        <v>1.3309237998249124E-4</v>
      </c>
      <c r="AJ821" s="77" t="e">
        <f t="shared" si="332"/>
        <v>#VALUE!</v>
      </c>
      <c r="AK821" s="77">
        <f t="shared" si="319"/>
        <v>1.1562808141585279E-4</v>
      </c>
      <c r="AL821" s="77" t="e">
        <f t="shared" si="320"/>
        <v>#VALUE!</v>
      </c>
      <c r="AN821" s="77">
        <f t="shared" si="326"/>
        <v>20.356234096692116</v>
      </c>
      <c r="AO821" s="77">
        <f t="shared" si="324"/>
        <v>20.072192987444843</v>
      </c>
      <c r="AP821" s="77">
        <f t="shared" si="310"/>
        <v>19.03107007213567</v>
      </c>
      <c r="AQ821" s="77">
        <f t="shared" si="334"/>
        <v>17.48538174181229</v>
      </c>
      <c r="AR821" s="77">
        <f t="shared" si="327"/>
        <v>19.967570865599715</v>
      </c>
      <c r="AT821" s="80">
        <f t="shared" si="328"/>
        <v>0.46189999999999998</v>
      </c>
      <c r="AU821" s="80">
        <f t="shared" si="325"/>
        <v>0.48059999999999992</v>
      </c>
      <c r="AV821" s="80">
        <f t="shared" si="311"/>
        <v>0.61731388888888916</v>
      </c>
      <c r="AW821" s="80">
        <f t="shared" si="335"/>
        <v>0.92471780821917682</v>
      </c>
      <c r="AX821" s="80">
        <f t="shared" si="329"/>
        <v>0.5092299761311746</v>
      </c>
      <c r="BA821" s="77">
        <f t="shared" si="330"/>
        <v>70.083633135541731</v>
      </c>
      <c r="BB821" s="77">
        <f t="shared" si="323"/>
        <v>108.06137886319435</v>
      </c>
      <c r="BC821" s="77">
        <f t="shared" si="309"/>
        <v>123.73004852967458</v>
      </c>
      <c r="BD821" s="77">
        <f t="shared" si="333"/>
        <v>170.52170297455251</v>
      </c>
      <c r="BE821" s="77">
        <f t="shared" si="331"/>
        <v>92.321987244056501</v>
      </c>
    </row>
    <row r="822" spans="1:57" x14ac:dyDescent="0.45">
      <c r="A822" s="6">
        <v>37710</v>
      </c>
      <c r="B822" s="77">
        <v>122.63214000000001</v>
      </c>
      <c r="C822" s="77">
        <v>2.3582000000000001</v>
      </c>
      <c r="D822" s="77">
        <v>5.2363</v>
      </c>
      <c r="E822" s="77">
        <v>134.03174000000001</v>
      </c>
      <c r="F822" s="77">
        <v>6.6304999999999996</v>
      </c>
      <c r="G822" s="77">
        <v>5.0362</v>
      </c>
      <c r="H822" s="77">
        <v>120.25686</v>
      </c>
      <c r="I822" s="77">
        <v>2.3719000000000001</v>
      </c>
      <c r="J822" s="77">
        <v>6.8865999999999996</v>
      </c>
      <c r="K822" s="77">
        <v>121.15103000000001</v>
      </c>
      <c r="L822" s="77">
        <v>2.4011</v>
      </c>
      <c r="M822" s="77">
        <v>4.8082000000000003</v>
      </c>
      <c r="N822" s="77">
        <v>110.46584</v>
      </c>
      <c r="O822" s="3">
        <v>4.22</v>
      </c>
      <c r="P822" s="34">
        <v>4.7130000000000001</v>
      </c>
      <c r="Q822" s="77">
        <v>4.6500000000000004</v>
      </c>
      <c r="R822" s="77">
        <v>4.7830000000000004</v>
      </c>
      <c r="S822" s="77">
        <v>5.0529999999999999</v>
      </c>
      <c r="T822" s="77">
        <v>7.0750000000000002</v>
      </c>
      <c r="U822" s="77">
        <v>7.18</v>
      </c>
      <c r="V822" s="77">
        <v>20</v>
      </c>
      <c r="W822" s="77">
        <v>99.9</v>
      </c>
      <c r="Y822" s="77">
        <f t="shared" si="312"/>
        <v>4.7997500000000004</v>
      </c>
      <c r="Z822" s="77">
        <f t="shared" si="313"/>
        <v>0.41650000000000009</v>
      </c>
      <c r="AA822" s="77">
        <f t="shared" si="314"/>
        <v>2.3620000000000001</v>
      </c>
      <c r="AC822" s="77">
        <f t="shared" si="315"/>
        <v>1.4411023429783398E-4</v>
      </c>
      <c r="AD822" s="77">
        <f t="shared" si="332"/>
        <v>1.226321399999996</v>
      </c>
      <c r="AE822" s="77">
        <f t="shared" si="316"/>
        <v>1.3931476982076418E-4</v>
      </c>
      <c r="AF822" s="77" t="e">
        <f t="shared" si="332"/>
        <v>#VALUE!</v>
      </c>
      <c r="AG822" s="77">
        <f t="shared" si="317"/>
        <v>1.9495411508718696E-4</v>
      </c>
      <c r="AH822" s="77" t="e">
        <f t="shared" si="332"/>
        <v>#VALUE!</v>
      </c>
      <c r="AI822" s="77">
        <f t="shared" si="318"/>
        <v>1.3233169604154327E-4</v>
      </c>
      <c r="AJ822" s="77" t="e">
        <f t="shared" si="332"/>
        <v>#VALUE!</v>
      </c>
      <c r="AK822" s="77">
        <f t="shared" si="319"/>
        <v>1.156147131085028E-4</v>
      </c>
      <c r="AL822" s="77" t="e">
        <f t="shared" si="320"/>
        <v>#VALUE!</v>
      </c>
      <c r="AN822" s="77">
        <f t="shared" si="326"/>
        <v>20.351090224862595</v>
      </c>
      <c r="AO822" s="77">
        <f t="shared" si="324"/>
        <v>20.095487055994404</v>
      </c>
      <c r="AP822" s="77">
        <f t="shared" si="310"/>
        <v>19.047110116898978</v>
      </c>
      <c r="AQ822" s="77">
        <f t="shared" si="334"/>
        <v>17.501806522084159</v>
      </c>
      <c r="AR822" s="77">
        <f t="shared" si="327"/>
        <v>19.974051904868119</v>
      </c>
      <c r="AT822" s="80">
        <f t="shared" si="328"/>
        <v>0.46378333333333333</v>
      </c>
      <c r="AU822" s="80">
        <f t="shared" si="325"/>
        <v>0.47808333333333319</v>
      </c>
      <c r="AV822" s="80">
        <f t="shared" si="311"/>
        <v>0.61420277777777799</v>
      </c>
      <c r="AW822" s="80">
        <f t="shared" si="335"/>
        <v>0.92131780821917686</v>
      </c>
      <c r="AX822" s="80">
        <f t="shared" si="329"/>
        <v>0.50899209734329598</v>
      </c>
      <c r="BA822" s="77">
        <f t="shared" si="330"/>
        <v>67.471830510761734</v>
      </c>
      <c r="BB822" s="77">
        <f t="shared" si="323"/>
        <v>106.15836468936885</v>
      </c>
      <c r="BC822" s="77">
        <f t="shared" si="309"/>
        <v>122.07279607739414</v>
      </c>
      <c r="BD822" s="77">
        <f t="shared" si="333"/>
        <v>168.94159249436473</v>
      </c>
      <c r="BE822" s="77">
        <f t="shared" si="331"/>
        <v>90.080551590540964</v>
      </c>
    </row>
    <row r="823" spans="1:57" x14ac:dyDescent="0.45">
      <c r="A823" s="6">
        <v>37711</v>
      </c>
      <c r="B823" s="77">
        <v>122.75606999999999</v>
      </c>
      <c r="C823" s="77">
        <v>2.3626999999999998</v>
      </c>
      <c r="D823" s="77">
        <v>5.2004000000000001</v>
      </c>
      <c r="E823" s="77">
        <v>134.22824</v>
      </c>
      <c r="F823" s="77">
        <v>6.6296999999999997</v>
      </c>
      <c r="G823" s="77">
        <v>5.0162000000000004</v>
      </c>
      <c r="H823" s="77">
        <v>120.39112</v>
      </c>
      <c r="I823" s="77">
        <v>2.37</v>
      </c>
      <c r="J823" s="77">
        <v>6.8474000000000004</v>
      </c>
      <c r="K823" s="77">
        <v>121.25906999999999</v>
      </c>
      <c r="L823" s="77">
        <v>2.4119000000000002</v>
      </c>
      <c r="M823" s="77">
        <v>4.7778999999999998</v>
      </c>
      <c r="N823" s="77">
        <v>110.47882</v>
      </c>
      <c r="O823" s="3">
        <v>4.29</v>
      </c>
      <c r="P823" s="34">
        <v>4.6859999999999999</v>
      </c>
      <c r="Q823" s="77">
        <v>4.5999999999999996</v>
      </c>
      <c r="R823" s="77">
        <v>4.76</v>
      </c>
      <c r="S823" s="77">
        <v>5.0229999999999997</v>
      </c>
      <c r="T823" s="77">
        <v>7.0449999999999999</v>
      </c>
      <c r="U823" s="77">
        <v>7.1449999999999996</v>
      </c>
      <c r="V823" s="77">
        <v>28</v>
      </c>
      <c r="W823" s="77">
        <v>99.7</v>
      </c>
      <c r="Y823" s="77">
        <f t="shared" si="312"/>
        <v>4.7672499999999998</v>
      </c>
      <c r="Z823" s="77">
        <f t="shared" si="313"/>
        <v>0.36649999999999983</v>
      </c>
      <c r="AA823" s="77">
        <f t="shared" si="314"/>
        <v>2.359</v>
      </c>
      <c r="AC823" s="77">
        <f t="shared" si="315"/>
        <v>1.0105833593052616E-3</v>
      </c>
      <c r="AD823" s="77">
        <f t="shared" ref="AD823:AJ838" si="336">AD822*(1+AC823)</f>
        <v>1.227560699999996</v>
      </c>
      <c r="AE823" s="77">
        <f t="shared" si="316"/>
        <v>1.4660706486386843E-3</v>
      </c>
      <c r="AF823" s="77" t="e">
        <f t="shared" si="336"/>
        <v>#VALUE!</v>
      </c>
      <c r="AG823" s="77">
        <f t="shared" si="317"/>
        <v>1.1164435858377342E-3</v>
      </c>
      <c r="AH823" s="77" t="e">
        <f t="shared" si="336"/>
        <v>#VALUE!</v>
      </c>
      <c r="AI823" s="77">
        <f t="shared" si="318"/>
        <v>8.9177945907681355E-4</v>
      </c>
      <c r="AJ823" s="77" t="e">
        <f t="shared" si="336"/>
        <v>#VALUE!</v>
      </c>
      <c r="AK823" s="77">
        <f t="shared" si="319"/>
        <v>1.1750238806862434E-4</v>
      </c>
      <c r="AL823" s="77" t="e">
        <f t="shared" si="320"/>
        <v>#VALUE!</v>
      </c>
      <c r="AN823" s="77">
        <f t="shared" si="326"/>
        <v>20.350434481776194</v>
      </c>
      <c r="AO823" s="77">
        <f t="shared" si="324"/>
        <v>20.119554866026125</v>
      </c>
      <c r="AP823" s="77">
        <f t="shared" si="310"/>
        <v>19.063949489006703</v>
      </c>
      <c r="AQ823" s="77">
        <f t="shared" si="334"/>
        <v>17.518535450436339</v>
      </c>
      <c r="AR823" s="77">
        <f t="shared" si="327"/>
        <v>19.983314858860343</v>
      </c>
      <c r="AT823" s="80">
        <f t="shared" si="328"/>
        <v>0.46400000000000002</v>
      </c>
      <c r="AU823" s="80">
        <f t="shared" si="325"/>
        <v>0.47506666666666669</v>
      </c>
      <c r="AV823" s="80">
        <f t="shared" si="311"/>
        <v>0.61092500000000016</v>
      </c>
      <c r="AW823" s="80">
        <f t="shared" si="335"/>
        <v>0.91781506849314987</v>
      </c>
      <c r="AX823" s="80">
        <f t="shared" si="329"/>
        <v>0.50768136674968867</v>
      </c>
      <c r="BA823" s="77">
        <f t="shared" si="330"/>
        <v>65.051933126612724</v>
      </c>
      <c r="BB823" s="77">
        <f t="shared" si="323"/>
        <v>104.32847239932308</v>
      </c>
      <c r="BC823" s="77">
        <f t="shared" si="309"/>
        <v>120.46741356463075</v>
      </c>
      <c r="BD823" s="77">
        <f t="shared" si="333"/>
        <v>167.39279981655582</v>
      </c>
      <c r="BE823" s="77">
        <f t="shared" si="331"/>
        <v>87.972230564806338</v>
      </c>
    </row>
    <row r="824" spans="1:57" x14ac:dyDescent="0.45">
      <c r="A824" s="6">
        <v>37712</v>
      </c>
      <c r="B824" s="77">
        <v>122.76409</v>
      </c>
      <c r="C824" s="77">
        <v>2.3609</v>
      </c>
      <c r="D824" s="77">
        <v>5.2038000000000002</v>
      </c>
      <c r="E824" s="77">
        <v>134.33587</v>
      </c>
      <c r="F824" s="77">
        <v>6.6280000000000001</v>
      </c>
      <c r="G824" s="77">
        <v>5.0061999999999998</v>
      </c>
      <c r="H824" s="77">
        <v>120.38629</v>
      </c>
      <c r="I824" s="77">
        <v>2.3672</v>
      </c>
      <c r="J824" s="77">
        <v>6.8569000000000004</v>
      </c>
      <c r="K824" s="77">
        <v>121.26446</v>
      </c>
      <c r="L824" s="77">
        <v>2.4104999999999999</v>
      </c>
      <c r="M824" s="77">
        <v>4.7815000000000003</v>
      </c>
      <c r="N824" s="77">
        <v>110.49172</v>
      </c>
      <c r="O824" s="3">
        <v>4.26</v>
      </c>
      <c r="P824" s="34">
        <v>4.6959999999999997</v>
      </c>
      <c r="Q824" s="77">
        <v>4.6029999999999998</v>
      </c>
      <c r="R824" s="77">
        <v>4.766</v>
      </c>
      <c r="S824" s="77">
        <v>5.016</v>
      </c>
      <c r="T824" s="77">
        <v>7.0449999999999999</v>
      </c>
      <c r="U824" s="77">
        <v>7.14</v>
      </c>
      <c r="V824" s="77">
        <v>28</v>
      </c>
      <c r="W824" s="77">
        <v>99.7</v>
      </c>
      <c r="Y824" s="77">
        <f t="shared" si="312"/>
        <v>4.7702499999999999</v>
      </c>
      <c r="Z824" s="77">
        <f t="shared" si="313"/>
        <v>0.37800000000000011</v>
      </c>
      <c r="AA824" s="77">
        <f t="shared" si="314"/>
        <v>2.3490000000000002</v>
      </c>
      <c r="AC824" s="77">
        <f t="shared" si="315"/>
        <v>6.5332818165231288E-5</v>
      </c>
      <c r="AD824" s="77">
        <f t="shared" si="336"/>
        <v>1.2276408999999959</v>
      </c>
      <c r="AE824" s="77">
        <f t="shared" si="316"/>
        <v>8.0184318888476547E-4</v>
      </c>
      <c r="AF824" s="77" t="e">
        <f t="shared" si="336"/>
        <v>#VALUE!</v>
      </c>
      <c r="AG824" s="77">
        <f t="shared" si="317"/>
        <v>-4.0119238030156268E-5</v>
      </c>
      <c r="AH824" s="77" t="e">
        <f t="shared" si="336"/>
        <v>#VALUE!</v>
      </c>
      <c r="AI824" s="77">
        <f t="shared" si="318"/>
        <v>4.4450283182895234E-5</v>
      </c>
      <c r="AJ824" s="77" t="e">
        <f t="shared" si="336"/>
        <v>#VALUE!</v>
      </c>
      <c r="AK824" s="77">
        <f t="shared" si="319"/>
        <v>1.1676446218378267E-4</v>
      </c>
      <c r="AL824" s="77" t="e">
        <f t="shared" si="320"/>
        <v>#VALUE!</v>
      </c>
      <c r="AN824" s="77">
        <f t="shared" si="326"/>
        <v>20.34936467587702</v>
      </c>
      <c r="AO824" s="77">
        <f t="shared" si="324"/>
        <v>20.143545140845351</v>
      </c>
      <c r="AP824" s="77">
        <f t="shared" si="310"/>
        <v>19.080757983110864</v>
      </c>
      <c r="AQ824" s="77">
        <f t="shared" si="334"/>
        <v>17.535761844176015</v>
      </c>
      <c r="AR824" s="77">
        <f t="shared" si="327"/>
        <v>19.992349215868408</v>
      </c>
      <c r="AT824" s="80">
        <f t="shared" si="328"/>
        <v>0.4645999999999999</v>
      </c>
      <c r="AU824" s="80">
        <f t="shared" si="325"/>
        <v>0.47217777777777786</v>
      </c>
      <c r="AV824" s="80">
        <f t="shared" si="311"/>
        <v>0.60765555555555573</v>
      </c>
      <c r="AW824" s="80">
        <f t="shared" si="335"/>
        <v>0.91418493150684843</v>
      </c>
      <c r="AX824" s="80">
        <f t="shared" si="329"/>
        <v>0.50660992112909919</v>
      </c>
      <c r="BA824" s="77">
        <f t="shared" si="330"/>
        <v>62.812755176817873</v>
      </c>
      <c r="BB824" s="77">
        <f t="shared" si="323"/>
        <v>102.57228496860151</v>
      </c>
      <c r="BC824" s="77">
        <f t="shared" ref="BC824:BC887" si="337">100/AVERAGE(AA645:AA824)</f>
        <v>118.91156282824544</v>
      </c>
      <c r="BD824" s="77">
        <f t="shared" si="333"/>
        <v>165.85857943262732</v>
      </c>
      <c r="BE824" s="77">
        <f t="shared" si="331"/>
        <v>85.990001811399424</v>
      </c>
    </row>
    <row r="825" spans="1:57" x14ac:dyDescent="0.45">
      <c r="A825" s="6">
        <v>37713</v>
      </c>
      <c r="B825" s="77">
        <v>122.72521</v>
      </c>
      <c r="C825" s="77">
        <v>2.3616999999999999</v>
      </c>
      <c r="D825" s="77">
        <v>5.2182000000000004</v>
      </c>
      <c r="E825" s="77">
        <v>134.2655</v>
      </c>
      <c r="F825" s="77">
        <v>6.6242000000000001</v>
      </c>
      <c r="G825" s="77">
        <v>5.0162000000000004</v>
      </c>
      <c r="H825" s="77">
        <v>120.34166</v>
      </c>
      <c r="I825" s="77">
        <v>2.3643000000000001</v>
      </c>
      <c r="J825" s="77">
        <v>6.8803999999999998</v>
      </c>
      <c r="K825" s="77">
        <v>121.22356000000001</v>
      </c>
      <c r="L825" s="77">
        <v>2.4123999999999999</v>
      </c>
      <c r="M825" s="77">
        <v>4.7986000000000004</v>
      </c>
      <c r="N825" s="77">
        <v>110.5047</v>
      </c>
      <c r="O825" s="3">
        <v>4.29</v>
      </c>
      <c r="P825" s="34">
        <v>4.72</v>
      </c>
      <c r="Q825" s="77">
        <v>4.6260000000000003</v>
      </c>
      <c r="R825" s="77">
        <v>4.7960000000000003</v>
      </c>
      <c r="S825" s="77">
        <v>5.03</v>
      </c>
      <c r="T825" s="77">
        <v>7.0549999999999997</v>
      </c>
      <c r="U825" s="77">
        <v>7.15</v>
      </c>
      <c r="V825" s="77">
        <v>28</v>
      </c>
      <c r="W825" s="77">
        <v>99.7</v>
      </c>
      <c r="Y825" s="77">
        <f t="shared" si="312"/>
        <v>4.7930000000000001</v>
      </c>
      <c r="Z825" s="77">
        <f t="shared" si="313"/>
        <v>0.37000000000000011</v>
      </c>
      <c r="AA825" s="77">
        <f t="shared" si="314"/>
        <v>2.335</v>
      </c>
      <c r="AC825" s="77">
        <f t="shared" si="315"/>
        <v>-3.1670499084868187E-4</v>
      </c>
      <c r="AD825" s="77">
        <f t="shared" si="336"/>
        <v>1.2272520999999961</v>
      </c>
      <c r="AE825" s="77">
        <f t="shared" si="316"/>
        <v>-5.2383626204977052E-4</v>
      </c>
      <c r="AF825" s="77" t="e">
        <f t="shared" si="336"/>
        <v>#VALUE!</v>
      </c>
      <c r="AG825" s="77">
        <f t="shared" si="317"/>
        <v>-3.7072327754261725E-4</v>
      </c>
      <c r="AH825" s="77" t="e">
        <f t="shared" si="336"/>
        <v>#VALUE!</v>
      </c>
      <c r="AI825" s="77">
        <f t="shared" si="318"/>
        <v>-3.3727936445682172E-4</v>
      </c>
      <c r="AJ825" s="77" t="e">
        <f t="shared" si="336"/>
        <v>#VALUE!</v>
      </c>
      <c r="AK825" s="77">
        <f t="shared" si="319"/>
        <v>1.1747486599000823E-4</v>
      </c>
      <c r="AL825" s="77" t="e">
        <f t="shared" si="320"/>
        <v>#VALUE!</v>
      </c>
      <c r="AN825" s="77">
        <f t="shared" si="326"/>
        <v>20.349606235119353</v>
      </c>
      <c r="AO825" s="77">
        <f t="shared" si="324"/>
        <v>20.164226421858025</v>
      </c>
      <c r="AP825" s="77">
        <f t="shared" ref="AP825:AP888" si="338">100/AVERAGE(Y646:Y825)</f>
        <v>19.097682257537002</v>
      </c>
      <c r="AQ825" s="77">
        <f t="shared" si="334"/>
        <v>17.553283834675952</v>
      </c>
      <c r="AR825" s="77">
        <f t="shared" si="327"/>
        <v>20.001225634539427</v>
      </c>
      <c r="AT825" s="80">
        <f t="shared" si="328"/>
        <v>0.46426666666666655</v>
      </c>
      <c r="AU825" s="80">
        <f t="shared" si="325"/>
        <v>0.4692555555555557</v>
      </c>
      <c r="AV825" s="80">
        <f t="shared" ref="AV825:AV888" si="339">AVERAGE(Z650:Z829)</f>
        <v>0.60444166666666677</v>
      </c>
      <c r="AW825" s="80">
        <f t="shared" si="335"/>
        <v>0.91053150684931428</v>
      </c>
      <c r="AX825" s="80">
        <f t="shared" si="329"/>
        <v>0.5050268109173931</v>
      </c>
      <c r="BA825" s="77">
        <f t="shared" si="330"/>
        <v>60.739810896722062</v>
      </c>
      <c r="BB825" s="77">
        <f t="shared" si="323"/>
        <v>100.93193822965382</v>
      </c>
      <c r="BC825" s="77">
        <f t="shared" si="337"/>
        <v>117.40074745142543</v>
      </c>
      <c r="BD825" s="77">
        <f t="shared" si="333"/>
        <v>164.34260705907778</v>
      </c>
      <c r="BE825" s="77">
        <f t="shared" si="331"/>
        <v>84.13700952508826</v>
      </c>
    </row>
    <row r="826" spans="1:57" x14ac:dyDescent="0.45">
      <c r="A826" s="6">
        <v>37714</v>
      </c>
      <c r="B826" s="77">
        <v>122.79594</v>
      </c>
      <c r="C826" s="77">
        <v>2.3711000000000002</v>
      </c>
      <c r="D826" s="77">
        <v>5.2098000000000004</v>
      </c>
      <c r="E826" s="77">
        <v>134.37308999999999</v>
      </c>
      <c r="F826" s="77">
        <v>6.6224999999999996</v>
      </c>
      <c r="G826" s="77">
        <v>5.0061999999999998</v>
      </c>
      <c r="H826" s="77">
        <v>120.35827</v>
      </c>
      <c r="I826" s="77">
        <v>2.3616999999999999</v>
      </c>
      <c r="J826" s="77">
        <v>6.8823999999999996</v>
      </c>
      <c r="K826" s="77">
        <v>121.2984</v>
      </c>
      <c r="L826" s="77">
        <v>2.4293999999999998</v>
      </c>
      <c r="M826" s="77">
        <v>4.7812999999999999</v>
      </c>
      <c r="N826" s="77">
        <v>110.51772</v>
      </c>
      <c r="O826" s="3">
        <v>4.3</v>
      </c>
      <c r="P826" s="34">
        <v>4.7</v>
      </c>
      <c r="Q826" s="77">
        <v>4.5999999999999996</v>
      </c>
      <c r="R826" s="77">
        <v>4.7759999999999998</v>
      </c>
      <c r="S826" s="77">
        <v>5.0129999999999999</v>
      </c>
      <c r="T826" s="77">
        <v>7.05</v>
      </c>
      <c r="U826" s="77">
        <v>7.1449999999999996</v>
      </c>
      <c r="V826" s="77">
        <v>28</v>
      </c>
      <c r="W826" s="77">
        <v>99.7</v>
      </c>
      <c r="Y826" s="77">
        <f t="shared" si="312"/>
        <v>4.7722499999999997</v>
      </c>
      <c r="Z826" s="77">
        <f t="shared" si="313"/>
        <v>0.35650000000000004</v>
      </c>
      <c r="AA826" s="77">
        <f t="shared" si="314"/>
        <v>2.3499999999999996</v>
      </c>
      <c r="AC826" s="77">
        <f t="shared" si="315"/>
        <v>5.7632820510145066E-4</v>
      </c>
      <c r="AD826" s="77">
        <f t="shared" si="336"/>
        <v>1.227959399999996</v>
      </c>
      <c r="AE826" s="77">
        <f t="shared" si="316"/>
        <v>8.0132275230782035E-4</v>
      </c>
      <c r="AF826" s="77" t="e">
        <f t="shared" si="336"/>
        <v>#VALUE!</v>
      </c>
      <c r="AG826" s="77">
        <f t="shared" si="317"/>
        <v>1.3802369021664873E-4</v>
      </c>
      <c r="AH826" s="77" t="e">
        <f t="shared" si="336"/>
        <v>#VALUE!</v>
      </c>
      <c r="AI826" s="77">
        <f t="shared" si="318"/>
        <v>6.1737173862908001E-4</v>
      </c>
      <c r="AJ826" s="77" t="e">
        <f t="shared" si="336"/>
        <v>#VALUE!</v>
      </c>
      <c r="AK826" s="77">
        <f t="shared" si="319"/>
        <v>1.1782304282070832E-4</v>
      </c>
      <c r="AL826" s="77" t="e">
        <f t="shared" si="320"/>
        <v>#VALUE!</v>
      </c>
      <c r="AN826" s="77">
        <f t="shared" si="326"/>
        <v>20.34753591340089</v>
      </c>
      <c r="AO826" s="77">
        <f t="shared" si="324"/>
        <v>20.186772505167255</v>
      </c>
      <c r="AP826" s="77">
        <f t="shared" si="338"/>
        <v>19.115057780571867</v>
      </c>
      <c r="AQ826" s="77">
        <f t="shared" si="334"/>
        <v>17.570923347207941</v>
      </c>
      <c r="AR826" s="77">
        <f t="shared" si="327"/>
        <v>20.009416485488082</v>
      </c>
      <c r="AT826" s="80">
        <f t="shared" si="328"/>
        <v>0.46326666666666655</v>
      </c>
      <c r="AU826" s="80">
        <f t="shared" si="325"/>
        <v>0.46621666666666667</v>
      </c>
      <c r="AV826" s="80">
        <f t="shared" si="339"/>
        <v>0.60063611111111126</v>
      </c>
      <c r="AW826" s="80">
        <f t="shared" si="335"/>
        <v>0.90685068493150622</v>
      </c>
      <c r="AX826" s="80">
        <f t="shared" si="329"/>
        <v>0.50296631901203803</v>
      </c>
      <c r="BA826" s="77">
        <f t="shared" si="330"/>
        <v>58.816609810610501</v>
      </c>
      <c r="BB826" s="77">
        <f t="shared" si="323"/>
        <v>99.330073835354909</v>
      </c>
      <c r="BC826" s="77">
        <f t="shared" si="337"/>
        <v>115.91664305401716</v>
      </c>
      <c r="BD826" s="77">
        <f t="shared" si="333"/>
        <v>162.8482834006291</v>
      </c>
      <c r="BE826" s="77">
        <f t="shared" si="331"/>
        <v>82.380816968278907</v>
      </c>
    </row>
    <row r="827" spans="1:57" x14ac:dyDescent="0.45">
      <c r="A827" s="6">
        <v>37715</v>
      </c>
      <c r="B827" s="77">
        <v>122.80098</v>
      </c>
      <c r="C827" s="77">
        <v>2.3685</v>
      </c>
      <c r="D827" s="77">
        <v>5.2141999999999999</v>
      </c>
      <c r="E827" s="77">
        <v>134.39170999999999</v>
      </c>
      <c r="F827" s="77">
        <v>6.6196999999999999</v>
      </c>
      <c r="G827" s="77">
        <v>5.0061999999999998</v>
      </c>
      <c r="H827" s="77">
        <v>120.33214</v>
      </c>
      <c r="I827" s="77">
        <v>2.3588</v>
      </c>
      <c r="J827" s="77">
        <v>6.8994</v>
      </c>
      <c r="K827" s="77">
        <v>121.30819</v>
      </c>
      <c r="L827" s="77">
        <v>2.4268000000000001</v>
      </c>
      <c r="M827" s="77">
        <v>4.7832999999999997</v>
      </c>
      <c r="N827" s="77">
        <v>110.53091999999999</v>
      </c>
      <c r="O827" s="3">
        <v>4.3600000000000003</v>
      </c>
      <c r="P827" s="34">
        <v>4.7030000000000003</v>
      </c>
      <c r="Q827" s="77">
        <v>4.6029999999999998</v>
      </c>
      <c r="R827" s="77">
        <v>4.7830000000000004</v>
      </c>
      <c r="S827" s="77">
        <v>5.0129999999999999</v>
      </c>
      <c r="T827" s="77">
        <v>7.05</v>
      </c>
      <c r="U827" s="77">
        <v>7.1449999999999996</v>
      </c>
      <c r="V827" s="77">
        <v>28</v>
      </c>
      <c r="W827" s="77">
        <v>99.7</v>
      </c>
      <c r="Y827" s="77">
        <f t="shared" si="312"/>
        <v>4.775500000000001</v>
      </c>
      <c r="Z827" s="77">
        <f t="shared" si="313"/>
        <v>0.32649999999999979</v>
      </c>
      <c r="AA827" s="77">
        <f t="shared" si="314"/>
        <v>2.3469999999999995</v>
      </c>
      <c r="AC827" s="77">
        <f t="shared" si="315"/>
        <v>4.1043702259102588E-5</v>
      </c>
      <c r="AD827" s="77">
        <f t="shared" si="336"/>
        <v>1.2280097999999959</v>
      </c>
      <c r="AE827" s="77">
        <f t="shared" si="316"/>
        <v>1.3856941147971646E-4</v>
      </c>
      <c r="AF827" s="77" t="e">
        <f t="shared" si="336"/>
        <v>#VALUE!</v>
      </c>
      <c r="AG827" s="77">
        <f t="shared" si="317"/>
        <v>-2.1710182441148085E-4</v>
      </c>
      <c r="AH827" s="77" t="e">
        <f t="shared" si="336"/>
        <v>#VALUE!</v>
      </c>
      <c r="AI827" s="77">
        <f t="shared" si="318"/>
        <v>8.07100505859637E-5</v>
      </c>
      <c r="AJ827" s="77" t="e">
        <f t="shared" si="336"/>
        <v>#VALUE!</v>
      </c>
      <c r="AK827" s="77">
        <f t="shared" si="319"/>
        <v>1.1943786028156822E-4</v>
      </c>
      <c r="AL827" s="77" t="e">
        <f t="shared" si="320"/>
        <v>#VALUE!</v>
      </c>
      <c r="AN827" s="77">
        <f t="shared" si="326"/>
        <v>20.34491411055426</v>
      </c>
      <c r="AO827" s="77">
        <f t="shared" si="324"/>
        <v>20.209221580080449</v>
      </c>
      <c r="AP827" s="77">
        <f t="shared" si="338"/>
        <v>19.132398857370614</v>
      </c>
      <c r="AQ827" s="77">
        <f t="shared" si="334"/>
        <v>17.588719125623804</v>
      </c>
      <c r="AR827" s="77">
        <f t="shared" si="327"/>
        <v>20.017282477494067</v>
      </c>
      <c r="AT827" s="80">
        <f t="shared" si="328"/>
        <v>0.4622666666666666</v>
      </c>
      <c r="AU827" s="80">
        <f t="shared" si="325"/>
        <v>0.4628444444444445</v>
      </c>
      <c r="AV827" s="80">
        <f t="shared" si="339"/>
        <v>0.59810833333333346</v>
      </c>
      <c r="AW827" s="80">
        <f t="shared" si="335"/>
        <v>0.90316986301369784</v>
      </c>
      <c r="AX827" s="80">
        <f t="shared" si="329"/>
        <v>0.50098916044001662</v>
      </c>
      <c r="BA827" s="77">
        <f t="shared" si="330"/>
        <v>57.02229571762556</v>
      </c>
      <c r="BB827" s="77">
        <f t="shared" si="323"/>
        <v>97.781447600008732</v>
      </c>
      <c r="BC827" s="77">
        <f t="shared" si="337"/>
        <v>114.47177634758719</v>
      </c>
      <c r="BD827" s="77">
        <f t="shared" si="333"/>
        <v>161.38303046381043</v>
      </c>
      <c r="BE827" s="77">
        <f t="shared" si="331"/>
        <v>80.716117896278689</v>
      </c>
    </row>
    <row r="828" spans="1:57" x14ac:dyDescent="0.45">
      <c r="A828" s="6">
        <v>37716</v>
      </c>
      <c r="B828" s="77">
        <v>122.81855</v>
      </c>
      <c r="C828" s="77">
        <v>2.3658000000000001</v>
      </c>
      <c r="D828" s="77">
        <v>5.2141999999999999</v>
      </c>
      <c r="E828" s="77">
        <v>134.41032999999999</v>
      </c>
      <c r="F828" s="77">
        <v>6.6169000000000002</v>
      </c>
      <c r="G828" s="77">
        <v>5.0061999999999998</v>
      </c>
      <c r="H828" s="77">
        <v>120.35463</v>
      </c>
      <c r="I828" s="77">
        <v>2.3563999999999998</v>
      </c>
      <c r="J828" s="77">
        <v>6.8994</v>
      </c>
      <c r="K828" s="77">
        <v>121.32416000000001</v>
      </c>
      <c r="L828" s="77">
        <v>2.4241000000000001</v>
      </c>
      <c r="M828" s="77">
        <v>4.7831999999999999</v>
      </c>
      <c r="N828" s="77">
        <v>110.54413</v>
      </c>
      <c r="O828" s="3">
        <v>4.3600000000000003</v>
      </c>
      <c r="P828" s="34">
        <v>4.7030000000000003</v>
      </c>
      <c r="Q828" s="77">
        <v>4.6029999999999998</v>
      </c>
      <c r="R828" s="77">
        <v>4.7830000000000004</v>
      </c>
      <c r="S828" s="77">
        <v>5.0129999999999999</v>
      </c>
      <c r="T828" s="77">
        <v>7.05</v>
      </c>
      <c r="U828" s="77">
        <v>7.1449999999999996</v>
      </c>
      <c r="V828" s="77">
        <v>28</v>
      </c>
      <c r="W828" s="77">
        <v>99.7</v>
      </c>
      <c r="Y828" s="77">
        <f t="shared" si="312"/>
        <v>4.775500000000001</v>
      </c>
      <c r="Z828" s="77">
        <f t="shared" si="313"/>
        <v>0.32649999999999979</v>
      </c>
      <c r="AA828" s="77">
        <f t="shared" si="314"/>
        <v>2.3469999999999995</v>
      </c>
      <c r="AC828" s="77">
        <f t="shared" si="315"/>
        <v>1.430770340757892E-4</v>
      </c>
      <c r="AD828" s="77">
        <f t="shared" si="336"/>
        <v>1.2281854999999959</v>
      </c>
      <c r="AE828" s="77">
        <f t="shared" si="316"/>
        <v>1.3855021265829492E-4</v>
      </c>
      <c r="AF828" s="77" t="e">
        <f t="shared" si="336"/>
        <v>#VALUE!</v>
      </c>
      <c r="AG828" s="77">
        <f t="shared" si="317"/>
        <v>1.8689936038707167E-4</v>
      </c>
      <c r="AH828" s="77" t="e">
        <f t="shared" si="336"/>
        <v>#VALUE!</v>
      </c>
      <c r="AI828" s="77">
        <f t="shared" si="318"/>
        <v>1.3164815994715084E-4</v>
      </c>
      <c r="AJ828" s="77" t="e">
        <f t="shared" si="336"/>
        <v>#VALUE!</v>
      </c>
      <c r="AK828" s="77">
        <f t="shared" si="319"/>
        <v>1.1951406900445605E-4</v>
      </c>
      <c r="AL828" s="77" t="e">
        <f t="shared" si="320"/>
        <v>#VALUE!</v>
      </c>
      <c r="AN828" s="77">
        <f t="shared" si="326"/>
        <v>20.34270680056688</v>
      </c>
      <c r="AO828" s="77">
        <f t="shared" si="324"/>
        <v>20.231720640401399</v>
      </c>
      <c r="AP828" s="77">
        <f t="shared" si="338"/>
        <v>19.150107586368307</v>
      </c>
      <c r="AQ828" s="77">
        <f t="shared" si="334"/>
        <v>17.606550987606909</v>
      </c>
      <c r="AR828" s="77">
        <f t="shared" si="327"/>
        <v>20.025439963451035</v>
      </c>
      <c r="AT828" s="80">
        <f t="shared" si="328"/>
        <v>0.46043333333333319</v>
      </c>
      <c r="AU828" s="80">
        <f t="shared" si="325"/>
        <v>0.45947222222222239</v>
      </c>
      <c r="AV828" s="80">
        <f t="shared" si="339"/>
        <v>0.59552500000000019</v>
      </c>
      <c r="AW828" s="80">
        <f t="shared" si="335"/>
        <v>0.89955068493150592</v>
      </c>
      <c r="AX828" s="80">
        <f t="shared" si="329"/>
        <v>0.49855268264840186</v>
      </c>
      <c r="BA828" s="77">
        <f t="shared" si="330"/>
        <v>55.331156974492309</v>
      </c>
      <c r="BB828" s="77">
        <f t="shared" si="323"/>
        <v>96.280368432876585</v>
      </c>
      <c r="BC828" s="77">
        <f t="shared" si="337"/>
        <v>113.0589351104523</v>
      </c>
      <c r="BD828" s="77">
        <f t="shared" si="333"/>
        <v>159.94391008084835</v>
      </c>
      <c r="BE828" s="77">
        <f t="shared" si="331"/>
        <v>79.126218622880572</v>
      </c>
    </row>
    <row r="829" spans="1:57" x14ac:dyDescent="0.45">
      <c r="A829" s="6">
        <v>37717</v>
      </c>
      <c r="B829" s="77">
        <v>122.83613</v>
      </c>
      <c r="C829" s="77">
        <v>2.3632</v>
      </c>
      <c r="D829" s="77">
        <v>5.2141000000000002</v>
      </c>
      <c r="E829" s="77">
        <v>134.42895999999999</v>
      </c>
      <c r="F829" s="77">
        <v>6.6142000000000003</v>
      </c>
      <c r="G829" s="77">
        <v>5.0061999999999998</v>
      </c>
      <c r="H829" s="77">
        <v>120.37712000000001</v>
      </c>
      <c r="I829" s="77">
        <v>2.3538000000000001</v>
      </c>
      <c r="J829" s="77">
        <v>6.8993000000000002</v>
      </c>
      <c r="K829" s="77">
        <v>121.34013</v>
      </c>
      <c r="L829" s="77">
        <v>2.4214000000000002</v>
      </c>
      <c r="M829" s="77">
        <v>4.7831999999999999</v>
      </c>
      <c r="N829" s="77">
        <v>110.55732999999999</v>
      </c>
      <c r="O829" s="3">
        <v>4.3600000000000003</v>
      </c>
      <c r="P829" s="34">
        <v>4.7030000000000003</v>
      </c>
      <c r="Q829" s="77">
        <v>4.6029999999999998</v>
      </c>
      <c r="R829" s="77">
        <v>4.7830000000000004</v>
      </c>
      <c r="S829" s="77">
        <v>5.0129999999999999</v>
      </c>
      <c r="T829" s="77">
        <v>7.05</v>
      </c>
      <c r="U829" s="77">
        <v>7.1449999999999996</v>
      </c>
      <c r="V829" s="77">
        <v>28</v>
      </c>
      <c r="W829" s="77">
        <v>99.7</v>
      </c>
      <c r="Y829" s="77">
        <f t="shared" si="312"/>
        <v>4.775500000000001</v>
      </c>
      <c r="Z829" s="77">
        <f t="shared" si="313"/>
        <v>0.32649999999999979</v>
      </c>
      <c r="AA829" s="77">
        <f t="shared" si="314"/>
        <v>2.3469999999999995</v>
      </c>
      <c r="AC829" s="77">
        <f t="shared" si="315"/>
        <v>1.4313798689191692E-4</v>
      </c>
      <c r="AD829" s="77">
        <f t="shared" si="336"/>
        <v>1.2283612999999958</v>
      </c>
      <c r="AE829" s="77">
        <f t="shared" si="316"/>
        <v>1.3860541819954442E-4</v>
      </c>
      <c r="AF829" s="77" t="e">
        <f t="shared" si="336"/>
        <v>#VALUE!</v>
      </c>
      <c r="AG829" s="77">
        <f t="shared" si="317"/>
        <v>1.8686443554360999E-4</v>
      </c>
      <c r="AH829" s="77" t="e">
        <f t="shared" si="336"/>
        <v>#VALUE!</v>
      </c>
      <c r="AI829" s="77">
        <f t="shared" si="318"/>
        <v>1.3163083099021478E-4</v>
      </c>
      <c r="AJ829" s="77" t="e">
        <f t="shared" si="336"/>
        <v>#VALUE!</v>
      </c>
      <c r="AK829" s="77">
        <f t="shared" si="319"/>
        <v>1.1940932548837324E-4</v>
      </c>
      <c r="AL829" s="77" t="e">
        <f t="shared" si="320"/>
        <v>#VALUE!</v>
      </c>
      <c r="AN829" s="77">
        <f t="shared" si="326"/>
        <v>20.34260334466304</v>
      </c>
      <c r="AO829" s="77">
        <f t="shared" si="324"/>
        <v>20.254224271649658</v>
      </c>
      <c r="AP829" s="77">
        <f t="shared" si="338"/>
        <v>19.168344118632874</v>
      </c>
      <c r="AQ829" s="77">
        <f t="shared" si="334"/>
        <v>17.624495634617638</v>
      </c>
      <c r="AR829" s="77">
        <f t="shared" si="327"/>
        <v>20.034823352562302</v>
      </c>
      <c r="AT829" s="80">
        <f t="shared" si="328"/>
        <v>0.45781666666666659</v>
      </c>
      <c r="AU829" s="80">
        <f t="shared" si="325"/>
        <v>0.45604444444444475</v>
      </c>
      <c r="AV829" s="80">
        <f t="shared" si="339"/>
        <v>0.59258055555555578</v>
      </c>
      <c r="AW829" s="80">
        <f t="shared" si="335"/>
        <v>0.89565753424657435</v>
      </c>
      <c r="AX829" s="80">
        <f t="shared" si="329"/>
        <v>0.49561208488999586</v>
      </c>
      <c r="BA829" s="77">
        <f t="shared" si="330"/>
        <v>53.748029238927884</v>
      </c>
      <c r="BB829" s="77">
        <f t="shared" si="323"/>
        <v>94.844665514479658</v>
      </c>
      <c r="BC829" s="77">
        <f t="shared" si="337"/>
        <v>111.6853946527515</v>
      </c>
      <c r="BD829" s="77">
        <f t="shared" si="333"/>
        <v>158.54262407589192</v>
      </c>
      <c r="BE829" s="77">
        <f t="shared" si="331"/>
        <v>77.62014327218904</v>
      </c>
    </row>
    <row r="830" spans="1:57" x14ac:dyDescent="0.45">
      <c r="A830" s="6">
        <v>37718</v>
      </c>
      <c r="B830" s="77">
        <v>122.7426</v>
      </c>
      <c r="C830" s="77">
        <v>2.3618999999999999</v>
      </c>
      <c r="D830" s="77">
        <v>5.2522000000000002</v>
      </c>
      <c r="E830" s="77">
        <v>134.26996</v>
      </c>
      <c r="F830" s="77">
        <v>6.6093999999999999</v>
      </c>
      <c r="G830" s="77">
        <v>5.0262000000000002</v>
      </c>
      <c r="H830" s="77">
        <v>120.32075</v>
      </c>
      <c r="I830" s="77">
        <v>2.3506999999999998</v>
      </c>
      <c r="J830" s="77">
        <v>6.9271000000000003</v>
      </c>
      <c r="K830" s="77">
        <v>121.2368</v>
      </c>
      <c r="L830" s="77">
        <v>2.4197000000000002</v>
      </c>
      <c r="M830" s="77">
        <v>4.8238000000000003</v>
      </c>
      <c r="N830" s="77">
        <v>110.57123</v>
      </c>
      <c r="O830" s="3">
        <v>4.59</v>
      </c>
      <c r="P830" s="34">
        <v>4.7460000000000004</v>
      </c>
      <c r="Q830" s="77">
        <v>4.6429999999999998</v>
      </c>
      <c r="R830" s="77">
        <v>4.8230000000000004</v>
      </c>
      <c r="S830" s="77">
        <v>5.0430000000000001</v>
      </c>
      <c r="T830" s="77">
        <v>7.07</v>
      </c>
      <c r="U830" s="77">
        <v>7.165</v>
      </c>
      <c r="V830" s="77">
        <v>28</v>
      </c>
      <c r="W830" s="77">
        <v>99.7</v>
      </c>
      <c r="Y830" s="77">
        <f t="shared" si="312"/>
        <v>4.8137499999999998</v>
      </c>
      <c r="Z830" s="77">
        <f t="shared" si="313"/>
        <v>0.22650000000000015</v>
      </c>
      <c r="AA830" s="77">
        <f t="shared" si="314"/>
        <v>2.3239999999999998</v>
      </c>
      <c r="AC830" s="77">
        <f t="shared" si="315"/>
        <v>-7.6142092721420696E-4</v>
      </c>
      <c r="AD830" s="77">
        <f t="shared" si="336"/>
        <v>1.2274259999999957</v>
      </c>
      <c r="AE830" s="77">
        <f t="shared" si="316"/>
        <v>-1.1827808531732487E-3</v>
      </c>
      <c r="AF830" s="77" t="e">
        <f t="shared" si="336"/>
        <v>#VALUE!</v>
      </c>
      <c r="AG830" s="77">
        <f t="shared" si="317"/>
        <v>-4.6827835721607869E-4</v>
      </c>
      <c r="AH830" s="77" t="e">
        <f t="shared" si="336"/>
        <v>#VALUE!</v>
      </c>
      <c r="AI830" s="77">
        <f t="shared" si="318"/>
        <v>-8.515731769860313E-4</v>
      </c>
      <c r="AJ830" s="77" t="e">
        <f t="shared" si="336"/>
        <v>#VALUE!</v>
      </c>
      <c r="AK830" s="77">
        <f t="shared" si="319"/>
        <v>1.2572662527232659E-4</v>
      </c>
      <c r="AL830" s="77" t="e">
        <f t="shared" si="320"/>
        <v>#VALUE!</v>
      </c>
      <c r="AN830" s="77">
        <f t="shared" si="326"/>
        <v>20.337225087322963</v>
      </c>
      <c r="AO830" s="77">
        <f t="shared" si="324"/>
        <v>20.273272449692715</v>
      </c>
      <c r="AP830" s="77">
        <f t="shared" si="338"/>
        <v>19.185710482832377</v>
      </c>
      <c r="AQ830" s="77">
        <f t="shared" si="334"/>
        <v>17.642150723177124</v>
      </c>
      <c r="AR830" s="77">
        <f t="shared" si="327"/>
        <v>20.040255359895731</v>
      </c>
      <c r="AT830" s="80">
        <f t="shared" si="328"/>
        <v>0.45186666666666653</v>
      </c>
      <c r="AU830" s="80">
        <f t="shared" si="325"/>
        <v>0.45187777777777804</v>
      </c>
      <c r="AV830" s="80">
        <f t="shared" si="339"/>
        <v>0.58965277777777791</v>
      </c>
      <c r="AW830" s="80">
        <f t="shared" si="335"/>
        <v>0.89228219178082091</v>
      </c>
      <c r="AX830" s="80">
        <f t="shared" si="329"/>
        <v>0.49067759962640095</v>
      </c>
      <c r="BA830" s="77">
        <f t="shared" si="330"/>
        <v>52.273915316257181</v>
      </c>
      <c r="BB830" s="77">
        <f t="shared" si="323"/>
        <v>93.480270469582607</v>
      </c>
      <c r="BC830" s="77">
        <f t="shared" si="337"/>
        <v>110.37392232128623</v>
      </c>
      <c r="BD830" s="77">
        <f t="shared" si="333"/>
        <v>157.18124504771416</v>
      </c>
      <c r="BE830" s="77">
        <f t="shared" si="331"/>
        <v>76.203255392007023</v>
      </c>
    </row>
    <row r="831" spans="1:57" x14ac:dyDescent="0.45">
      <c r="A831" s="6">
        <v>37719</v>
      </c>
      <c r="B831" s="77">
        <v>122.71944000000001</v>
      </c>
      <c r="C831" s="77">
        <v>2.3605999999999998</v>
      </c>
      <c r="D831" s="77">
        <v>5.2668999999999997</v>
      </c>
      <c r="E831" s="77">
        <v>134.28864999999999</v>
      </c>
      <c r="F831" s="77">
        <v>6.6067</v>
      </c>
      <c r="G831" s="77">
        <v>5.0262000000000002</v>
      </c>
      <c r="H831" s="77">
        <v>120.29411</v>
      </c>
      <c r="I831" s="77">
        <v>2.3477999999999999</v>
      </c>
      <c r="J831" s="77">
        <v>6.9444999999999997</v>
      </c>
      <c r="K831" s="77">
        <v>121.21795</v>
      </c>
      <c r="L831" s="77">
        <v>2.4169999999999998</v>
      </c>
      <c r="M831" s="77">
        <v>4.8357000000000001</v>
      </c>
      <c r="N831" s="77">
        <v>110.58393</v>
      </c>
      <c r="O831" s="3">
        <v>4.1900000000000004</v>
      </c>
      <c r="P831" s="34">
        <v>4.7530000000000001</v>
      </c>
      <c r="Q831" s="77">
        <v>4.6500000000000004</v>
      </c>
      <c r="R831" s="77">
        <v>4.8330000000000002</v>
      </c>
      <c r="S831" s="77">
        <v>5.0460000000000003</v>
      </c>
      <c r="T831" s="77">
        <v>7.08</v>
      </c>
      <c r="U831" s="77">
        <v>7.1749999999999998</v>
      </c>
      <c r="V831" s="77">
        <v>28</v>
      </c>
      <c r="W831" s="77">
        <v>99.7</v>
      </c>
      <c r="Y831" s="77">
        <f t="shared" si="312"/>
        <v>4.8205</v>
      </c>
      <c r="Z831" s="77">
        <f t="shared" si="313"/>
        <v>0.42799999999999994</v>
      </c>
      <c r="AA831" s="77">
        <f t="shared" si="314"/>
        <v>2.327</v>
      </c>
      <c r="AC831" s="77">
        <f t="shared" si="315"/>
        <v>-1.8868754613299288E-4</v>
      </c>
      <c r="AD831" s="77">
        <f t="shared" si="336"/>
        <v>1.2271943999999959</v>
      </c>
      <c r="AE831" s="77">
        <f t="shared" si="316"/>
        <v>1.3919718155874783E-4</v>
      </c>
      <c r="AF831" s="77" t="e">
        <f t="shared" si="336"/>
        <v>#VALUE!</v>
      </c>
      <c r="AG831" s="77">
        <f t="shared" si="317"/>
        <v>-2.2140819434723902E-4</v>
      </c>
      <c r="AH831" s="77" t="e">
        <f t="shared" si="336"/>
        <v>#VALUE!</v>
      </c>
      <c r="AI831" s="77">
        <f t="shared" si="318"/>
        <v>-1.5548084410010876E-4</v>
      </c>
      <c r="AJ831" s="77" t="e">
        <f t="shared" si="336"/>
        <v>#VALUE!</v>
      </c>
      <c r="AK831" s="77">
        <f t="shared" si="319"/>
        <v>1.1485808740663295E-4</v>
      </c>
      <c r="AL831" s="77" t="e">
        <f t="shared" si="320"/>
        <v>#VALUE!</v>
      </c>
      <c r="AN831" s="77">
        <f t="shared" si="326"/>
        <v>20.330919601378437</v>
      </c>
      <c r="AO831" s="77">
        <f t="shared" si="324"/>
        <v>20.290949672808438</v>
      </c>
      <c r="AP831" s="77">
        <f t="shared" si="338"/>
        <v>19.20164366069735</v>
      </c>
      <c r="AQ831" s="77">
        <f t="shared" si="334"/>
        <v>17.659663924499853</v>
      </c>
      <c r="AR831" s="77">
        <f t="shared" si="327"/>
        <v>20.044605825453807</v>
      </c>
      <c r="AT831" s="80">
        <f t="shared" si="328"/>
        <v>0.45263333333333311</v>
      </c>
      <c r="AU831" s="80">
        <f t="shared" si="325"/>
        <v>0.44974444444444472</v>
      </c>
      <c r="AV831" s="80">
        <f t="shared" si="339"/>
        <v>0.5866527777777778</v>
      </c>
      <c r="AW831" s="80">
        <f t="shared" si="335"/>
        <v>0.88879863013698535</v>
      </c>
      <c r="AX831" s="80">
        <f t="shared" si="329"/>
        <v>0.48994652864259025</v>
      </c>
      <c r="BA831" s="77">
        <f t="shared" si="330"/>
        <v>50.875913646615899</v>
      </c>
      <c r="BB831" s="77">
        <f t="shared" si="323"/>
        <v>92.126274413462767</v>
      </c>
      <c r="BC831" s="77">
        <f t="shared" si="337"/>
        <v>109.11140881014009</v>
      </c>
      <c r="BD831" s="77">
        <f t="shared" si="333"/>
        <v>155.84437764721952</v>
      </c>
      <c r="BE831" s="77">
        <f t="shared" si="331"/>
        <v>74.838509741718511</v>
      </c>
    </row>
    <row r="832" spans="1:57" x14ac:dyDescent="0.45">
      <c r="A832" s="6">
        <v>37720</v>
      </c>
      <c r="B832" s="77">
        <v>122.64187</v>
      </c>
      <c r="C832" s="77">
        <v>2.3626</v>
      </c>
      <c r="D832" s="77">
        <v>5.2933000000000003</v>
      </c>
      <c r="E832" s="77">
        <v>134.04158000000001</v>
      </c>
      <c r="F832" s="77">
        <v>6.6009000000000002</v>
      </c>
      <c r="G832" s="77">
        <v>5.0561999999999996</v>
      </c>
      <c r="H832" s="77">
        <v>120.18943</v>
      </c>
      <c r="I832" s="77">
        <v>2.3443999999999998</v>
      </c>
      <c r="J832" s="77">
        <v>6.9893000000000001</v>
      </c>
      <c r="K832" s="77">
        <v>121.14564</v>
      </c>
      <c r="L832" s="77">
        <v>2.4197000000000002</v>
      </c>
      <c r="M832" s="77">
        <v>4.8666</v>
      </c>
      <c r="N832" s="77">
        <v>110.59677000000001</v>
      </c>
      <c r="O832" s="3">
        <v>4.24</v>
      </c>
      <c r="P832" s="34">
        <v>4.7699999999999996</v>
      </c>
      <c r="Q832" s="77">
        <v>4.68</v>
      </c>
      <c r="R832" s="77">
        <v>4.8600000000000003</v>
      </c>
      <c r="S832" s="77">
        <v>5.07</v>
      </c>
      <c r="T832" s="77">
        <v>7.0949999999999998</v>
      </c>
      <c r="U832" s="77">
        <v>7.19</v>
      </c>
      <c r="V832" s="77">
        <v>28</v>
      </c>
      <c r="W832" s="77">
        <v>99.7</v>
      </c>
      <c r="Y832" s="77">
        <f t="shared" si="312"/>
        <v>4.8449999999999998</v>
      </c>
      <c r="Z832" s="77">
        <f t="shared" si="313"/>
        <v>0.41500000000000004</v>
      </c>
      <c r="AA832" s="77">
        <f t="shared" si="314"/>
        <v>2.3250000000000002</v>
      </c>
      <c r="AC832" s="77">
        <f t="shared" si="315"/>
        <v>-6.3209219338034028E-4</v>
      </c>
      <c r="AD832" s="77">
        <f t="shared" si="336"/>
        <v>1.2264186999999958</v>
      </c>
      <c r="AE832" s="77">
        <f t="shared" si="316"/>
        <v>-1.8398427566289621E-3</v>
      </c>
      <c r="AF832" s="77" t="e">
        <f t="shared" si="336"/>
        <v>#VALUE!</v>
      </c>
      <c r="AG832" s="77">
        <f t="shared" si="317"/>
        <v>-8.7020054431596883E-4</v>
      </c>
      <c r="AH832" s="77" t="e">
        <f t="shared" si="336"/>
        <v>#VALUE!</v>
      </c>
      <c r="AI832" s="77">
        <f t="shared" si="318"/>
        <v>-5.9652881442062711E-4</v>
      </c>
      <c r="AJ832" s="77" t="e">
        <f t="shared" si="336"/>
        <v>#VALUE!</v>
      </c>
      <c r="AK832" s="77">
        <f t="shared" si="319"/>
        <v>1.1611090327501294E-4</v>
      </c>
      <c r="AL832" s="77" t="e">
        <f t="shared" si="320"/>
        <v>#VALUE!</v>
      </c>
      <c r="AN832" s="77">
        <f t="shared" si="326"/>
        <v>20.324790146541734</v>
      </c>
      <c r="AO832" s="77">
        <f t="shared" si="324"/>
        <v>20.307878723604691</v>
      </c>
      <c r="AP832" s="77">
        <f t="shared" si="338"/>
        <v>19.216946784804616</v>
      </c>
      <c r="AQ832" s="77">
        <f t="shared" si="334"/>
        <v>17.677301823825346</v>
      </c>
      <c r="AR832" s="77">
        <f t="shared" si="327"/>
        <v>20.048768012653099</v>
      </c>
      <c r="AT832" s="80">
        <f t="shared" si="328"/>
        <v>0.45413333333333317</v>
      </c>
      <c r="AU832" s="80">
        <f t="shared" si="325"/>
        <v>0.44726666666666687</v>
      </c>
      <c r="AV832" s="80">
        <f t="shared" si="339"/>
        <v>0.58345833333333341</v>
      </c>
      <c r="AW832" s="80">
        <f t="shared" si="335"/>
        <v>0.88519589041095814</v>
      </c>
      <c r="AX832" s="80">
        <f t="shared" si="329"/>
        <v>0.48948958592777081</v>
      </c>
      <c r="BA832" s="77">
        <f t="shared" si="330"/>
        <v>49.556469597105888</v>
      </c>
      <c r="BB832" s="77">
        <f t="shared" si="323"/>
        <v>90.746846547082541</v>
      </c>
      <c r="BC832" s="77">
        <f t="shared" si="337"/>
        <v>107.89167675653646</v>
      </c>
      <c r="BD832" s="77">
        <f t="shared" si="333"/>
        <v>154.54249071686547</v>
      </c>
      <c r="BE832" s="77">
        <f t="shared" si="331"/>
        <v>73.517101610647302</v>
      </c>
    </row>
    <row r="833" spans="1:57" x14ac:dyDescent="0.45">
      <c r="A833" s="6">
        <v>37721</v>
      </c>
      <c r="B833" s="77">
        <v>122.79419</v>
      </c>
      <c r="C833" s="77">
        <v>2.3616000000000001</v>
      </c>
      <c r="D833" s="77">
        <v>5.2465999999999999</v>
      </c>
      <c r="E833" s="77">
        <v>134.41475</v>
      </c>
      <c r="F833" s="77">
        <v>6.6021000000000001</v>
      </c>
      <c r="G833" s="77">
        <v>5.0162000000000004</v>
      </c>
      <c r="H833" s="77">
        <v>120.21221</v>
      </c>
      <c r="I833" s="77">
        <v>2.3420999999999998</v>
      </c>
      <c r="J833" s="77">
        <v>6.9893000000000001</v>
      </c>
      <c r="K833" s="77">
        <v>121.33542</v>
      </c>
      <c r="L833" s="77">
        <v>2.4177</v>
      </c>
      <c r="M833" s="77">
        <v>4.8074000000000003</v>
      </c>
      <c r="N833" s="77">
        <v>110.60986</v>
      </c>
      <c r="O833" s="3">
        <v>4.32</v>
      </c>
      <c r="P833" s="34">
        <v>4.72</v>
      </c>
      <c r="Q833" s="77">
        <v>4.6130000000000004</v>
      </c>
      <c r="R833" s="77">
        <v>4.8</v>
      </c>
      <c r="S833" s="77">
        <v>5.0199999999999996</v>
      </c>
      <c r="T833" s="77">
        <v>7.0750000000000002</v>
      </c>
      <c r="U833" s="77">
        <v>7.165</v>
      </c>
      <c r="V833" s="77">
        <v>28</v>
      </c>
      <c r="W833" s="77">
        <v>99.7</v>
      </c>
      <c r="Y833" s="77">
        <f t="shared" si="312"/>
        <v>4.7882499999999997</v>
      </c>
      <c r="Z833" s="77">
        <f t="shared" si="313"/>
        <v>0.34999999999999964</v>
      </c>
      <c r="AA833" s="77">
        <f t="shared" si="314"/>
        <v>2.3550000000000004</v>
      </c>
      <c r="AC833" s="77">
        <f t="shared" si="315"/>
        <v>1.2419901947027245E-3</v>
      </c>
      <c r="AD833" s="77">
        <f t="shared" si="336"/>
        <v>1.2279418999999958</v>
      </c>
      <c r="AE833" s="77">
        <f t="shared" si="316"/>
        <v>2.7839868792951528E-3</v>
      </c>
      <c r="AF833" s="77" t="e">
        <f t="shared" si="336"/>
        <v>#VALUE!</v>
      </c>
      <c r="AG833" s="77">
        <f t="shared" si="317"/>
        <v>1.8953413790212537E-4</v>
      </c>
      <c r="AH833" s="77" t="e">
        <f t="shared" si="336"/>
        <v>#VALUE!</v>
      </c>
      <c r="AI833" s="77">
        <f t="shared" si="318"/>
        <v>1.5665442024987986E-3</v>
      </c>
      <c r="AJ833" s="77" t="e">
        <f t="shared" si="336"/>
        <v>#VALUE!</v>
      </c>
      <c r="AK833" s="77">
        <f t="shared" si="319"/>
        <v>1.1835788694369853E-4</v>
      </c>
      <c r="AL833" s="77" t="e">
        <f t="shared" si="320"/>
        <v>#VALUE!</v>
      </c>
      <c r="AN833" s="77">
        <f t="shared" si="326"/>
        <v>20.333606707379062</v>
      </c>
      <c r="AO833" s="77">
        <f t="shared" si="324"/>
        <v>20.325524567913224</v>
      </c>
      <c r="AP833" s="77">
        <f t="shared" si="338"/>
        <v>19.233440541955606</v>
      </c>
      <c r="AQ833" s="77">
        <f t="shared" si="334"/>
        <v>17.695148705302934</v>
      </c>
      <c r="AR833" s="77">
        <f t="shared" si="327"/>
        <v>20.061449919418084</v>
      </c>
      <c r="AT833" s="80">
        <f t="shared" si="328"/>
        <v>0.45191666666666641</v>
      </c>
      <c r="AU833" s="80">
        <f t="shared" si="325"/>
        <v>0.44432222222222245</v>
      </c>
      <c r="AV833" s="80">
        <f t="shared" si="339"/>
        <v>0.58048611111111115</v>
      </c>
      <c r="AW833" s="80">
        <f t="shared" si="335"/>
        <v>0.88157945205479404</v>
      </c>
      <c r="AX833" s="80">
        <f t="shared" si="329"/>
        <v>0.48690777812370273</v>
      </c>
      <c r="BA833" s="77">
        <f t="shared" si="330"/>
        <v>48.26643069744992</v>
      </c>
      <c r="BB833" s="77">
        <f t="shared" si="323"/>
        <v>89.367279660007199</v>
      </c>
      <c r="BC833" s="77">
        <f t="shared" si="337"/>
        <v>106.67994239283114</v>
      </c>
      <c r="BD833" s="77">
        <f t="shared" si="333"/>
        <v>153.24930512986305</v>
      </c>
      <c r="BE833" s="77">
        <f t="shared" si="331"/>
        <v>72.213180847172666</v>
      </c>
    </row>
    <row r="834" spans="1:57" x14ac:dyDescent="0.45">
      <c r="A834" s="6">
        <v>37722</v>
      </c>
      <c r="B834" s="77">
        <v>122.9024</v>
      </c>
      <c r="C834" s="77">
        <v>2.3671000000000002</v>
      </c>
      <c r="D834" s="77">
        <v>5.2088999999999999</v>
      </c>
      <c r="E834" s="77">
        <v>134.69990000000001</v>
      </c>
      <c r="F834" s="77">
        <v>6.6024000000000003</v>
      </c>
      <c r="G834" s="77">
        <v>4.9862000000000002</v>
      </c>
      <c r="H834" s="77">
        <v>120.24091</v>
      </c>
      <c r="I834" s="77">
        <v>2.3397000000000001</v>
      </c>
      <c r="J834" s="77">
        <v>6.9870999999999999</v>
      </c>
      <c r="K834" s="77">
        <v>121.46774000000001</v>
      </c>
      <c r="L834" s="77">
        <v>2.4234</v>
      </c>
      <c r="M834" s="77">
        <v>4.7664999999999997</v>
      </c>
      <c r="N834" s="77">
        <v>110.62286</v>
      </c>
      <c r="O834" s="3">
        <v>4.29</v>
      </c>
      <c r="P834" s="34">
        <v>4.673</v>
      </c>
      <c r="Q834" s="77">
        <v>4.58</v>
      </c>
      <c r="R834" s="77">
        <v>4.7629999999999999</v>
      </c>
      <c r="S834" s="77">
        <v>4.9960000000000004</v>
      </c>
      <c r="T834" s="77">
        <v>7.06</v>
      </c>
      <c r="U834" s="77">
        <v>7.15</v>
      </c>
      <c r="V834" s="77">
        <v>28</v>
      </c>
      <c r="W834" s="77">
        <v>99.7</v>
      </c>
      <c r="Y834" s="77">
        <f t="shared" si="312"/>
        <v>4.7530000000000001</v>
      </c>
      <c r="Z834" s="77">
        <f t="shared" si="313"/>
        <v>0.3530000000000002</v>
      </c>
      <c r="AA834" s="77">
        <f t="shared" si="314"/>
        <v>2.3869999999999996</v>
      </c>
      <c r="AC834" s="77">
        <f t="shared" si="315"/>
        <v>8.8123061848444095E-4</v>
      </c>
      <c r="AD834" s="77">
        <f t="shared" si="336"/>
        <v>1.2290239999999957</v>
      </c>
      <c r="AE834" s="77">
        <f t="shared" si="316"/>
        <v>2.1214189662965843E-3</v>
      </c>
      <c r="AF834" s="77" t="e">
        <f t="shared" si="336"/>
        <v>#VALUE!</v>
      </c>
      <c r="AG834" s="77">
        <f t="shared" si="317"/>
        <v>2.387444669722516E-4</v>
      </c>
      <c r="AH834" s="77" t="e">
        <f t="shared" si="336"/>
        <v>#VALUE!</v>
      </c>
      <c r="AI834" s="77">
        <f t="shared" si="318"/>
        <v>1.0905306958182148E-3</v>
      </c>
      <c r="AJ834" s="77" t="e">
        <f t="shared" si="336"/>
        <v>#VALUE!</v>
      </c>
      <c r="AK834" s="77">
        <f t="shared" si="319"/>
        <v>1.1753020933213953E-4</v>
      </c>
      <c r="AL834" s="77" t="e">
        <f t="shared" si="320"/>
        <v>#VALUE!</v>
      </c>
      <c r="AN834" s="77">
        <f t="shared" si="326"/>
        <v>20.411981833336164</v>
      </c>
      <c r="AO834" s="77">
        <f t="shared" si="324"/>
        <v>20.344822129741193</v>
      </c>
      <c r="AP834" s="77">
        <f t="shared" si="338"/>
        <v>19.250688345793687</v>
      </c>
      <c r="AQ834" s="77">
        <f t="shared" si="334"/>
        <v>17.713437826439851</v>
      </c>
      <c r="AR834" s="77">
        <f t="shared" si="327"/>
        <v>20.112646256468278</v>
      </c>
      <c r="AT834" s="80">
        <f t="shared" si="328"/>
        <v>0.44334999999999974</v>
      </c>
      <c r="AU834" s="80">
        <f t="shared" si="325"/>
        <v>0.44141111111111125</v>
      </c>
      <c r="AV834" s="80">
        <f t="shared" si="339"/>
        <v>0.57730833333333342</v>
      </c>
      <c r="AW834" s="80">
        <f t="shared" si="335"/>
        <v>0.87795342465753368</v>
      </c>
      <c r="AX834" s="80">
        <f t="shared" si="329"/>
        <v>0.48084295869655447</v>
      </c>
      <c r="BA834" s="77">
        <f t="shared" si="330"/>
        <v>47.041851567277682</v>
      </c>
      <c r="BB834" s="77">
        <f t="shared" si="323"/>
        <v>88.001486247323328</v>
      </c>
      <c r="BC834" s="77">
        <f t="shared" si="337"/>
        <v>105.47534220888807</v>
      </c>
      <c r="BD834" s="77">
        <f t="shared" si="333"/>
        <v>151.94911161807073</v>
      </c>
      <c r="BE834" s="77">
        <f t="shared" si="331"/>
        <v>70.94937611527304</v>
      </c>
    </row>
    <row r="835" spans="1:57" x14ac:dyDescent="0.45">
      <c r="A835" s="6">
        <v>37723</v>
      </c>
      <c r="B835" s="77">
        <v>122.91995</v>
      </c>
      <c r="C835" s="77">
        <v>2.3662999999999998</v>
      </c>
      <c r="D835" s="77">
        <v>5.2077999999999998</v>
      </c>
      <c r="E835" s="77">
        <v>134.71851000000001</v>
      </c>
      <c r="F835" s="77">
        <v>6.5995999999999997</v>
      </c>
      <c r="G835" s="77">
        <v>4.9862000000000002</v>
      </c>
      <c r="H835" s="77">
        <v>120.26371</v>
      </c>
      <c r="I835" s="77">
        <v>2.3378999999999999</v>
      </c>
      <c r="J835" s="77">
        <v>6.9869000000000003</v>
      </c>
      <c r="K835" s="77">
        <v>121.48366</v>
      </c>
      <c r="L835" s="77">
        <v>2.4207000000000001</v>
      </c>
      <c r="M835" s="77">
        <v>4.7664999999999997</v>
      </c>
      <c r="N835" s="77">
        <v>110.63587</v>
      </c>
      <c r="O835" s="3">
        <v>4.29</v>
      </c>
      <c r="P835" s="34">
        <v>4.673</v>
      </c>
      <c r="Q835" s="77">
        <v>4.58</v>
      </c>
      <c r="R835" s="77">
        <v>4.7629999999999999</v>
      </c>
      <c r="S835" s="77">
        <v>4.9960000000000004</v>
      </c>
      <c r="T835" s="77">
        <v>7.06</v>
      </c>
      <c r="U835" s="77">
        <v>7.15</v>
      </c>
      <c r="V835" s="77">
        <v>28</v>
      </c>
      <c r="W835" s="77">
        <v>99.7</v>
      </c>
      <c r="Y835" s="77">
        <f t="shared" si="312"/>
        <v>4.7530000000000001</v>
      </c>
      <c r="Z835" s="77">
        <f t="shared" si="313"/>
        <v>0.3530000000000002</v>
      </c>
      <c r="AA835" s="77">
        <f t="shared" si="314"/>
        <v>2.3869999999999996</v>
      </c>
      <c r="AC835" s="77">
        <f t="shared" si="315"/>
        <v>1.4279623506130434E-4</v>
      </c>
      <c r="AD835" s="77">
        <f t="shared" si="336"/>
        <v>1.2291994999999956</v>
      </c>
      <c r="AE835" s="77">
        <f t="shared" si="316"/>
        <v>1.3815897413427258E-4</v>
      </c>
      <c r="AF835" s="77" t="e">
        <f t="shared" si="336"/>
        <v>#VALUE!</v>
      </c>
      <c r="AG835" s="77">
        <f t="shared" si="317"/>
        <v>1.8961932340677556E-4</v>
      </c>
      <c r="AH835" s="77" t="e">
        <f t="shared" si="336"/>
        <v>#VALUE!</v>
      </c>
      <c r="AI835" s="77">
        <f t="shared" si="318"/>
        <v>1.3106360585934951E-4</v>
      </c>
      <c r="AJ835" s="77" t="e">
        <f t="shared" si="336"/>
        <v>#VALUE!</v>
      </c>
      <c r="AK835" s="77">
        <f t="shared" si="319"/>
        <v>1.1760679483430181E-4</v>
      </c>
      <c r="AL835" s="77" t="e">
        <f t="shared" si="320"/>
        <v>#VALUE!</v>
      </c>
      <c r="AN835" s="77">
        <f t="shared" si="326"/>
        <v>20.496913506441157</v>
      </c>
      <c r="AO835" s="77">
        <f t="shared" si="324"/>
        <v>20.364156369568711</v>
      </c>
      <c r="AP835" s="77">
        <f t="shared" si="338"/>
        <v>19.268549792742654</v>
      </c>
      <c r="AQ835" s="77">
        <f t="shared" si="334"/>
        <v>17.731336250502487</v>
      </c>
      <c r="AR835" s="77">
        <f t="shared" si="327"/>
        <v>20.167494814701659</v>
      </c>
      <c r="AT835" s="80">
        <f t="shared" si="328"/>
        <v>0.43351666666666655</v>
      </c>
      <c r="AU835" s="80">
        <f t="shared" si="325"/>
        <v>0.43850000000000022</v>
      </c>
      <c r="AV835" s="80">
        <f t="shared" si="339"/>
        <v>0.57431666666666692</v>
      </c>
      <c r="AW835" s="80">
        <f t="shared" si="335"/>
        <v>0.87445479452054742</v>
      </c>
      <c r="AX835" s="80">
        <f t="shared" si="329"/>
        <v>0.47411839975093401</v>
      </c>
      <c r="BA835" s="77">
        <f t="shared" si="330"/>
        <v>45.912979599332729</v>
      </c>
      <c r="BB835" s="77">
        <f t="shared" si="323"/>
        <v>86.676811063813432</v>
      </c>
      <c r="BC835" s="77">
        <f t="shared" si="337"/>
        <v>104.28374448165188</v>
      </c>
      <c r="BD835" s="77">
        <f t="shared" si="333"/>
        <v>150.68510116543575</v>
      </c>
      <c r="BE835" s="77">
        <f t="shared" si="331"/>
        <v>69.752407099330199</v>
      </c>
    </row>
    <row r="836" spans="1:57" x14ac:dyDescent="0.45">
      <c r="A836" s="6">
        <v>37724</v>
      </c>
      <c r="B836" s="77">
        <v>122.9375</v>
      </c>
      <c r="C836" s="77">
        <v>2.3635999999999999</v>
      </c>
      <c r="D836" s="77">
        <v>5.2077999999999998</v>
      </c>
      <c r="E836" s="77">
        <v>134.73713000000001</v>
      </c>
      <c r="F836" s="77">
        <v>6.5968</v>
      </c>
      <c r="G836" s="77">
        <v>4.9862000000000002</v>
      </c>
      <c r="H836" s="77">
        <v>120.28651000000001</v>
      </c>
      <c r="I836" s="77">
        <v>2.3353999999999999</v>
      </c>
      <c r="J836" s="77">
        <v>6.9867999999999997</v>
      </c>
      <c r="K836" s="77">
        <v>121.49957999999999</v>
      </c>
      <c r="L836" s="77">
        <v>2.4180000000000001</v>
      </c>
      <c r="M836" s="77">
        <v>4.7664</v>
      </c>
      <c r="N836" s="77">
        <v>110.64887</v>
      </c>
      <c r="O836" s="3">
        <v>4.29</v>
      </c>
      <c r="P836" s="34">
        <v>4.673</v>
      </c>
      <c r="Q836" s="77">
        <v>4.58</v>
      </c>
      <c r="R836" s="77">
        <v>4.7629999999999999</v>
      </c>
      <c r="S836" s="77">
        <v>4.9960000000000004</v>
      </c>
      <c r="T836" s="77">
        <v>7.06</v>
      </c>
      <c r="U836" s="77">
        <v>7.15</v>
      </c>
      <c r="V836" s="77">
        <v>28</v>
      </c>
      <c r="W836" s="77">
        <v>99.7</v>
      </c>
      <c r="Y836" s="77">
        <f t="shared" si="312"/>
        <v>4.7530000000000001</v>
      </c>
      <c r="Z836" s="77">
        <f t="shared" si="313"/>
        <v>0.3530000000000002</v>
      </c>
      <c r="AA836" s="77">
        <f t="shared" si="314"/>
        <v>2.3869999999999996</v>
      </c>
      <c r="AC836" s="77">
        <f t="shared" si="315"/>
        <v>1.4277584720789882E-4</v>
      </c>
      <c r="AD836" s="77">
        <f t="shared" si="336"/>
        <v>1.2293749999999957</v>
      </c>
      <c r="AE836" s="77">
        <f t="shared" si="316"/>
        <v>1.3821411771841596E-4</v>
      </c>
      <c r="AF836" s="77" t="e">
        <f t="shared" si="336"/>
        <v>#VALUE!</v>
      </c>
      <c r="AG836" s="77">
        <f t="shared" si="317"/>
        <v>1.8958337473540254E-4</v>
      </c>
      <c r="AH836" s="77" t="e">
        <f t="shared" si="336"/>
        <v>#VALUE!</v>
      </c>
      <c r="AI836" s="77">
        <f t="shared" si="318"/>
        <v>1.3104643044181685E-4</v>
      </c>
      <c r="AJ836" s="77" t="e">
        <f t="shared" si="336"/>
        <v>#VALUE!</v>
      </c>
      <c r="AK836" s="77">
        <f t="shared" si="319"/>
        <v>1.1750257850384749E-4</v>
      </c>
      <c r="AL836" s="77" t="e">
        <f t="shared" si="320"/>
        <v>#VALUE!</v>
      </c>
      <c r="AN836" s="77">
        <f t="shared" si="326"/>
        <v>20.561394610858475</v>
      </c>
      <c r="AO836" s="77">
        <f t="shared" si="324"/>
        <v>20.384312233305252</v>
      </c>
      <c r="AP836" s="77">
        <f t="shared" si="338"/>
        <v>19.286873220149737</v>
      </c>
      <c r="AQ836" s="77">
        <f t="shared" si="334"/>
        <v>17.749363667076882</v>
      </c>
      <c r="AR836" s="77">
        <f t="shared" si="327"/>
        <v>20.211481457166332</v>
      </c>
      <c r="AT836" s="80">
        <f t="shared" si="328"/>
        <v>0.42668333333333319</v>
      </c>
      <c r="AU836" s="80">
        <f t="shared" si="325"/>
        <v>0.43592222222222243</v>
      </c>
      <c r="AV836" s="80">
        <f t="shared" si="339"/>
        <v>0.57140833333333363</v>
      </c>
      <c r="AW836" s="80">
        <f t="shared" si="335"/>
        <v>0.87105753424657484</v>
      </c>
      <c r="AX836" s="80">
        <f t="shared" si="329"/>
        <v>0.46913708488999589</v>
      </c>
      <c r="BA836" s="77">
        <f t="shared" si="330"/>
        <v>44.937761200736972</v>
      </c>
      <c r="BB836" s="77">
        <f t="shared" si="323"/>
        <v>85.347697034641712</v>
      </c>
      <c r="BC836" s="77">
        <f t="shared" si="337"/>
        <v>103.11758842333209</v>
      </c>
      <c r="BD836" s="77">
        <f t="shared" si="333"/>
        <v>149.43766402318946</v>
      </c>
      <c r="BE836" s="77">
        <f t="shared" si="331"/>
        <v>68.642261177721807</v>
      </c>
    </row>
    <row r="837" spans="1:57" x14ac:dyDescent="0.45">
      <c r="A837" s="6">
        <v>37725</v>
      </c>
      <c r="B837" s="77">
        <v>122.90683</v>
      </c>
      <c r="C837" s="77">
        <v>2.3613</v>
      </c>
      <c r="D837" s="77">
        <v>5.2252000000000001</v>
      </c>
      <c r="E837" s="77">
        <v>134.31236000000001</v>
      </c>
      <c r="F837" s="77">
        <v>6.5891000000000002</v>
      </c>
      <c r="G837" s="77">
        <v>5.0362</v>
      </c>
      <c r="H837" s="77">
        <v>120.21316</v>
      </c>
      <c r="I837" s="77">
        <v>2.3342000000000001</v>
      </c>
      <c r="J837" s="77">
        <v>7.0229999999999997</v>
      </c>
      <c r="K837" s="77">
        <v>121.48193999999999</v>
      </c>
      <c r="L837" s="77">
        <v>2.4152</v>
      </c>
      <c r="M837" s="77">
        <v>4.7778999999999998</v>
      </c>
      <c r="N837" s="77">
        <v>110.66175</v>
      </c>
      <c r="O837" s="3">
        <v>4.25</v>
      </c>
      <c r="P837" s="34">
        <v>4.6859999999999999</v>
      </c>
      <c r="Q837" s="77">
        <v>4.59</v>
      </c>
      <c r="R837" s="77">
        <v>4.7830000000000004</v>
      </c>
      <c r="S837" s="77">
        <v>5.03</v>
      </c>
      <c r="T837" s="77">
        <v>7.0750000000000002</v>
      </c>
      <c r="U837" s="77">
        <v>7.165</v>
      </c>
      <c r="V837" s="77">
        <v>28</v>
      </c>
      <c r="W837" s="77">
        <v>99.7</v>
      </c>
      <c r="Y837" s="77">
        <f t="shared" si="312"/>
        <v>4.7722500000000005</v>
      </c>
      <c r="Z837" s="77">
        <f t="shared" si="313"/>
        <v>0.39000000000000012</v>
      </c>
      <c r="AA837" s="77">
        <f t="shared" si="314"/>
        <v>2.3890000000000002</v>
      </c>
      <c r="AC837" s="77">
        <f t="shared" si="315"/>
        <v>-2.4947635993899375E-4</v>
      </c>
      <c r="AD837" s="77">
        <f t="shared" si="336"/>
        <v>1.2290682999999956</v>
      </c>
      <c r="AE837" s="77">
        <f t="shared" si="316"/>
        <v>-3.1525831075664978E-3</v>
      </c>
      <c r="AF837" s="77" t="e">
        <f t="shared" si="336"/>
        <v>#VALUE!</v>
      </c>
      <c r="AG837" s="77">
        <f t="shared" si="317"/>
        <v>-6.0979406585159879E-4</v>
      </c>
      <c r="AH837" s="77" t="e">
        <f t="shared" si="336"/>
        <v>#VALUE!</v>
      </c>
      <c r="AI837" s="77">
        <f t="shared" si="318"/>
        <v>-1.4518568706167745E-4</v>
      </c>
      <c r="AJ837" s="77" t="e">
        <f t="shared" si="336"/>
        <v>#VALUE!</v>
      </c>
      <c r="AK837" s="77">
        <f t="shared" si="319"/>
        <v>1.1640426151648953E-4</v>
      </c>
      <c r="AL837" s="77" t="e">
        <f t="shared" si="320"/>
        <v>#VALUE!</v>
      </c>
      <c r="AN837" s="77">
        <f t="shared" si="326"/>
        <v>20.623553128850801</v>
      </c>
      <c r="AO837" s="77">
        <f t="shared" si="324"/>
        <v>20.401409057318897</v>
      </c>
      <c r="AP837" s="77">
        <f t="shared" si="338"/>
        <v>19.305231530054883</v>
      </c>
      <c r="AQ837" s="77">
        <f t="shared" si="334"/>
        <v>17.767261289847184</v>
      </c>
      <c r="AR837" s="77">
        <f t="shared" si="327"/>
        <v>20.253365807733402</v>
      </c>
      <c r="AT837" s="80">
        <f t="shared" si="328"/>
        <v>0.4210833333333332</v>
      </c>
      <c r="AU837" s="80">
        <f t="shared" si="325"/>
        <v>0.43358888888888902</v>
      </c>
      <c r="AV837" s="80">
        <f t="shared" si="339"/>
        <v>0.56855555555555581</v>
      </c>
      <c r="AW837" s="80">
        <f t="shared" si="335"/>
        <v>0.86759178082191712</v>
      </c>
      <c r="AX837" s="80">
        <f t="shared" si="329"/>
        <v>0.46489962640099614</v>
      </c>
      <c r="BA837" s="77">
        <f t="shared" si="330"/>
        <v>44.001818741841333</v>
      </c>
      <c r="BB837" s="77">
        <f t="shared" si="323"/>
        <v>84.057158868030299</v>
      </c>
      <c r="BC837" s="77">
        <f t="shared" si="337"/>
        <v>101.9830028328612</v>
      </c>
      <c r="BD837" s="77">
        <f t="shared" si="333"/>
        <v>148.20950733535548</v>
      </c>
      <c r="BE837" s="77">
        <f t="shared" si="331"/>
        <v>67.569240633828045</v>
      </c>
    </row>
    <row r="838" spans="1:57" x14ac:dyDescent="0.45">
      <c r="A838" s="6">
        <v>37726</v>
      </c>
      <c r="B838" s="77">
        <v>122.96416000000001</v>
      </c>
      <c r="C838" s="77">
        <v>2.3614999999999999</v>
      </c>
      <c r="D838" s="77">
        <v>5.2084999999999999</v>
      </c>
      <c r="E838" s="77">
        <v>134.41962000000001</v>
      </c>
      <c r="F838" s="77">
        <v>6.5957999999999997</v>
      </c>
      <c r="G838" s="77">
        <v>5.0262000000000002</v>
      </c>
      <c r="H838" s="77">
        <v>120.21986</v>
      </c>
      <c r="I838" s="77">
        <v>2.3328000000000002</v>
      </c>
      <c r="J838" s="77">
        <v>7.0305</v>
      </c>
      <c r="K838" s="77">
        <v>121.54706</v>
      </c>
      <c r="L838" s="77">
        <v>2.4127000000000001</v>
      </c>
      <c r="M838" s="77">
        <v>4.7613000000000003</v>
      </c>
      <c r="N838" s="77">
        <v>110.67467000000001</v>
      </c>
      <c r="O838" s="3">
        <v>4.26</v>
      </c>
      <c r="P838" s="34">
        <v>4.6829999999999998</v>
      </c>
      <c r="Q838" s="77">
        <v>4.58</v>
      </c>
      <c r="R838" s="77">
        <v>4.76</v>
      </c>
      <c r="S838" s="77">
        <v>5.0259999999999998</v>
      </c>
      <c r="T838" s="77">
        <v>7.0750000000000002</v>
      </c>
      <c r="U838" s="77">
        <v>7.17</v>
      </c>
      <c r="V838" s="77">
        <v>28</v>
      </c>
      <c r="W838" s="77">
        <v>99.7</v>
      </c>
      <c r="Y838" s="77">
        <f t="shared" ref="Y838:Y901" si="340">AVERAGE(P838:S838)</f>
        <v>4.7622499999999999</v>
      </c>
      <c r="Z838" s="77">
        <f t="shared" ref="Z838:Z901" si="341">AVERAGE((S838-Q838),(Q838-O838))</f>
        <v>0.38300000000000001</v>
      </c>
      <c r="AA838" s="77">
        <f t="shared" ref="AA838:AA901" si="342">T838-P838</f>
        <v>2.3920000000000003</v>
      </c>
      <c r="AC838" s="77">
        <f t="shared" ref="AC838:AC901" si="343">B838/B837-1</f>
        <v>4.6645088804275758E-4</v>
      </c>
      <c r="AD838" s="77">
        <f t="shared" si="336"/>
        <v>1.2296415999999957</v>
      </c>
      <c r="AE838" s="77">
        <f t="shared" ref="AE838:AE901" si="344">E838/E837-1</f>
        <v>7.9858622095541065E-4</v>
      </c>
      <c r="AF838" s="77" t="e">
        <f t="shared" si="336"/>
        <v>#VALUE!</v>
      </c>
      <c r="AG838" s="77">
        <f t="shared" ref="AG838:AG901" si="345">H838/H837-1</f>
        <v>5.5734330584034097E-5</v>
      </c>
      <c r="AH838" s="77" t="e">
        <f t="shared" si="336"/>
        <v>#VALUE!</v>
      </c>
      <c r="AI838" s="77">
        <f t="shared" ref="AI838:AI901" si="346">K838/K837-1</f>
        <v>5.360467572381733E-4</v>
      </c>
      <c r="AJ838" s="77" t="e">
        <f t="shared" si="336"/>
        <v>#VALUE!</v>
      </c>
      <c r="AK838" s="77">
        <f t="shared" ref="AK838:AK901" si="347">N838/N837-1</f>
        <v>1.1675217498385848E-4</v>
      </c>
      <c r="AL838" s="77" t="e">
        <f t="shared" ref="AL838:AL901" si="348">AL837*(1+AK838)</f>
        <v>#VALUE!</v>
      </c>
      <c r="AN838" s="77">
        <f t="shared" si="326"/>
        <v>20.687515084646414</v>
      </c>
      <c r="AO838" s="77">
        <f t="shared" si="324"/>
        <v>20.417689205337869</v>
      </c>
      <c r="AP838" s="77">
        <f t="shared" si="338"/>
        <v>19.32530009238566</v>
      </c>
      <c r="AQ838" s="77">
        <f t="shared" si="334"/>
        <v>17.784898233837787</v>
      </c>
      <c r="AR838" s="77">
        <f t="shared" si="327"/>
        <v>20.296232489035408</v>
      </c>
      <c r="AT838" s="80">
        <f t="shared" si="328"/>
        <v>0.41524999999999984</v>
      </c>
      <c r="AU838" s="80">
        <f t="shared" si="325"/>
        <v>0.43160555555555569</v>
      </c>
      <c r="AV838" s="80">
        <f t="shared" si="339"/>
        <v>0.56582222222222245</v>
      </c>
      <c r="AW838" s="80">
        <f t="shared" si="335"/>
        <v>0.86408493150684862</v>
      </c>
      <c r="AX838" s="80">
        <f t="shared" si="329"/>
        <v>0.46064476961394762</v>
      </c>
      <c r="BA838" s="77">
        <f t="shared" si="330"/>
        <v>43.102209706617622</v>
      </c>
      <c r="BB838" s="77">
        <f t="shared" si="323"/>
        <v>82.802782173481049</v>
      </c>
      <c r="BC838" s="77">
        <f t="shared" si="337"/>
        <v>100.87311283218077</v>
      </c>
      <c r="BD838" s="77">
        <f t="shared" si="333"/>
        <v>147.00551774135084</v>
      </c>
      <c r="BE838" s="77">
        <f t="shared" si="331"/>
        <v>66.530366625372309</v>
      </c>
    </row>
    <row r="839" spans="1:57" x14ac:dyDescent="0.45">
      <c r="A839" s="6">
        <v>37727</v>
      </c>
      <c r="B839" s="77">
        <v>122.95672999999999</v>
      </c>
      <c r="C839" s="77">
        <v>2.3605</v>
      </c>
      <c r="D839" s="77">
        <v>5.2163000000000004</v>
      </c>
      <c r="E839" s="77">
        <v>134.43828999999999</v>
      </c>
      <c r="F839" s="77">
        <v>6.6063000000000001</v>
      </c>
      <c r="G839" s="77">
        <v>5.0262000000000002</v>
      </c>
      <c r="H839" s="77">
        <v>120.22078999999999</v>
      </c>
      <c r="I839" s="77">
        <v>2.3300999999999998</v>
      </c>
      <c r="J839" s="77">
        <v>7.0382999999999996</v>
      </c>
      <c r="K839" s="77">
        <v>121.5356</v>
      </c>
      <c r="L839" s="77">
        <v>2.4113000000000002</v>
      </c>
      <c r="M839" s="77">
        <v>4.7705000000000002</v>
      </c>
      <c r="N839" s="77">
        <v>110.68759</v>
      </c>
      <c r="O839" s="3">
        <v>4.26</v>
      </c>
      <c r="P839" s="34">
        <v>4.6900000000000004</v>
      </c>
      <c r="Q839" s="77">
        <v>4.5960000000000001</v>
      </c>
      <c r="R839" s="77">
        <v>4.7729999999999997</v>
      </c>
      <c r="S839" s="77">
        <v>5.0359999999999996</v>
      </c>
      <c r="T839" s="77">
        <v>7.08</v>
      </c>
      <c r="U839" s="77">
        <v>7.18</v>
      </c>
      <c r="V839" s="77">
        <v>28</v>
      </c>
      <c r="W839" s="77">
        <v>99.7</v>
      </c>
      <c r="Y839" s="77">
        <f t="shared" si="340"/>
        <v>4.7737499999999997</v>
      </c>
      <c r="Z839" s="77">
        <f t="shared" si="341"/>
        <v>0.3879999999999999</v>
      </c>
      <c r="AA839" s="77">
        <f t="shared" si="342"/>
        <v>2.3899999999999997</v>
      </c>
      <c r="AC839" s="77">
        <f t="shared" si="343"/>
        <v>-6.04241105701675E-5</v>
      </c>
      <c r="AD839" s="77">
        <f t="shared" ref="AD839:AJ854" si="349">AD838*(1+AC839)</f>
        <v>1.2295672999999956</v>
      </c>
      <c r="AE839" s="77">
        <f t="shared" si="344"/>
        <v>1.3889341451789328E-4</v>
      </c>
      <c r="AF839" s="77" t="e">
        <f t="shared" si="349"/>
        <v>#VALUE!</v>
      </c>
      <c r="AG839" s="77">
        <f t="shared" si="345"/>
        <v>7.7358266761251571E-6</v>
      </c>
      <c r="AH839" s="77" t="e">
        <f t="shared" si="349"/>
        <v>#VALUE!</v>
      </c>
      <c r="AI839" s="77">
        <f t="shared" si="346"/>
        <v>-9.4284468912686492E-5</v>
      </c>
      <c r="AJ839" s="77" t="e">
        <f t="shared" si="349"/>
        <v>#VALUE!</v>
      </c>
      <c r="AK839" s="77">
        <f t="shared" si="347"/>
        <v>1.1673854550453555E-4</v>
      </c>
      <c r="AL839" s="77" t="e">
        <f t="shared" si="348"/>
        <v>#VALUE!</v>
      </c>
      <c r="AN839" s="77">
        <f t="shared" si="326"/>
        <v>20.755751505224396</v>
      </c>
      <c r="AO839" s="77">
        <f t="shared" si="324"/>
        <v>20.432719594978092</v>
      </c>
      <c r="AP839" s="77">
        <f t="shared" si="338"/>
        <v>19.345046579916662</v>
      </c>
      <c r="AQ839" s="77">
        <f t="shared" si="334"/>
        <v>17.802839406560633</v>
      </c>
      <c r="AR839" s="77">
        <f t="shared" si="327"/>
        <v>20.341059762675997</v>
      </c>
      <c r="AT839" s="80">
        <f t="shared" si="328"/>
        <v>0.40879999999999977</v>
      </c>
      <c r="AU839" s="80">
        <f t="shared" si="325"/>
        <v>0.42980555555555566</v>
      </c>
      <c r="AV839" s="80">
        <f t="shared" si="339"/>
        <v>0.56281111111111137</v>
      </c>
      <c r="AW839" s="80">
        <f t="shared" si="335"/>
        <v>0.86066027397260203</v>
      </c>
      <c r="AX839" s="80">
        <f t="shared" si="329"/>
        <v>0.45606940639269394</v>
      </c>
      <c r="BA839" s="77">
        <f t="shared" si="330"/>
        <v>42.700371493231984</v>
      </c>
      <c r="BB839" s="77">
        <f t="shared" si="323"/>
        <v>81.568286250305917</v>
      </c>
      <c r="BC839" s="77">
        <f t="shared" si="337"/>
        <v>99.793206300277774</v>
      </c>
      <c r="BD839" s="77">
        <f t="shared" si="333"/>
        <v>145.8069515960868</v>
      </c>
      <c r="BE839" s="77">
        <f t="shared" si="331"/>
        <v>65.77276117806997</v>
      </c>
    </row>
    <row r="840" spans="1:57" x14ac:dyDescent="0.45">
      <c r="A840" s="6">
        <v>37728</v>
      </c>
      <c r="B840" s="77">
        <v>122.95954</v>
      </c>
      <c r="C840" s="77">
        <v>2.3601999999999999</v>
      </c>
      <c r="D840" s="77">
        <v>5.2186000000000003</v>
      </c>
      <c r="E840" s="77">
        <v>134.45687000000001</v>
      </c>
      <c r="F840" s="77">
        <v>6.6787000000000001</v>
      </c>
      <c r="G840" s="77">
        <v>5.0266999999999999</v>
      </c>
      <c r="H840" s="77">
        <v>120.22196</v>
      </c>
      <c r="I840" s="77">
        <v>2.3313000000000001</v>
      </c>
      <c r="J840" s="77">
        <v>7.0509000000000004</v>
      </c>
      <c r="K840" s="77">
        <v>121.54604</v>
      </c>
      <c r="L840" s="77">
        <v>2.4112</v>
      </c>
      <c r="M840" s="77">
        <v>4.7729999999999997</v>
      </c>
      <c r="N840" s="77">
        <v>110.70041000000001</v>
      </c>
      <c r="O840" s="3">
        <v>4.2300000000000004</v>
      </c>
      <c r="P840" s="34">
        <v>4.6900000000000004</v>
      </c>
      <c r="Q840" s="77">
        <v>4.5999999999999996</v>
      </c>
      <c r="R840" s="77">
        <v>4.7699999999999996</v>
      </c>
      <c r="S840" s="77">
        <v>5.0359999999999996</v>
      </c>
      <c r="T840" s="77">
        <v>7.08</v>
      </c>
      <c r="U840" s="77">
        <v>7.18</v>
      </c>
      <c r="V840" s="77">
        <v>28</v>
      </c>
      <c r="W840" s="77">
        <v>99.7</v>
      </c>
      <c r="Y840" s="77">
        <f t="shared" si="340"/>
        <v>4.7739999999999991</v>
      </c>
      <c r="Z840" s="77">
        <f t="shared" si="341"/>
        <v>0.40299999999999958</v>
      </c>
      <c r="AA840" s="77">
        <f t="shared" si="342"/>
        <v>2.3899999999999997</v>
      </c>
      <c r="AC840" s="77">
        <f t="shared" si="343"/>
        <v>2.2853568080405395E-5</v>
      </c>
      <c r="AD840" s="77">
        <f t="shared" si="349"/>
        <v>1.2295953999999956</v>
      </c>
      <c r="AE840" s="77">
        <f t="shared" si="344"/>
        <v>1.3820467368352851E-4</v>
      </c>
      <c r="AF840" s="77" t="e">
        <f t="shared" si="349"/>
        <v>#VALUE!</v>
      </c>
      <c r="AG840" s="77">
        <f t="shared" si="345"/>
        <v>9.7320937584299827E-6</v>
      </c>
      <c r="AH840" s="77" t="e">
        <f t="shared" si="349"/>
        <v>#VALUE!</v>
      </c>
      <c r="AI840" s="77">
        <f t="shared" si="346"/>
        <v>8.5900756650714172E-5</v>
      </c>
      <c r="AJ840" s="77" t="e">
        <f t="shared" si="349"/>
        <v>#VALUE!</v>
      </c>
      <c r="AK840" s="77">
        <f t="shared" si="347"/>
        <v>1.1582147556032929E-4</v>
      </c>
      <c r="AL840" s="77" t="e">
        <f t="shared" si="348"/>
        <v>#VALUE!</v>
      </c>
      <c r="AN840" s="77">
        <f t="shared" si="326"/>
        <v>20.808514844274278</v>
      </c>
      <c r="AO840" s="77">
        <f t="shared" si="324"/>
        <v>20.44776051582884</v>
      </c>
      <c r="AP840" s="77">
        <f t="shared" si="338"/>
        <v>19.364828254145074</v>
      </c>
      <c r="AQ840" s="77">
        <f t="shared" si="334"/>
        <v>17.820642797909272</v>
      </c>
      <c r="AR840" s="77">
        <f t="shared" si="327"/>
        <v>20.377448581209492</v>
      </c>
      <c r="AT840" s="80">
        <f t="shared" si="328"/>
        <v>0.40479999999999983</v>
      </c>
      <c r="AU840" s="80">
        <f t="shared" si="325"/>
        <v>0.42783888888888894</v>
      </c>
      <c r="AV840" s="80">
        <f t="shared" si="339"/>
        <v>0.56009722222222225</v>
      </c>
      <c r="AW840" s="80">
        <f t="shared" si="335"/>
        <v>0.85729452054794464</v>
      </c>
      <c r="AX840" s="80">
        <f t="shared" si="329"/>
        <v>0.45282816002490645</v>
      </c>
      <c r="BA840" s="77">
        <f t="shared" si="330"/>
        <v>42.435815828559285</v>
      </c>
      <c r="BB840" s="77">
        <f t="shared" si="323"/>
        <v>80.347816771267645</v>
      </c>
      <c r="BC840" s="77">
        <f t="shared" si="337"/>
        <v>98.736176935229096</v>
      </c>
      <c r="BD840" s="77">
        <f t="shared" si="333"/>
        <v>144.63121022641721</v>
      </c>
      <c r="BE840" s="77">
        <f t="shared" si="331"/>
        <v>65.0980196182919</v>
      </c>
    </row>
    <row r="841" spans="1:57" x14ac:dyDescent="0.45">
      <c r="A841" s="6">
        <v>37729</v>
      </c>
      <c r="B841" s="77">
        <v>122.94495000000001</v>
      </c>
      <c r="C841" s="77">
        <v>2.3611</v>
      </c>
      <c r="D841" s="77">
        <v>5.2313000000000001</v>
      </c>
      <c r="E841" s="77">
        <v>134.38596999999999</v>
      </c>
      <c r="F841" s="77">
        <v>6.6755000000000004</v>
      </c>
      <c r="G841" s="77">
        <v>5.0366999999999997</v>
      </c>
      <c r="H841" s="77">
        <v>120.20489999999999</v>
      </c>
      <c r="I841" s="77">
        <v>2.3290000000000002</v>
      </c>
      <c r="J841" s="77">
        <v>7.0658000000000003</v>
      </c>
      <c r="K841" s="77">
        <v>121.53561999999999</v>
      </c>
      <c r="L841" s="77">
        <v>2.4121000000000001</v>
      </c>
      <c r="M841" s="77">
        <v>4.782</v>
      </c>
      <c r="N841" s="77">
        <v>110.71321</v>
      </c>
      <c r="O841" s="3">
        <v>4.22</v>
      </c>
      <c r="P841" s="34">
        <v>4.7</v>
      </c>
      <c r="Q841" s="77">
        <v>4.6159999999999997</v>
      </c>
      <c r="R841" s="77">
        <v>4.7859999999999996</v>
      </c>
      <c r="S841" s="77">
        <v>5.0460000000000003</v>
      </c>
      <c r="T841" s="77">
        <v>7.0949999999999998</v>
      </c>
      <c r="U841" s="77">
        <v>7.1950000000000003</v>
      </c>
      <c r="V841" s="77">
        <v>28</v>
      </c>
      <c r="W841" s="77">
        <v>99.7</v>
      </c>
      <c r="Y841" s="77">
        <f t="shared" si="340"/>
        <v>4.7869999999999999</v>
      </c>
      <c r="Z841" s="77">
        <f t="shared" si="341"/>
        <v>0.41300000000000026</v>
      </c>
      <c r="AA841" s="77">
        <f t="shared" si="342"/>
        <v>2.3949999999999996</v>
      </c>
      <c r="AC841" s="77">
        <f t="shared" si="343"/>
        <v>-1.1865691755186258E-4</v>
      </c>
      <c r="AD841" s="77">
        <f t="shared" si="349"/>
        <v>1.2294494999999956</v>
      </c>
      <c r="AE841" s="77">
        <f t="shared" si="344"/>
        <v>-5.2730663743716377E-4</v>
      </c>
      <c r="AF841" s="77" t="e">
        <f t="shared" si="349"/>
        <v>#VALUE!</v>
      </c>
      <c r="AG841" s="77">
        <f t="shared" si="345"/>
        <v>-1.4190419121429265E-4</v>
      </c>
      <c r="AH841" s="77" t="e">
        <f t="shared" si="349"/>
        <v>#VALUE!</v>
      </c>
      <c r="AI841" s="77">
        <f t="shared" si="346"/>
        <v>-8.5728831642817305E-5</v>
      </c>
      <c r="AJ841" s="77" t="e">
        <f t="shared" si="349"/>
        <v>#VALUE!</v>
      </c>
      <c r="AK841" s="77">
        <f t="shared" si="347"/>
        <v>1.1562739469517247E-4</v>
      </c>
      <c r="AL841" s="77" t="e">
        <f t="shared" si="348"/>
        <v>#VALUE!</v>
      </c>
      <c r="AN841" s="77">
        <f t="shared" si="326"/>
        <v>20.836806134355726</v>
      </c>
      <c r="AO841" s="77">
        <f t="shared" si="324"/>
        <v>20.462218786590427</v>
      </c>
      <c r="AP841" s="77">
        <f t="shared" si="338"/>
        <v>19.384379044301646</v>
      </c>
      <c r="AQ841" s="77">
        <f t="shared" si="334"/>
        <v>17.838229010849428</v>
      </c>
      <c r="AR841" s="77">
        <f t="shared" si="327"/>
        <v>20.400288748889349</v>
      </c>
      <c r="AT841" s="80">
        <f t="shared" si="328"/>
        <v>0.39968333333333322</v>
      </c>
      <c r="AU841" s="80">
        <f t="shared" si="325"/>
        <v>0.42598333333333327</v>
      </c>
      <c r="AV841" s="80">
        <f t="shared" si="339"/>
        <v>0.55729166666666685</v>
      </c>
      <c r="AW841" s="80">
        <f t="shared" si="335"/>
        <v>0.85389726027397184</v>
      </c>
      <c r="AX841" s="80">
        <f t="shared" si="329"/>
        <v>0.44899419364881682</v>
      </c>
      <c r="BA841" s="77">
        <f t="shared" si="330"/>
        <v>42.312520274749296</v>
      </c>
      <c r="BB841" s="77">
        <f t="shared" si="323"/>
        <v>79.15985012401714</v>
      </c>
      <c r="BC841" s="77">
        <f t="shared" si="337"/>
        <v>97.698653929656984</v>
      </c>
      <c r="BD841" s="77">
        <f t="shared" si="333"/>
        <v>143.46976718590932</v>
      </c>
      <c r="BE841" s="77">
        <f t="shared" si="331"/>
        <v>64.512503318907946</v>
      </c>
    </row>
    <row r="842" spans="1:57" x14ac:dyDescent="0.45">
      <c r="A842" s="6">
        <v>37730</v>
      </c>
      <c r="B842" s="77">
        <v>122.96261</v>
      </c>
      <c r="C842" s="77">
        <v>2.3681999999999999</v>
      </c>
      <c r="D842" s="77">
        <v>5.2386999999999997</v>
      </c>
      <c r="E842" s="77">
        <v>134.40447</v>
      </c>
      <c r="F842" s="77">
        <v>6.6727999999999996</v>
      </c>
      <c r="G842" s="77">
        <v>5.0366999999999997</v>
      </c>
      <c r="H842" s="77">
        <v>120.22793</v>
      </c>
      <c r="I842" s="77">
        <v>2.327</v>
      </c>
      <c r="J842" s="77">
        <v>7.0655999999999999</v>
      </c>
      <c r="K842" s="77">
        <v>121.55158</v>
      </c>
      <c r="L842" s="77">
        <v>2.4247000000000001</v>
      </c>
      <c r="M842" s="77">
        <v>4.7831999999999999</v>
      </c>
      <c r="N842" s="77">
        <v>110.72601</v>
      </c>
      <c r="O842" s="3">
        <v>4.22</v>
      </c>
      <c r="P842" s="34">
        <v>4.7</v>
      </c>
      <c r="Q842" s="77">
        <v>4.6159999999999997</v>
      </c>
      <c r="R842" s="77">
        <v>4.7859999999999996</v>
      </c>
      <c r="S842" s="77">
        <v>5.0460000000000003</v>
      </c>
      <c r="T842" s="77">
        <v>7.0949999999999998</v>
      </c>
      <c r="U842" s="77">
        <v>7.1950000000000003</v>
      </c>
      <c r="V842" s="77">
        <v>28</v>
      </c>
      <c r="W842" s="77">
        <v>99.7</v>
      </c>
      <c r="Y842" s="77">
        <f t="shared" si="340"/>
        <v>4.7869999999999999</v>
      </c>
      <c r="Z842" s="77">
        <f t="shared" si="341"/>
        <v>0.41300000000000026</v>
      </c>
      <c r="AA842" s="77">
        <f t="shared" si="342"/>
        <v>2.3949999999999996</v>
      </c>
      <c r="AC842" s="77">
        <f t="shared" si="343"/>
        <v>1.4364152411294739E-4</v>
      </c>
      <c r="AD842" s="77">
        <f t="shared" si="349"/>
        <v>1.2296260999999955</v>
      </c>
      <c r="AE842" s="77">
        <f t="shared" si="344"/>
        <v>1.3766318016683599E-4</v>
      </c>
      <c r="AF842" s="77" t="e">
        <f t="shared" si="349"/>
        <v>#VALUE!</v>
      </c>
      <c r="AG842" s="77">
        <f t="shared" si="345"/>
        <v>1.9158952754838587E-4</v>
      </c>
      <c r="AH842" s="77" t="e">
        <f t="shared" si="349"/>
        <v>#VALUE!</v>
      </c>
      <c r="AI842" s="77">
        <f t="shared" si="346"/>
        <v>1.3131952591360907E-4</v>
      </c>
      <c r="AJ842" s="77" t="e">
        <f t="shared" si="349"/>
        <v>#VALUE!</v>
      </c>
      <c r="AK842" s="77">
        <f t="shared" si="347"/>
        <v>1.1561402654658437E-4</v>
      </c>
      <c r="AL842" s="77" t="e">
        <f t="shared" si="348"/>
        <v>#VALUE!</v>
      </c>
      <c r="AN842" s="77">
        <f t="shared" si="326"/>
        <v>20.858682426560055</v>
      </c>
      <c r="AO842" s="77">
        <f t="shared" si="324"/>
        <v>20.476697518224267</v>
      </c>
      <c r="AP842" s="77">
        <f t="shared" si="338"/>
        <v>19.403451658456124</v>
      </c>
      <c r="AQ842" s="77">
        <f t="shared" si="334"/>
        <v>17.855843416483264</v>
      </c>
      <c r="AR842" s="77">
        <f t="shared" si="327"/>
        <v>20.419571482723541</v>
      </c>
      <c r="AT842" s="80">
        <f t="shared" si="328"/>
        <v>0.39518333333333333</v>
      </c>
      <c r="AU842" s="80">
        <f t="shared" si="325"/>
        <v>0.42412777777777788</v>
      </c>
      <c r="AV842" s="80">
        <f t="shared" si="339"/>
        <v>0.55461666666666676</v>
      </c>
      <c r="AW842" s="80">
        <f t="shared" si="335"/>
        <v>0.85060410958904054</v>
      </c>
      <c r="AX842" s="80">
        <f t="shared" si="329"/>
        <v>0.44551912619344131</v>
      </c>
      <c r="BA842" s="77">
        <f t="shared" si="330"/>
        <v>42.225568989542126</v>
      </c>
      <c r="BB842" s="77">
        <f t="shared" si="323"/>
        <v>78.006500541711844</v>
      </c>
      <c r="BC842" s="77">
        <f t="shared" si="337"/>
        <v>96.690499084126131</v>
      </c>
      <c r="BD842" s="77">
        <f t="shared" si="333"/>
        <v>142.32238945644548</v>
      </c>
      <c r="BE842" s="77">
        <f t="shared" si="331"/>
        <v>63.960896265163662</v>
      </c>
    </row>
    <row r="843" spans="1:57" x14ac:dyDescent="0.45">
      <c r="A843" s="6">
        <v>37731</v>
      </c>
      <c r="B843" s="77">
        <v>122.98026</v>
      </c>
      <c r="C843" s="77">
        <v>2.3660000000000001</v>
      </c>
      <c r="D843" s="77">
        <v>5.2386999999999997</v>
      </c>
      <c r="E843" s="77">
        <v>134.42298</v>
      </c>
      <c r="F843" s="77">
        <v>6.6700999999999997</v>
      </c>
      <c r="G843" s="77">
        <v>5.0366999999999997</v>
      </c>
      <c r="H843" s="77">
        <v>120.25097</v>
      </c>
      <c r="I843" s="77">
        <v>2.3246000000000002</v>
      </c>
      <c r="J843" s="77">
        <v>7.0655000000000001</v>
      </c>
      <c r="K843" s="77">
        <v>121.56753999999999</v>
      </c>
      <c r="L843" s="77">
        <v>2.4222000000000001</v>
      </c>
      <c r="M843" s="77">
        <v>4.7831000000000001</v>
      </c>
      <c r="N843" s="77">
        <v>110.73882</v>
      </c>
      <c r="O843" s="3">
        <v>4.22</v>
      </c>
      <c r="P843" s="34">
        <v>4.7</v>
      </c>
      <c r="Q843" s="77">
        <v>4.6159999999999997</v>
      </c>
      <c r="R843" s="77">
        <v>4.7859999999999996</v>
      </c>
      <c r="S843" s="77">
        <v>5.0460000000000003</v>
      </c>
      <c r="T843" s="77">
        <v>7.0949999999999998</v>
      </c>
      <c r="U843" s="77">
        <v>7.1950000000000003</v>
      </c>
      <c r="V843" s="77">
        <v>28</v>
      </c>
      <c r="W843" s="77">
        <v>99.7</v>
      </c>
      <c r="Y843" s="77">
        <f t="shared" si="340"/>
        <v>4.7869999999999999</v>
      </c>
      <c r="Z843" s="77">
        <f t="shared" si="341"/>
        <v>0.41300000000000026</v>
      </c>
      <c r="AA843" s="77">
        <f t="shared" si="342"/>
        <v>2.3949999999999996</v>
      </c>
      <c r="AC843" s="77">
        <f t="shared" si="343"/>
        <v>1.4353956865420514E-4</v>
      </c>
      <c r="AD843" s="77">
        <f t="shared" si="349"/>
        <v>1.2298025999999955</v>
      </c>
      <c r="AE843" s="77">
        <f t="shared" si="344"/>
        <v>1.3771863391154326E-4</v>
      </c>
      <c r="AF843" s="77" t="e">
        <f t="shared" si="349"/>
        <v>#VALUE!</v>
      </c>
      <c r="AG843" s="77">
        <f t="shared" si="345"/>
        <v>1.9163600338112374E-4</v>
      </c>
      <c r="AH843" s="77" t="e">
        <f t="shared" si="349"/>
        <v>#VALUE!</v>
      </c>
      <c r="AI843" s="77">
        <f t="shared" si="346"/>
        <v>1.3130228335977989E-4</v>
      </c>
      <c r="AJ843" s="77" t="e">
        <f t="shared" si="349"/>
        <v>#VALUE!</v>
      </c>
      <c r="AK843" s="77">
        <f t="shared" si="347"/>
        <v>1.1569097450547794E-4</v>
      </c>
      <c r="AL843" s="77" t="e">
        <f t="shared" si="348"/>
        <v>#VALUE!</v>
      </c>
      <c r="AN843" s="77">
        <f t="shared" si="326"/>
        <v>20.869710397985376</v>
      </c>
      <c r="AO843" s="77">
        <f t="shared" si="324"/>
        <v>20.491126772909368</v>
      </c>
      <c r="AP843" s="77">
        <f t="shared" si="338"/>
        <v>19.422299875454492</v>
      </c>
      <c r="AQ843" s="77">
        <f t="shared" si="334"/>
        <v>17.873291340892262</v>
      </c>
      <c r="AR843" s="77">
        <f t="shared" si="327"/>
        <v>20.432885290024384</v>
      </c>
      <c r="AT843" s="80">
        <f t="shared" si="328"/>
        <v>0.38923333333333332</v>
      </c>
      <c r="AU843" s="80">
        <f t="shared" si="325"/>
        <v>0.42266111111111099</v>
      </c>
      <c r="AV843" s="80">
        <f t="shared" si="339"/>
        <v>0.55189444444444458</v>
      </c>
      <c r="AW843" s="80">
        <f t="shared" si="335"/>
        <v>0.84735205479452014</v>
      </c>
      <c r="AX843" s="80">
        <f t="shared" si="329"/>
        <v>0.44135463885429632</v>
      </c>
      <c r="BA843" s="77">
        <f t="shared" si="330"/>
        <v>42.189939105854563</v>
      </c>
      <c r="BB843" s="77">
        <f t="shared" si="323"/>
        <v>76.86985932815746</v>
      </c>
      <c r="BC843" s="77">
        <f t="shared" si="337"/>
        <v>95.709553408589414</v>
      </c>
      <c r="BD843" s="77">
        <f t="shared" si="333"/>
        <v>141.19376426443856</v>
      </c>
      <c r="BE843" s="77">
        <f t="shared" si="331"/>
        <v>63.446402260427568</v>
      </c>
    </row>
    <row r="844" spans="1:57" x14ac:dyDescent="0.45">
      <c r="A844" s="6">
        <v>37732</v>
      </c>
      <c r="B844" s="77">
        <v>122.97032</v>
      </c>
      <c r="C844" s="77">
        <v>2.3635999999999999</v>
      </c>
      <c r="D844" s="77">
        <v>5.2477</v>
      </c>
      <c r="E844" s="77">
        <v>134.35187999999999</v>
      </c>
      <c r="F844" s="77">
        <v>6.6664000000000003</v>
      </c>
      <c r="G844" s="77">
        <v>5.0467000000000004</v>
      </c>
      <c r="H844" s="77">
        <v>120.26784000000001</v>
      </c>
      <c r="I844" s="77">
        <v>2.3231000000000002</v>
      </c>
      <c r="J844" s="77">
        <v>7.069</v>
      </c>
      <c r="K844" s="77">
        <v>121.5549</v>
      </c>
      <c r="L844" s="77">
        <v>2.4199000000000002</v>
      </c>
      <c r="M844" s="77">
        <v>4.7929000000000004</v>
      </c>
      <c r="N844" s="77">
        <v>110.75156</v>
      </c>
      <c r="O844" s="3">
        <v>4.2</v>
      </c>
      <c r="P844" s="34">
        <v>4.7</v>
      </c>
      <c r="Q844" s="77">
        <v>4.633</v>
      </c>
      <c r="R844" s="77">
        <v>4.806</v>
      </c>
      <c r="S844" s="77">
        <v>5.056</v>
      </c>
      <c r="T844" s="77">
        <v>7.11</v>
      </c>
      <c r="U844" s="77">
        <v>7.2149999999999999</v>
      </c>
      <c r="V844" s="77">
        <v>28</v>
      </c>
      <c r="W844" s="77">
        <v>99.7</v>
      </c>
      <c r="Y844" s="77">
        <f t="shared" si="340"/>
        <v>4.7987500000000001</v>
      </c>
      <c r="Z844" s="77">
        <f t="shared" si="341"/>
        <v>0.42799999999999994</v>
      </c>
      <c r="AA844" s="77">
        <f t="shared" si="342"/>
        <v>2.41</v>
      </c>
      <c r="AC844" s="77">
        <f t="shared" si="343"/>
        <v>-8.0825979714149732E-5</v>
      </c>
      <c r="AD844" s="77">
        <f t="shared" si="349"/>
        <v>1.2297031999999954</v>
      </c>
      <c r="AE844" s="77">
        <f t="shared" si="344"/>
        <v>-5.2892741999921444E-4</v>
      </c>
      <c r="AF844" s="77" t="e">
        <f t="shared" si="349"/>
        <v>#VALUE!</v>
      </c>
      <c r="AG844" s="77">
        <f t="shared" si="345"/>
        <v>1.4028992863845957E-4</v>
      </c>
      <c r="AH844" s="77" t="e">
        <f t="shared" si="349"/>
        <v>#VALUE!</v>
      </c>
      <c r="AI844" s="77">
        <f t="shared" si="346"/>
        <v>-1.0397512362259054E-4</v>
      </c>
      <c r="AJ844" s="77" t="e">
        <f t="shared" si="349"/>
        <v>#VALUE!</v>
      </c>
      <c r="AK844" s="77">
        <f t="shared" si="347"/>
        <v>1.1504547366492091E-4</v>
      </c>
      <c r="AL844" s="77" t="e">
        <f t="shared" si="348"/>
        <v>#VALUE!</v>
      </c>
      <c r="AN844" s="77">
        <f t="shared" si="326"/>
        <v>20.879042487111541</v>
      </c>
      <c r="AO844" s="77">
        <f t="shared" si="324"/>
        <v>20.503941313163541</v>
      </c>
      <c r="AP844" s="77">
        <f t="shared" si="338"/>
        <v>19.440990518466904</v>
      </c>
      <c r="AQ844" s="77">
        <f t="shared" si="334"/>
        <v>17.890670358516775</v>
      </c>
      <c r="AR844" s="77">
        <f t="shared" si="327"/>
        <v>20.444809074465329</v>
      </c>
      <c r="AT844" s="80">
        <f t="shared" si="328"/>
        <v>0.38378333333333337</v>
      </c>
      <c r="AU844" s="80">
        <f t="shared" si="325"/>
        <v>0.42139999999999989</v>
      </c>
      <c r="AV844" s="80">
        <f t="shared" si="339"/>
        <v>0.54903333333333337</v>
      </c>
      <c r="AW844" s="80">
        <f t="shared" si="335"/>
        <v>0.84407808219178071</v>
      </c>
      <c r="AX844" s="80">
        <f t="shared" si="329"/>
        <v>0.43749900373598999</v>
      </c>
      <c r="BA844" s="77">
        <f t="shared" si="330"/>
        <v>42.145486218426001</v>
      </c>
      <c r="BB844" s="77">
        <f t="shared" si="323"/>
        <v>75.750561816666831</v>
      </c>
      <c r="BC844" s="77">
        <f t="shared" si="337"/>
        <v>94.744820616472978</v>
      </c>
      <c r="BD844" s="77">
        <f t="shared" si="333"/>
        <v>140.07483450062364</v>
      </c>
      <c r="BE844" s="77">
        <f t="shared" si="331"/>
        <v>62.934477357779798</v>
      </c>
    </row>
    <row r="845" spans="1:57" x14ac:dyDescent="0.45">
      <c r="A845" s="6">
        <v>37733</v>
      </c>
      <c r="B845" s="77">
        <v>123.03867</v>
      </c>
      <c r="C845" s="77">
        <v>2.3626999999999998</v>
      </c>
      <c r="D845" s="77">
        <v>5.2319000000000004</v>
      </c>
      <c r="E845" s="77">
        <v>134.54965000000001</v>
      </c>
      <c r="F845" s="77">
        <v>6.6802000000000001</v>
      </c>
      <c r="G845" s="77">
        <v>5.0266999999999999</v>
      </c>
      <c r="H845" s="77">
        <v>120.3023</v>
      </c>
      <c r="I845" s="77">
        <v>2.3222</v>
      </c>
      <c r="J845" s="77">
        <v>7.0671999999999997</v>
      </c>
      <c r="K845" s="77">
        <v>121.62948</v>
      </c>
      <c r="L845" s="77">
        <v>2.4178999999999999</v>
      </c>
      <c r="M845" s="77">
        <v>4.7728999999999999</v>
      </c>
      <c r="N845" s="77">
        <v>110.76430000000001</v>
      </c>
      <c r="O845" s="3">
        <v>4.2</v>
      </c>
      <c r="P845" s="34">
        <v>4.68</v>
      </c>
      <c r="Q845" s="77">
        <v>4.6100000000000003</v>
      </c>
      <c r="R845" s="77">
        <v>4.79</v>
      </c>
      <c r="S845" s="77">
        <v>5.04</v>
      </c>
      <c r="T845" s="77">
        <v>7.1050000000000004</v>
      </c>
      <c r="U845" s="77">
        <v>7.2149999999999999</v>
      </c>
      <c r="V845" s="77">
        <v>28</v>
      </c>
      <c r="W845" s="77">
        <v>99.7</v>
      </c>
      <c r="Y845" s="77">
        <f t="shared" si="340"/>
        <v>4.7799999999999994</v>
      </c>
      <c r="Z845" s="77">
        <f t="shared" si="341"/>
        <v>0.41999999999999993</v>
      </c>
      <c r="AA845" s="77">
        <f t="shared" si="342"/>
        <v>2.4250000000000007</v>
      </c>
      <c r="AC845" s="77">
        <f t="shared" si="343"/>
        <v>5.5582517797780895E-4</v>
      </c>
      <c r="AD845" s="77">
        <f t="shared" si="349"/>
        <v>1.2303866999999953</v>
      </c>
      <c r="AE845" s="77">
        <f t="shared" si="344"/>
        <v>1.472030015508663E-3</v>
      </c>
      <c r="AF845" s="77" t="e">
        <f t="shared" si="349"/>
        <v>#VALUE!</v>
      </c>
      <c r="AG845" s="77">
        <f t="shared" si="345"/>
        <v>2.8652713809429464E-4</v>
      </c>
      <c r="AH845" s="77" t="e">
        <f t="shared" si="349"/>
        <v>#VALUE!</v>
      </c>
      <c r="AI845" s="77">
        <f t="shared" si="346"/>
        <v>6.1354992682316478E-4</v>
      </c>
      <c r="AJ845" s="77" t="e">
        <f t="shared" si="349"/>
        <v>#VALUE!</v>
      </c>
      <c r="AK845" s="77">
        <f t="shared" si="347"/>
        <v>1.1503223972653132E-4</v>
      </c>
      <c r="AL845" s="77" t="e">
        <f t="shared" si="348"/>
        <v>#VALUE!</v>
      </c>
      <c r="AN845" s="77">
        <f t="shared" si="326"/>
        <v>20.891110310285214</v>
      </c>
      <c r="AO845" s="77">
        <f t="shared" si="324"/>
        <v>20.516280808615022</v>
      </c>
      <c r="AP845" s="77">
        <f t="shared" si="338"/>
        <v>19.459675093696973</v>
      </c>
      <c r="AQ845" s="77">
        <f t="shared" si="334"/>
        <v>17.908515940909744</v>
      </c>
      <c r="AR845" s="77">
        <f t="shared" si="327"/>
        <v>20.45811589986879</v>
      </c>
      <c r="AT845" s="80">
        <f t="shared" si="328"/>
        <v>0.37806666666666666</v>
      </c>
      <c r="AU845" s="80">
        <f t="shared" si="325"/>
        <v>0.42023333333333313</v>
      </c>
      <c r="AV845" s="80">
        <f t="shared" si="339"/>
        <v>0.54631944444444436</v>
      </c>
      <c r="AW845" s="80">
        <f t="shared" si="335"/>
        <v>0.84069999999999989</v>
      </c>
      <c r="AX845" s="80">
        <f t="shared" si="329"/>
        <v>0.43353901515151505</v>
      </c>
      <c r="BA845" s="77">
        <f t="shared" si="330"/>
        <v>42.092266247614774</v>
      </c>
      <c r="BB845" s="77">
        <f t="shared" si="323"/>
        <v>74.650387352565517</v>
      </c>
      <c r="BC845" s="77">
        <f t="shared" si="337"/>
        <v>93.809119288718406</v>
      </c>
      <c r="BD845" s="77">
        <f t="shared" si="333"/>
        <v>138.96133067847393</v>
      </c>
      <c r="BE845" s="77">
        <f t="shared" si="331"/>
        <v>62.427191255972708</v>
      </c>
    </row>
    <row r="846" spans="1:57" x14ac:dyDescent="0.45">
      <c r="A846" s="6">
        <v>37734</v>
      </c>
      <c r="B846" s="77">
        <v>123.10907</v>
      </c>
      <c r="C846" s="77">
        <v>2.3622999999999998</v>
      </c>
      <c r="D846" s="77">
        <v>5.2100999999999997</v>
      </c>
      <c r="E846" s="77">
        <v>134.74751000000001</v>
      </c>
      <c r="F846" s="77">
        <v>6.6948999999999996</v>
      </c>
      <c r="G846" s="77">
        <v>5.0067000000000004</v>
      </c>
      <c r="H846" s="77">
        <v>120.37403999999999</v>
      </c>
      <c r="I846" s="77">
        <v>2.3199000000000001</v>
      </c>
      <c r="J846" s="77">
        <v>7.0495999999999999</v>
      </c>
      <c r="K846" s="77">
        <v>121.71095</v>
      </c>
      <c r="L846" s="77">
        <v>2.4155000000000002</v>
      </c>
      <c r="M846" s="77">
        <v>4.7504999999999997</v>
      </c>
      <c r="N846" s="77">
        <v>110.77710999999999</v>
      </c>
      <c r="O846" s="3">
        <v>4.22</v>
      </c>
      <c r="P846" s="34">
        <v>4.67</v>
      </c>
      <c r="Q846" s="77">
        <v>4.58</v>
      </c>
      <c r="R846" s="77">
        <v>4.766</v>
      </c>
      <c r="S846" s="77">
        <v>5.0199999999999996</v>
      </c>
      <c r="T846" s="77">
        <v>7.1</v>
      </c>
      <c r="U846" s="77">
        <v>7.2149999999999999</v>
      </c>
      <c r="V846" s="77">
        <v>28</v>
      </c>
      <c r="W846" s="77">
        <v>99.7</v>
      </c>
      <c r="Y846" s="77">
        <f t="shared" si="340"/>
        <v>4.7590000000000003</v>
      </c>
      <c r="Z846" s="77">
        <f t="shared" si="341"/>
        <v>0.39999999999999991</v>
      </c>
      <c r="AA846" s="77">
        <f t="shared" si="342"/>
        <v>2.4299999999999997</v>
      </c>
      <c r="AC846" s="77">
        <f t="shared" si="343"/>
        <v>5.7217783644780695E-4</v>
      </c>
      <c r="AD846" s="77">
        <f t="shared" si="349"/>
        <v>1.2310906999999955</v>
      </c>
      <c r="AE846" s="77">
        <f t="shared" si="344"/>
        <v>1.4705352262156524E-3</v>
      </c>
      <c r="AF846" s="77" t="e">
        <f t="shared" si="349"/>
        <v>#VALUE!</v>
      </c>
      <c r="AG846" s="77">
        <f t="shared" si="345"/>
        <v>5.9633107596446244E-4</v>
      </c>
      <c r="AH846" s="77" t="e">
        <f t="shared" si="349"/>
        <v>#VALUE!</v>
      </c>
      <c r="AI846" s="77">
        <f t="shared" si="346"/>
        <v>6.6982116506619782E-4</v>
      </c>
      <c r="AJ846" s="77" t="e">
        <f t="shared" si="349"/>
        <v>#VALUE!</v>
      </c>
      <c r="AK846" s="77">
        <f t="shared" si="347"/>
        <v>1.1565098140819963E-4</v>
      </c>
      <c r="AL846" s="77" t="e">
        <f t="shared" si="348"/>
        <v>#VALUE!</v>
      </c>
      <c r="AN846" s="77">
        <f t="shared" si="326"/>
        <v>20.906105453880254</v>
      </c>
      <c r="AO846" s="77">
        <f t="shared" si="324"/>
        <v>20.530157089918671</v>
      </c>
      <c r="AP846" s="77">
        <f t="shared" si="338"/>
        <v>19.478416696898783</v>
      </c>
      <c r="AQ846" s="77">
        <f t="shared" si="334"/>
        <v>17.926463192305274</v>
      </c>
      <c r="AR846" s="77">
        <f t="shared" si="327"/>
        <v>20.473450966776213</v>
      </c>
      <c r="AT846" s="80">
        <f t="shared" si="328"/>
        <v>0.37846666666666662</v>
      </c>
      <c r="AU846" s="80">
        <f t="shared" si="325"/>
        <v>0.41875555555555549</v>
      </c>
      <c r="AV846" s="80">
        <f t="shared" si="339"/>
        <v>0.54364444444444437</v>
      </c>
      <c r="AW846" s="80">
        <f t="shared" si="335"/>
        <v>0.83730684931506849</v>
      </c>
      <c r="AX846" s="80">
        <f t="shared" si="329"/>
        <v>0.43283515981735143</v>
      </c>
      <c r="BA846" s="77">
        <f t="shared" si="330"/>
        <v>42.071605873196191</v>
      </c>
      <c r="BB846" s="77">
        <f t="shared" si="323"/>
        <v>73.561264272928668</v>
      </c>
      <c r="BC846" s="77">
        <f t="shared" si="337"/>
        <v>92.918092701283811</v>
      </c>
      <c r="BD846" s="77">
        <f t="shared" si="333"/>
        <v>137.86382830854302</v>
      </c>
      <c r="BE846" s="77">
        <f t="shared" si="331"/>
        <v>61.947498296741848</v>
      </c>
    </row>
    <row r="847" spans="1:57" x14ac:dyDescent="0.45">
      <c r="A847" s="6">
        <v>37735</v>
      </c>
      <c r="B847" s="77">
        <v>123.15515000000001</v>
      </c>
      <c r="C847" s="77">
        <v>2.3607</v>
      </c>
      <c r="D847" s="77">
        <v>5.2030000000000003</v>
      </c>
      <c r="E847" s="77">
        <v>134.94589999999999</v>
      </c>
      <c r="F847" s="77">
        <v>6.7012</v>
      </c>
      <c r="G847" s="77">
        <v>4.9866999999999999</v>
      </c>
      <c r="H847" s="77">
        <v>120.39935</v>
      </c>
      <c r="I847" s="77">
        <v>2.3195000000000001</v>
      </c>
      <c r="J847" s="77">
        <v>7.0484999999999998</v>
      </c>
      <c r="K847" s="77">
        <v>121.76311</v>
      </c>
      <c r="L847" s="77">
        <v>2.4129999999999998</v>
      </c>
      <c r="M847" s="77">
        <v>4.7380000000000004</v>
      </c>
      <c r="N847" s="77">
        <v>110.78992</v>
      </c>
      <c r="O847" s="3">
        <v>4.22</v>
      </c>
      <c r="P847" s="34">
        <v>4.6529999999999996</v>
      </c>
      <c r="Q847" s="77">
        <v>4.5659999999999998</v>
      </c>
      <c r="R847" s="77">
        <v>4.75</v>
      </c>
      <c r="S847" s="77">
        <v>5.0030000000000001</v>
      </c>
      <c r="T847" s="77">
        <v>7.0949999999999998</v>
      </c>
      <c r="U847" s="77">
        <v>7.21</v>
      </c>
      <c r="V847" s="77">
        <v>28</v>
      </c>
      <c r="W847" s="77">
        <v>99.7</v>
      </c>
      <c r="Y847" s="77">
        <f t="shared" si="340"/>
        <v>4.7430000000000003</v>
      </c>
      <c r="Z847" s="77">
        <f t="shared" si="341"/>
        <v>0.39150000000000018</v>
      </c>
      <c r="AA847" s="77">
        <f t="shared" si="342"/>
        <v>2.4420000000000002</v>
      </c>
      <c r="AC847" s="77">
        <f t="shared" si="343"/>
        <v>3.7430223459566925E-4</v>
      </c>
      <c r="AD847" s="77">
        <f t="shared" si="349"/>
        <v>1.2315514999999955</v>
      </c>
      <c r="AE847" s="77">
        <f t="shared" si="344"/>
        <v>1.4723092100179525E-3</v>
      </c>
      <c r="AF847" s="77" t="e">
        <f t="shared" si="349"/>
        <v>#VALUE!</v>
      </c>
      <c r="AG847" s="77">
        <f t="shared" si="345"/>
        <v>2.102612822498795E-4</v>
      </c>
      <c r="AH847" s="77" t="e">
        <f t="shared" si="349"/>
        <v>#VALUE!</v>
      </c>
      <c r="AI847" s="77">
        <f t="shared" si="346"/>
        <v>4.2855634599847647E-4</v>
      </c>
      <c r="AJ847" s="77" t="e">
        <f t="shared" si="349"/>
        <v>#VALUE!</v>
      </c>
      <c r="AK847" s="77">
        <f t="shared" si="347"/>
        <v>1.156376078055299E-4</v>
      </c>
      <c r="AL847" s="77" t="e">
        <f t="shared" si="348"/>
        <v>#VALUE!</v>
      </c>
      <c r="AN847" s="77">
        <f t="shared" si="326"/>
        <v>20.919517386733883</v>
      </c>
      <c r="AO847" s="77">
        <f t="shared" si="324"/>
        <v>20.54484940625386</v>
      </c>
      <c r="AP847" s="77">
        <f t="shared" si="338"/>
        <v>19.497532343562757</v>
      </c>
      <c r="AQ847" s="77">
        <f t="shared" si="334"/>
        <v>17.944120043704991</v>
      </c>
      <c r="AR847" s="77">
        <f t="shared" si="327"/>
        <v>20.488182825123772</v>
      </c>
      <c r="AT847" s="80">
        <f t="shared" si="328"/>
        <v>0.37885000000000002</v>
      </c>
      <c r="AU847" s="80">
        <f t="shared" si="325"/>
        <v>0.41693888888888875</v>
      </c>
      <c r="AV847" s="80">
        <f t="shared" si="339"/>
        <v>0.54086666666666661</v>
      </c>
      <c r="AW847" s="80">
        <f t="shared" si="335"/>
        <v>0.83386849315068501</v>
      </c>
      <c r="AX847" s="80">
        <f t="shared" si="329"/>
        <v>0.43201371938563721</v>
      </c>
      <c r="BA847" s="77">
        <f t="shared" si="330"/>
        <v>42.06452698439405</v>
      </c>
      <c r="BB847" s="77">
        <f t="shared" si="323"/>
        <v>72.485945780512594</v>
      </c>
      <c r="BC847" s="77">
        <f t="shared" si="337"/>
        <v>92.038185620567461</v>
      </c>
      <c r="BD847" s="77">
        <f t="shared" si="333"/>
        <v>136.79582941372678</v>
      </c>
      <c r="BE847" s="77">
        <f t="shared" si="331"/>
        <v>61.481835671419702</v>
      </c>
    </row>
    <row r="848" spans="1:57" x14ac:dyDescent="0.45">
      <c r="A848" s="6">
        <v>37736</v>
      </c>
      <c r="B848" s="77">
        <v>123.19783</v>
      </c>
      <c r="C848" s="77">
        <v>2.3632</v>
      </c>
      <c r="D848" s="77">
        <v>5.1908000000000003</v>
      </c>
      <c r="E848" s="77">
        <v>135.32597000000001</v>
      </c>
      <c r="F848" s="77">
        <v>6.7035</v>
      </c>
      <c r="G848" s="77">
        <v>4.9466999999999999</v>
      </c>
      <c r="H848" s="77">
        <v>120.42671</v>
      </c>
      <c r="I848" s="77">
        <v>2.3197999999999999</v>
      </c>
      <c r="J848" s="77">
        <v>7.0505000000000004</v>
      </c>
      <c r="K848" s="77">
        <v>121.81135</v>
      </c>
      <c r="L848" s="77">
        <v>2.4152</v>
      </c>
      <c r="M848" s="77">
        <v>4.7276999999999996</v>
      </c>
      <c r="N848" s="77">
        <v>110.80279</v>
      </c>
      <c r="O848" s="3">
        <v>4.24</v>
      </c>
      <c r="P848" s="34">
        <v>4.6399999999999997</v>
      </c>
      <c r="Q848" s="77">
        <v>4.5599999999999996</v>
      </c>
      <c r="R848" s="77">
        <v>4.7130000000000001</v>
      </c>
      <c r="S848" s="77">
        <v>4.9729999999999999</v>
      </c>
      <c r="T848" s="77">
        <v>7.085</v>
      </c>
      <c r="U848" s="77">
        <v>7.2050000000000001</v>
      </c>
      <c r="V848" s="77">
        <v>28</v>
      </c>
      <c r="W848" s="77">
        <v>99.7</v>
      </c>
      <c r="Y848" s="77">
        <f t="shared" si="340"/>
        <v>4.7214999999999998</v>
      </c>
      <c r="Z848" s="77">
        <f t="shared" si="341"/>
        <v>0.36649999999999983</v>
      </c>
      <c r="AA848" s="77">
        <f t="shared" si="342"/>
        <v>2.4450000000000003</v>
      </c>
      <c r="AC848" s="77">
        <f t="shared" si="343"/>
        <v>3.4655473197831022E-4</v>
      </c>
      <c r="AD848" s="77">
        <f t="shared" si="349"/>
        <v>1.2319782999999955</v>
      </c>
      <c r="AE848" s="77">
        <f t="shared" si="344"/>
        <v>2.8164620044033306E-3</v>
      </c>
      <c r="AF848" s="77" t="e">
        <f t="shared" si="349"/>
        <v>#VALUE!</v>
      </c>
      <c r="AG848" s="77">
        <f t="shared" si="345"/>
        <v>2.2724375173122091E-4</v>
      </c>
      <c r="AH848" s="77" t="e">
        <f t="shared" si="349"/>
        <v>#VALUE!</v>
      </c>
      <c r="AI848" s="77">
        <f t="shared" si="346"/>
        <v>3.9617910547784518E-4</v>
      </c>
      <c r="AJ848" s="77" t="e">
        <f t="shared" si="349"/>
        <v>#VALUE!</v>
      </c>
      <c r="AK848" s="77">
        <f t="shared" si="347"/>
        <v>1.1616580280948696E-4</v>
      </c>
      <c r="AL848" s="77" t="e">
        <f t="shared" si="348"/>
        <v>#VALUE!</v>
      </c>
      <c r="AN848" s="77">
        <f t="shared" si="326"/>
        <v>20.928602074024468</v>
      </c>
      <c r="AO848" s="77">
        <f t="shared" si="324"/>
        <v>20.560572589101536</v>
      </c>
      <c r="AP848" s="77">
        <f t="shared" si="338"/>
        <v>19.51714052205639</v>
      </c>
      <c r="AQ848" s="77">
        <f t="shared" si="334"/>
        <v>17.961911152267668</v>
      </c>
      <c r="AR848" s="77">
        <f t="shared" si="327"/>
        <v>20.5009087791518</v>
      </c>
      <c r="AT848" s="80">
        <f t="shared" si="328"/>
        <v>0.37879999999999997</v>
      </c>
      <c r="AU848" s="80">
        <f t="shared" si="325"/>
        <v>0.41484444444444429</v>
      </c>
      <c r="AV848" s="80">
        <f t="shared" si="339"/>
        <v>0.53836666666666666</v>
      </c>
      <c r="AW848" s="80">
        <f t="shared" si="335"/>
        <v>0.83042054794520548</v>
      </c>
      <c r="AX848" s="80">
        <f t="shared" si="329"/>
        <v>0.43091760066417595</v>
      </c>
      <c r="BA848" s="77">
        <f t="shared" si="330"/>
        <v>42.056860875904228</v>
      </c>
      <c r="BB848" s="77">
        <f t="shared" si="323"/>
        <v>71.439911096999552</v>
      </c>
      <c r="BC848" s="77">
        <f t="shared" si="337"/>
        <v>91.173401679616646</v>
      </c>
      <c r="BD848" s="77">
        <f t="shared" si="333"/>
        <v>135.72708815195483</v>
      </c>
      <c r="BE848" s="77">
        <f t="shared" si="331"/>
        <v>61.025867740166042</v>
      </c>
    </row>
    <row r="849" spans="1:57" x14ac:dyDescent="0.45">
      <c r="A849" s="6">
        <v>37737</v>
      </c>
      <c r="B849" s="77">
        <v>123.21534</v>
      </c>
      <c r="C849" s="77">
        <v>2.3677999999999999</v>
      </c>
      <c r="D849" s="77">
        <v>5.1859000000000002</v>
      </c>
      <c r="E849" s="77">
        <v>135.34413000000001</v>
      </c>
      <c r="F849" s="77">
        <v>6.7008000000000001</v>
      </c>
      <c r="G849" s="77">
        <v>4.9466999999999999</v>
      </c>
      <c r="H849" s="77">
        <v>120.44977</v>
      </c>
      <c r="I849" s="77">
        <v>2.3172999999999999</v>
      </c>
      <c r="J849" s="77">
        <v>7.0503999999999998</v>
      </c>
      <c r="K849" s="77">
        <v>121.82718</v>
      </c>
      <c r="L849" s="77">
        <v>2.4192999999999998</v>
      </c>
      <c r="M849" s="77">
        <v>4.7297000000000002</v>
      </c>
      <c r="N849" s="77">
        <v>110.81565999999999</v>
      </c>
      <c r="O849" s="3">
        <v>4.24</v>
      </c>
      <c r="P849" s="34">
        <v>4.6399999999999997</v>
      </c>
      <c r="Q849" s="77">
        <v>4.5599999999999996</v>
      </c>
      <c r="R849" s="77">
        <v>4.7130000000000001</v>
      </c>
      <c r="S849" s="77">
        <v>4.9729999999999999</v>
      </c>
      <c r="T849" s="77">
        <v>7.085</v>
      </c>
      <c r="U849" s="77">
        <v>7.2050000000000001</v>
      </c>
      <c r="V849" s="77">
        <v>28</v>
      </c>
      <c r="W849" s="77">
        <v>99.7</v>
      </c>
      <c r="Y849" s="77">
        <f t="shared" si="340"/>
        <v>4.7214999999999998</v>
      </c>
      <c r="Z849" s="77">
        <f t="shared" si="341"/>
        <v>0.36649999999999983</v>
      </c>
      <c r="AA849" s="77">
        <f t="shared" si="342"/>
        <v>2.4450000000000003</v>
      </c>
      <c r="AC849" s="77">
        <f t="shared" si="343"/>
        <v>1.4212912678734924E-4</v>
      </c>
      <c r="AD849" s="77">
        <f t="shared" si="349"/>
        <v>1.2321533999999954</v>
      </c>
      <c r="AE849" s="77">
        <f t="shared" si="344"/>
        <v>1.3419449348850421E-4</v>
      </c>
      <c r="AF849" s="77" t="e">
        <f t="shared" si="349"/>
        <v>#VALUE!</v>
      </c>
      <c r="AG849" s="77">
        <f t="shared" si="345"/>
        <v>1.9148575926397626E-4</v>
      </c>
      <c r="AH849" s="77" t="e">
        <f t="shared" si="349"/>
        <v>#VALUE!</v>
      </c>
      <c r="AI849" s="77">
        <f t="shared" si="346"/>
        <v>1.2995504934476543E-4</v>
      </c>
      <c r="AJ849" s="77" t="e">
        <f t="shared" si="349"/>
        <v>#VALUE!</v>
      </c>
      <c r="AK849" s="77">
        <f t="shared" si="347"/>
        <v>1.1615230988315517E-4</v>
      </c>
      <c r="AL849" s="77" t="e">
        <f t="shared" si="348"/>
        <v>#VALUE!</v>
      </c>
      <c r="AN849" s="77">
        <f t="shared" si="326"/>
        <v>20.93188763762716</v>
      </c>
      <c r="AO849" s="77">
        <f t="shared" si="324"/>
        <v>20.576319856605917</v>
      </c>
      <c r="AP849" s="77">
        <f t="shared" si="338"/>
        <v>19.535871115346282</v>
      </c>
      <c r="AQ849" s="77">
        <f t="shared" si="334"/>
        <v>17.979715432827167</v>
      </c>
      <c r="AR849" s="77">
        <f t="shared" si="327"/>
        <v>20.510359071364885</v>
      </c>
      <c r="AT849" s="80">
        <f t="shared" si="328"/>
        <v>0.37846666666666678</v>
      </c>
      <c r="AU849" s="80">
        <f t="shared" si="325"/>
        <v>0.41274999999999995</v>
      </c>
      <c r="AV849" s="80">
        <f t="shared" si="339"/>
        <v>0.53557222222222212</v>
      </c>
      <c r="AW849" s="80">
        <f t="shared" si="335"/>
        <v>0.82692465753424649</v>
      </c>
      <c r="AX849" s="80">
        <f t="shared" si="329"/>
        <v>0.42962460564549604</v>
      </c>
      <c r="BA849" s="77">
        <f t="shared" si="330"/>
        <v>42.043304603741859</v>
      </c>
      <c r="BB849" s="77">
        <f t="shared" si="323"/>
        <v>70.423637302618204</v>
      </c>
      <c r="BC849" s="77">
        <f t="shared" si="337"/>
        <v>90.333783329402124</v>
      </c>
      <c r="BD849" s="77">
        <f t="shared" si="333"/>
        <v>134.67491688897252</v>
      </c>
      <c r="BE849" s="77">
        <f t="shared" si="331"/>
        <v>60.578988451717755</v>
      </c>
    </row>
    <row r="850" spans="1:57" x14ac:dyDescent="0.45">
      <c r="A850" s="6">
        <v>37738</v>
      </c>
      <c r="B850" s="77">
        <v>123.23286</v>
      </c>
      <c r="C850" s="77">
        <v>2.3673999999999999</v>
      </c>
      <c r="D850" s="77">
        <v>5.1844000000000001</v>
      </c>
      <c r="E850" s="77">
        <v>135.36229</v>
      </c>
      <c r="F850" s="77">
        <v>6.6981000000000002</v>
      </c>
      <c r="G850" s="77">
        <v>4.9466999999999999</v>
      </c>
      <c r="H850" s="77">
        <v>120.47284999999999</v>
      </c>
      <c r="I850" s="77">
        <v>2.3146</v>
      </c>
      <c r="J850" s="77">
        <v>7.0503</v>
      </c>
      <c r="K850" s="77">
        <v>121.84301000000001</v>
      </c>
      <c r="L850" s="77">
        <v>2.4165999999999999</v>
      </c>
      <c r="M850" s="77">
        <v>4.7295999999999996</v>
      </c>
      <c r="N850" s="77">
        <v>110.82853</v>
      </c>
      <c r="O850" s="3">
        <v>4.24</v>
      </c>
      <c r="P850" s="34">
        <v>4.6399999999999997</v>
      </c>
      <c r="Q850" s="77">
        <v>4.5599999999999996</v>
      </c>
      <c r="R850" s="77">
        <v>4.7130000000000001</v>
      </c>
      <c r="S850" s="77">
        <v>4.9729999999999999</v>
      </c>
      <c r="T850" s="77">
        <v>7.085</v>
      </c>
      <c r="U850" s="77">
        <v>7.2050000000000001</v>
      </c>
      <c r="V850" s="77">
        <v>28</v>
      </c>
      <c r="W850" s="77">
        <v>99.7</v>
      </c>
      <c r="Y850" s="77">
        <f t="shared" si="340"/>
        <v>4.7214999999999998</v>
      </c>
      <c r="Z850" s="77">
        <f t="shared" si="341"/>
        <v>0.36649999999999983</v>
      </c>
      <c r="AA850" s="77">
        <f t="shared" si="342"/>
        <v>2.4450000000000003</v>
      </c>
      <c r="AC850" s="77">
        <f t="shared" si="343"/>
        <v>1.4219008769522645E-4</v>
      </c>
      <c r="AD850" s="77">
        <f t="shared" si="349"/>
        <v>1.2323285999999953</v>
      </c>
      <c r="AE850" s="77">
        <f t="shared" si="344"/>
        <v>1.3417648774272095E-4</v>
      </c>
      <c r="AF850" s="77" t="e">
        <f t="shared" si="349"/>
        <v>#VALUE!</v>
      </c>
      <c r="AG850" s="77">
        <f t="shared" si="345"/>
        <v>1.9161514380638955E-4</v>
      </c>
      <c r="AH850" s="77" t="e">
        <f t="shared" si="349"/>
        <v>#VALUE!</v>
      </c>
      <c r="AI850" s="77">
        <f t="shared" si="346"/>
        <v>1.2993816322448559E-4</v>
      </c>
      <c r="AJ850" s="77" t="e">
        <f t="shared" si="349"/>
        <v>#VALUE!</v>
      </c>
      <c r="AK850" s="77">
        <f t="shared" si="347"/>
        <v>1.1613882009098297E-4</v>
      </c>
      <c r="AL850" s="77" t="e">
        <f t="shared" si="348"/>
        <v>#VALUE!</v>
      </c>
      <c r="AN850" s="77">
        <f t="shared" si="326"/>
        <v>20.943322134473583</v>
      </c>
      <c r="AO850" s="77">
        <f t="shared" si="324"/>
        <v>20.590866349262285</v>
      </c>
      <c r="AP850" s="77">
        <f t="shared" si="338"/>
        <v>19.55435091097473</v>
      </c>
      <c r="AQ850" s="77">
        <f t="shared" si="334"/>
        <v>17.997333189683385</v>
      </c>
      <c r="AR850" s="77">
        <f t="shared" si="327"/>
        <v>20.523884074175648</v>
      </c>
      <c r="AT850" s="80">
        <f t="shared" si="328"/>
        <v>0.37680000000000002</v>
      </c>
      <c r="AU850" s="80">
        <f t="shared" si="325"/>
        <v>0.41095555555555546</v>
      </c>
      <c r="AV850" s="80">
        <f t="shared" si="339"/>
        <v>0.53277777777777757</v>
      </c>
      <c r="AW850" s="80">
        <f t="shared" si="335"/>
        <v>0.82338767123287648</v>
      </c>
      <c r="AX850" s="80">
        <f t="shared" si="329"/>
        <v>0.42768428808634273</v>
      </c>
      <c r="BA850" s="77">
        <f t="shared" si="330"/>
        <v>41.994456731711416</v>
      </c>
      <c r="BB850" s="77">
        <f t="shared" si="323"/>
        <v>69.437479265197197</v>
      </c>
      <c r="BC850" s="77">
        <f t="shared" si="337"/>
        <v>89.53486636921194</v>
      </c>
      <c r="BD850" s="77">
        <f t="shared" si="333"/>
        <v>133.63942253124048</v>
      </c>
      <c r="BE850" s="77">
        <f t="shared" si="331"/>
        <v>60.127380818663475</v>
      </c>
    </row>
    <row r="851" spans="1:57" x14ac:dyDescent="0.45">
      <c r="A851" s="6">
        <v>37739</v>
      </c>
      <c r="B851" s="77">
        <v>123.35324</v>
      </c>
      <c r="C851" s="77">
        <v>2.3649</v>
      </c>
      <c r="D851" s="77">
        <v>5.1516999999999999</v>
      </c>
      <c r="E851" s="77">
        <v>135.56189000000001</v>
      </c>
      <c r="F851" s="77">
        <v>6.6973000000000003</v>
      </c>
      <c r="G851" s="77">
        <v>4.9267000000000003</v>
      </c>
      <c r="H851" s="77">
        <v>120.52252</v>
      </c>
      <c r="I851" s="77">
        <v>2.3121999999999998</v>
      </c>
      <c r="J851" s="77">
        <v>7.0406000000000004</v>
      </c>
      <c r="K851" s="77">
        <v>121.97783</v>
      </c>
      <c r="L851" s="77">
        <v>2.4142999999999999</v>
      </c>
      <c r="M851" s="77">
        <v>4.6890999999999998</v>
      </c>
      <c r="N851" s="77">
        <v>110.84139999999999</v>
      </c>
      <c r="O851" s="3">
        <v>4.24</v>
      </c>
      <c r="P851" s="34">
        <v>4.5999999999999996</v>
      </c>
      <c r="Q851" s="77">
        <v>4.5199999999999996</v>
      </c>
      <c r="R851" s="77">
        <v>4.67</v>
      </c>
      <c r="S851" s="77">
        <v>4.9429999999999996</v>
      </c>
      <c r="T851" s="77">
        <v>7.0750000000000002</v>
      </c>
      <c r="U851" s="77">
        <v>7.1950000000000003</v>
      </c>
      <c r="V851" s="77">
        <v>28</v>
      </c>
      <c r="W851" s="77">
        <v>99.7</v>
      </c>
      <c r="Y851" s="77">
        <f t="shared" si="340"/>
        <v>4.6832499999999992</v>
      </c>
      <c r="Z851" s="77">
        <f t="shared" si="341"/>
        <v>0.3514999999999997</v>
      </c>
      <c r="AA851" s="77">
        <f t="shared" si="342"/>
        <v>2.4750000000000005</v>
      </c>
      <c r="AC851" s="77">
        <f t="shared" si="343"/>
        <v>9.768498434590267E-4</v>
      </c>
      <c r="AD851" s="77">
        <f t="shared" si="349"/>
        <v>1.2335323999999954</v>
      </c>
      <c r="AE851" s="77">
        <f t="shared" si="344"/>
        <v>1.4745613420104053E-3</v>
      </c>
      <c r="AF851" s="77" t="e">
        <f t="shared" si="349"/>
        <v>#VALUE!</v>
      </c>
      <c r="AG851" s="77">
        <f t="shared" si="345"/>
        <v>4.1229206414561403E-4</v>
      </c>
      <c r="AH851" s="77" t="e">
        <f t="shared" si="349"/>
        <v>#VALUE!</v>
      </c>
      <c r="AI851" s="77">
        <f t="shared" si="346"/>
        <v>1.1065058225334656E-3</v>
      </c>
      <c r="AJ851" s="77" t="e">
        <f t="shared" si="349"/>
        <v>#VALUE!</v>
      </c>
      <c r="AK851" s="77">
        <f t="shared" si="347"/>
        <v>1.1612533343163811E-4</v>
      </c>
      <c r="AL851" s="77" t="e">
        <f t="shared" si="348"/>
        <v>#VALUE!</v>
      </c>
      <c r="AN851" s="77">
        <f t="shared" si="326"/>
        <v>20.960369181969195</v>
      </c>
      <c r="AO851" s="77">
        <f t="shared" si="324"/>
        <v>20.603735228266501</v>
      </c>
      <c r="AP851" s="77">
        <f t="shared" si="338"/>
        <v>19.573605319453456</v>
      </c>
      <c r="AQ851" s="77">
        <f t="shared" si="334"/>
        <v>18.015325612820295</v>
      </c>
      <c r="AR851" s="77">
        <f t="shared" si="327"/>
        <v>20.540135596564092</v>
      </c>
      <c r="AT851" s="80">
        <f t="shared" si="328"/>
        <v>0.37463333333333337</v>
      </c>
      <c r="AU851" s="80">
        <f t="shared" si="325"/>
        <v>0.40945555555555557</v>
      </c>
      <c r="AV851" s="80">
        <f t="shared" si="339"/>
        <v>0.52979722222222181</v>
      </c>
      <c r="AW851" s="80">
        <f t="shared" si="335"/>
        <v>0.81998082191780797</v>
      </c>
      <c r="AX851" s="80">
        <f t="shared" si="329"/>
        <v>0.42553208281444577</v>
      </c>
      <c r="BA851" s="77">
        <f t="shared" si="330"/>
        <v>41.928135176307833</v>
      </c>
      <c r="BB851" s="77">
        <f t="shared" si="323"/>
        <v>68.465535210303329</v>
      </c>
      <c r="BC851" s="77">
        <f t="shared" si="337"/>
        <v>88.752144843500389</v>
      </c>
      <c r="BD851" s="77">
        <f t="shared" si="333"/>
        <v>132.60527587346911</v>
      </c>
      <c r="BE851" s="77">
        <f t="shared" si="331"/>
        <v>59.67238835370383</v>
      </c>
    </row>
    <row r="852" spans="1:57" x14ac:dyDescent="0.45">
      <c r="A852" s="6">
        <v>37740</v>
      </c>
      <c r="B852" s="77">
        <v>123.35727</v>
      </c>
      <c r="C852" s="77">
        <v>2.3656999999999999</v>
      </c>
      <c r="D852" s="77">
        <v>5.1574</v>
      </c>
      <c r="E852" s="77">
        <v>135.59182000000001</v>
      </c>
      <c r="F852" s="77">
        <v>6.6947999999999999</v>
      </c>
      <c r="G852" s="77">
        <v>4.9255000000000004</v>
      </c>
      <c r="H852" s="77">
        <v>120.52887</v>
      </c>
      <c r="I852" s="77">
        <v>2.3132000000000001</v>
      </c>
      <c r="J852" s="77">
        <v>7.0549999999999997</v>
      </c>
      <c r="K852" s="77">
        <v>121.98793999999999</v>
      </c>
      <c r="L852" s="77">
        <v>2.4129</v>
      </c>
      <c r="M852" s="77">
        <v>4.6916000000000002</v>
      </c>
      <c r="N852" s="77">
        <v>110.85424999999999</v>
      </c>
      <c r="O852" s="3">
        <v>4.2300000000000004</v>
      </c>
      <c r="P852" s="34">
        <v>4.5999999999999996</v>
      </c>
      <c r="Q852" s="77">
        <v>4.5199999999999996</v>
      </c>
      <c r="R852" s="77">
        <v>4.67</v>
      </c>
      <c r="S852" s="77">
        <v>4.9429999999999996</v>
      </c>
      <c r="T852" s="77">
        <v>7.09</v>
      </c>
      <c r="U852" s="77">
        <v>7.21</v>
      </c>
      <c r="V852" s="77">
        <v>28</v>
      </c>
      <c r="W852" s="77">
        <v>99.7</v>
      </c>
      <c r="Y852" s="77">
        <f t="shared" si="340"/>
        <v>4.6832499999999992</v>
      </c>
      <c r="Z852" s="77">
        <f t="shared" si="341"/>
        <v>0.35649999999999959</v>
      </c>
      <c r="AA852" s="77">
        <f t="shared" si="342"/>
        <v>2.4900000000000002</v>
      </c>
      <c r="AC852" s="77">
        <f t="shared" si="343"/>
        <v>3.2670402496215445E-5</v>
      </c>
      <c r="AD852" s="77">
        <f t="shared" si="349"/>
        <v>1.2335726999999956</v>
      </c>
      <c r="AE852" s="77">
        <f t="shared" si="344"/>
        <v>2.2078476480369424E-4</v>
      </c>
      <c r="AF852" s="77" t="e">
        <f t="shared" si="349"/>
        <v>#VALUE!</v>
      </c>
      <c r="AG852" s="77">
        <f t="shared" si="345"/>
        <v>5.2687248822902433E-5</v>
      </c>
      <c r="AH852" s="77" t="e">
        <f t="shared" si="349"/>
        <v>#VALUE!</v>
      </c>
      <c r="AI852" s="77">
        <f t="shared" si="346"/>
        <v>8.2883914232612099E-5</v>
      </c>
      <c r="AJ852" s="77" t="e">
        <f t="shared" si="349"/>
        <v>#VALUE!</v>
      </c>
      <c r="AK852" s="77">
        <f t="shared" si="347"/>
        <v>1.159314119092425E-4</v>
      </c>
      <c r="AL852" s="77" t="e">
        <f t="shared" si="348"/>
        <v>#VALUE!</v>
      </c>
      <c r="AN852" s="77">
        <f t="shared" si="326"/>
        <v>20.977444003335417</v>
      </c>
      <c r="AO852" s="77">
        <f t="shared" si="324"/>
        <v>20.613055163971136</v>
      </c>
      <c r="AP852" s="77">
        <f t="shared" si="338"/>
        <v>19.592401848869638</v>
      </c>
      <c r="AQ852" s="77">
        <f t="shared" si="334"/>
        <v>18.032984304510407</v>
      </c>
      <c r="AR852" s="77">
        <f t="shared" si="327"/>
        <v>20.555356767044142</v>
      </c>
      <c r="AT852" s="80">
        <f t="shared" si="328"/>
        <v>0.37263333333333343</v>
      </c>
      <c r="AU852" s="80">
        <f t="shared" si="325"/>
        <v>0.40901111111111105</v>
      </c>
      <c r="AV852" s="80">
        <f t="shared" si="339"/>
        <v>0.52681666666666638</v>
      </c>
      <c r="AW852" s="80">
        <f t="shared" si="335"/>
        <v>0.81653424657534224</v>
      </c>
      <c r="AX852" s="80">
        <f t="shared" si="329"/>
        <v>0.42375685969281862</v>
      </c>
      <c r="BA852" s="77">
        <f t="shared" si="330"/>
        <v>41.853262461808903</v>
      </c>
      <c r="BB852" s="77">
        <f t="shared" si="323"/>
        <v>67.51029532003632</v>
      </c>
      <c r="BC852" s="77">
        <f t="shared" si="337"/>
        <v>87.98385007551947</v>
      </c>
      <c r="BD852" s="77">
        <f t="shared" si="333"/>
        <v>131.58416519761053</v>
      </c>
      <c r="BE852" s="77">
        <f t="shared" si="331"/>
        <v>59.219847131186071</v>
      </c>
    </row>
    <row r="853" spans="1:57" x14ac:dyDescent="0.45">
      <c r="A853" s="6">
        <v>37741</v>
      </c>
      <c r="B853" s="77">
        <v>123.52146999999999</v>
      </c>
      <c r="C853" s="77">
        <v>2.3715000000000002</v>
      </c>
      <c r="D853" s="77">
        <v>5.1085000000000003</v>
      </c>
      <c r="E853" s="77">
        <v>136.06464</v>
      </c>
      <c r="F853" s="77">
        <v>6.6969000000000003</v>
      </c>
      <c r="G853" s="77">
        <v>4.8754999999999997</v>
      </c>
      <c r="H853" s="77">
        <v>120.63213</v>
      </c>
      <c r="I853" s="77">
        <v>2.3127</v>
      </c>
      <c r="J853" s="77">
        <v>7.0263</v>
      </c>
      <c r="K853" s="77">
        <v>122.18429</v>
      </c>
      <c r="L853" s="77">
        <v>2.4215</v>
      </c>
      <c r="M853" s="77">
        <v>4.6315</v>
      </c>
      <c r="N853" s="77">
        <v>110.86716</v>
      </c>
      <c r="O853" s="3">
        <v>4.25</v>
      </c>
      <c r="P853" s="34">
        <v>4.5259999999999998</v>
      </c>
      <c r="Q853" s="77">
        <v>4.46</v>
      </c>
      <c r="R853" s="77">
        <v>4.6100000000000003</v>
      </c>
      <c r="S853" s="77">
        <v>4.8899999999999997</v>
      </c>
      <c r="T853" s="77">
        <v>7.08</v>
      </c>
      <c r="U853" s="77">
        <v>7.2</v>
      </c>
      <c r="V853" s="77">
        <v>28</v>
      </c>
      <c r="W853" s="77">
        <v>99.3</v>
      </c>
      <c r="Y853" s="77">
        <f t="shared" si="340"/>
        <v>4.6215000000000002</v>
      </c>
      <c r="Z853" s="77">
        <f t="shared" si="341"/>
        <v>0.31999999999999984</v>
      </c>
      <c r="AA853" s="77">
        <f t="shared" si="342"/>
        <v>2.5540000000000003</v>
      </c>
      <c r="AC853" s="77">
        <f t="shared" si="343"/>
        <v>1.3310930113805686E-3</v>
      </c>
      <c r="AD853" s="77">
        <f t="shared" si="349"/>
        <v>1.2352146999999956</v>
      </c>
      <c r="AE853" s="77">
        <f t="shared" si="344"/>
        <v>3.4870835128548716E-3</v>
      </c>
      <c r="AF853" s="77" t="e">
        <f t="shared" si="349"/>
        <v>#VALUE!</v>
      </c>
      <c r="AG853" s="77">
        <f t="shared" si="345"/>
        <v>8.5672420225968438E-4</v>
      </c>
      <c r="AH853" s="77" t="e">
        <f t="shared" si="349"/>
        <v>#VALUE!</v>
      </c>
      <c r="AI853" s="77">
        <f t="shared" si="346"/>
        <v>1.6095853409772154E-3</v>
      </c>
      <c r="AJ853" s="77" t="e">
        <f t="shared" si="349"/>
        <v>#VALUE!</v>
      </c>
      <c r="AK853" s="77">
        <f t="shared" si="347"/>
        <v>1.1645922461256397E-4</v>
      </c>
      <c r="AL853" s="77" t="e">
        <f t="shared" si="348"/>
        <v>#VALUE!</v>
      </c>
      <c r="AN853" s="77">
        <f t="shared" si="326"/>
        <v>20.998845063521507</v>
      </c>
      <c r="AO853" s="77">
        <f t="shared" si="324"/>
        <v>20.626578148088523</v>
      </c>
      <c r="AP853" s="77">
        <f t="shared" si="338"/>
        <v>19.612014428994822</v>
      </c>
      <c r="AQ853" s="77">
        <f t="shared" si="334"/>
        <v>18.051197647508577</v>
      </c>
      <c r="AR853" s="77">
        <f t="shared" si="327"/>
        <v>20.574220481149194</v>
      </c>
      <c r="AT853" s="80">
        <f t="shared" si="328"/>
        <v>0.37108333333333332</v>
      </c>
      <c r="AU853" s="80">
        <f t="shared" si="325"/>
        <v>0.40825555555555543</v>
      </c>
      <c r="AV853" s="80">
        <f t="shared" si="339"/>
        <v>0.52379722222222191</v>
      </c>
      <c r="AW853" s="80">
        <f t="shared" si="335"/>
        <v>0.81308767123287673</v>
      </c>
      <c r="AX853" s="80">
        <f t="shared" si="329"/>
        <v>0.42213693960149429</v>
      </c>
      <c r="BA853" s="77">
        <f t="shared" si="330"/>
        <v>41.739711161198777</v>
      </c>
      <c r="BB853" s="77">
        <f t="shared" si="323"/>
        <v>66.54934264038215</v>
      </c>
      <c r="BC853" s="77">
        <f t="shared" si="337"/>
        <v>87.209302325581376</v>
      </c>
      <c r="BD853" s="77">
        <f t="shared" si="333"/>
        <v>130.54456755770781</v>
      </c>
      <c r="BE853" s="77">
        <f t="shared" si="331"/>
        <v>58.742957468687742</v>
      </c>
    </row>
    <row r="854" spans="1:57" x14ac:dyDescent="0.45">
      <c r="A854" s="6">
        <v>37742</v>
      </c>
      <c r="B854" s="77">
        <v>123.53881</v>
      </c>
      <c r="C854" s="77">
        <v>2.3691</v>
      </c>
      <c r="D854" s="77">
        <v>5.1111000000000004</v>
      </c>
      <c r="E854" s="77">
        <v>136.08264</v>
      </c>
      <c r="F854" s="77">
        <v>6.6942000000000004</v>
      </c>
      <c r="G854" s="77">
        <v>4.8754999999999997</v>
      </c>
      <c r="H854" s="77">
        <v>120.65602</v>
      </c>
      <c r="I854" s="77">
        <v>2.3119999999999998</v>
      </c>
      <c r="J854" s="77">
        <v>7.0296000000000003</v>
      </c>
      <c r="K854" s="77">
        <v>122.19983999999999</v>
      </c>
      <c r="L854" s="77">
        <v>2.4188000000000001</v>
      </c>
      <c r="M854" s="77">
        <v>4.6315</v>
      </c>
      <c r="N854" s="77">
        <v>110.88007</v>
      </c>
      <c r="O854" s="3">
        <v>4.25</v>
      </c>
      <c r="P854" s="34">
        <v>4.5259999999999998</v>
      </c>
      <c r="Q854" s="77">
        <v>4.46</v>
      </c>
      <c r="R854" s="77">
        <v>4.6100000000000003</v>
      </c>
      <c r="S854" s="77">
        <v>4.8899999999999997</v>
      </c>
      <c r="T854" s="77">
        <v>7.08</v>
      </c>
      <c r="U854" s="77">
        <v>7.2</v>
      </c>
      <c r="V854" s="77">
        <v>28</v>
      </c>
      <c r="W854" s="77">
        <v>99.3</v>
      </c>
      <c r="Y854" s="77">
        <f t="shared" si="340"/>
        <v>4.6215000000000002</v>
      </c>
      <c r="Z854" s="77">
        <f t="shared" si="341"/>
        <v>0.31999999999999984</v>
      </c>
      <c r="AA854" s="77">
        <f t="shared" si="342"/>
        <v>2.5540000000000003</v>
      </c>
      <c r="AC854" s="77">
        <f t="shared" si="343"/>
        <v>1.4038045369768604E-4</v>
      </c>
      <c r="AD854" s="77">
        <f t="shared" si="349"/>
        <v>1.2353880999999955</v>
      </c>
      <c r="AE854" s="77">
        <f t="shared" si="344"/>
        <v>1.3229006448689518E-4</v>
      </c>
      <c r="AF854" s="77" t="e">
        <f t="shared" si="349"/>
        <v>#VALUE!</v>
      </c>
      <c r="AG854" s="77">
        <f t="shared" si="345"/>
        <v>1.9804010755675172E-4</v>
      </c>
      <c r="AH854" s="77" t="e">
        <f t="shared" si="349"/>
        <v>#VALUE!</v>
      </c>
      <c r="AI854" s="77">
        <f t="shared" si="346"/>
        <v>1.2726677054786251E-4</v>
      </c>
      <c r="AJ854" s="77" t="e">
        <f t="shared" si="349"/>
        <v>#VALUE!</v>
      </c>
      <c r="AK854" s="77">
        <f t="shared" si="347"/>
        <v>1.1644566344082286E-4</v>
      </c>
      <c r="AL854" s="77" t="e">
        <f t="shared" si="348"/>
        <v>#VALUE!</v>
      </c>
      <c r="AN854" s="77">
        <f t="shared" si="326"/>
        <v>21.020731696635806</v>
      </c>
      <c r="AO854" s="77">
        <f t="shared" si="324"/>
        <v>20.6401188870848</v>
      </c>
      <c r="AP854" s="77">
        <f t="shared" si="338"/>
        <v>19.631666314023757</v>
      </c>
      <c r="AQ854" s="77">
        <f t="shared" si="334"/>
        <v>18.06944781871443</v>
      </c>
      <c r="AR854" s="77">
        <f t="shared" si="327"/>
        <v>20.593360929223824</v>
      </c>
      <c r="AT854" s="80">
        <f t="shared" si="328"/>
        <v>0.36915000000000003</v>
      </c>
      <c r="AU854" s="80">
        <f t="shared" si="325"/>
        <v>0.40749999999999997</v>
      </c>
      <c r="AV854" s="80">
        <f t="shared" si="339"/>
        <v>0.52081666666666637</v>
      </c>
      <c r="AW854" s="80">
        <f t="shared" si="335"/>
        <v>0.80957123287671229</v>
      </c>
      <c r="AX854" s="80">
        <f t="shared" si="329"/>
        <v>0.4203100560398505</v>
      </c>
      <c r="BA854" s="77">
        <f t="shared" si="330"/>
        <v>41.620999181453691</v>
      </c>
      <c r="BB854" s="77">
        <f t="shared" si="323"/>
        <v>65.615362743597046</v>
      </c>
      <c r="BC854" s="77">
        <f t="shared" si="337"/>
        <v>86.448272715484322</v>
      </c>
      <c r="BD854" s="77">
        <f t="shared" si="333"/>
        <v>129.52126810192792</v>
      </c>
      <c r="BE854" s="77">
        <f t="shared" si="331"/>
        <v>58.273193313063977</v>
      </c>
    </row>
    <row r="855" spans="1:57" x14ac:dyDescent="0.45">
      <c r="A855" s="6">
        <v>37743</v>
      </c>
      <c r="B855" s="77">
        <v>123.66862</v>
      </c>
      <c r="C855" s="77">
        <v>2.3654000000000002</v>
      </c>
      <c r="D855" s="77">
        <v>5.0747</v>
      </c>
      <c r="E855" s="77">
        <v>136.83161999999999</v>
      </c>
      <c r="F855" s="77">
        <v>6.6992000000000003</v>
      </c>
      <c r="G855" s="77">
        <v>4.7954999999999997</v>
      </c>
      <c r="H855" s="77">
        <v>120.68615</v>
      </c>
      <c r="I855" s="77">
        <v>2.3094000000000001</v>
      </c>
      <c r="J855" s="77">
        <v>7.0269000000000004</v>
      </c>
      <c r="K855" s="77">
        <v>122.35424999999999</v>
      </c>
      <c r="L855" s="77">
        <v>2.4167000000000001</v>
      </c>
      <c r="M855" s="77">
        <v>4.5843999999999996</v>
      </c>
      <c r="N855" s="77">
        <v>110.89297999999999</v>
      </c>
      <c r="O855" s="3">
        <v>4.25</v>
      </c>
      <c r="P855" s="34">
        <v>4.46</v>
      </c>
      <c r="Q855" s="77">
        <v>4.4000000000000004</v>
      </c>
      <c r="R855" s="77">
        <v>4.55</v>
      </c>
      <c r="S855" s="77">
        <v>4.8230000000000004</v>
      </c>
      <c r="T855" s="77">
        <v>7.0650000000000004</v>
      </c>
      <c r="U855" s="77">
        <v>7.19</v>
      </c>
      <c r="V855" s="77">
        <v>28</v>
      </c>
      <c r="W855" s="77">
        <v>99.3</v>
      </c>
      <c r="Y855" s="77">
        <f t="shared" si="340"/>
        <v>4.5582500000000001</v>
      </c>
      <c r="Z855" s="77">
        <f t="shared" si="341"/>
        <v>0.2865000000000002</v>
      </c>
      <c r="AA855" s="77">
        <f t="shared" si="342"/>
        <v>2.6050000000000004</v>
      </c>
      <c r="AC855" s="77">
        <f t="shared" si="343"/>
        <v>1.0507629140996677E-3</v>
      </c>
      <c r="AD855" s="77">
        <f t="shared" ref="AD855:AJ870" si="350">AD854*(1+AC855)</f>
        <v>1.2366861999999956</v>
      </c>
      <c r="AE855" s="77">
        <f t="shared" si="344"/>
        <v>5.5038614771141248E-3</v>
      </c>
      <c r="AF855" s="77" t="e">
        <f t="shared" si="350"/>
        <v>#VALUE!</v>
      </c>
      <c r="AG855" s="77">
        <f t="shared" si="345"/>
        <v>2.4971816574081984E-4</v>
      </c>
      <c r="AH855" s="77" t="e">
        <f t="shared" si="350"/>
        <v>#VALUE!</v>
      </c>
      <c r="AI855" s="77">
        <f t="shared" si="346"/>
        <v>1.2635859425020879E-3</v>
      </c>
      <c r="AJ855" s="77" t="e">
        <f t="shared" si="350"/>
        <v>#VALUE!</v>
      </c>
      <c r="AK855" s="77">
        <f t="shared" si="347"/>
        <v>1.1643210542700011E-4</v>
      </c>
      <c r="AL855" s="77" t="e">
        <f t="shared" si="348"/>
        <v>#VALUE!</v>
      </c>
      <c r="AN855" s="77">
        <f t="shared" si="326"/>
        <v>21.055365082484393</v>
      </c>
      <c r="AO855" s="77">
        <f t="shared" si="324"/>
        <v>20.656675721176196</v>
      </c>
      <c r="AP855" s="77">
        <f t="shared" si="338"/>
        <v>19.65271469498985</v>
      </c>
      <c r="AQ855" s="77">
        <f t="shared" si="334"/>
        <v>18.088201041682151</v>
      </c>
      <c r="AR855" s="77">
        <f t="shared" si="327"/>
        <v>20.620490020160073</v>
      </c>
      <c r="AT855" s="80">
        <f t="shared" si="328"/>
        <v>0.36636666666666667</v>
      </c>
      <c r="AU855" s="80">
        <f t="shared" si="325"/>
        <v>0.40637222222222219</v>
      </c>
      <c r="AV855" s="80">
        <f t="shared" si="339"/>
        <v>0.51797499999999963</v>
      </c>
      <c r="AW855" s="80">
        <f t="shared" si="335"/>
        <v>0.80603698630136977</v>
      </c>
      <c r="AX855" s="80">
        <f t="shared" si="329"/>
        <v>0.41793615089248648</v>
      </c>
      <c r="BA855" s="77">
        <f t="shared" si="330"/>
        <v>41.465673333425485</v>
      </c>
      <c r="BB855" s="77">
        <f t="shared" si="323"/>
        <v>64.683517920928011</v>
      </c>
      <c r="BC855" s="77">
        <f t="shared" si="337"/>
        <v>85.679605873812974</v>
      </c>
      <c r="BD855" s="77">
        <f t="shared" si="333"/>
        <v>128.4817679091264</v>
      </c>
      <c r="BE855" s="77">
        <f t="shared" si="331"/>
        <v>57.782262411692685</v>
      </c>
    </row>
    <row r="856" spans="1:57" x14ac:dyDescent="0.45">
      <c r="A856" s="6">
        <v>37744</v>
      </c>
      <c r="B856" s="77">
        <v>123.68585</v>
      </c>
      <c r="C856" s="77">
        <v>2.3656999999999999</v>
      </c>
      <c r="D856" s="77">
        <v>5.0728</v>
      </c>
      <c r="E856" s="77">
        <v>136.84943999999999</v>
      </c>
      <c r="F856" s="77">
        <v>6.6965000000000003</v>
      </c>
      <c r="G856" s="77">
        <v>4.7954999999999997</v>
      </c>
      <c r="H856" s="77">
        <v>120.71005</v>
      </c>
      <c r="I856" s="77">
        <v>2.3073000000000001</v>
      </c>
      <c r="J856" s="77">
        <v>7.0265000000000004</v>
      </c>
      <c r="K856" s="77">
        <v>122.36969000000001</v>
      </c>
      <c r="L856" s="77">
        <v>2.4140999999999999</v>
      </c>
      <c r="M856" s="77">
        <v>4.5842999999999998</v>
      </c>
      <c r="N856" s="77">
        <v>110.90589</v>
      </c>
      <c r="O856" s="3">
        <v>4.25</v>
      </c>
      <c r="P856" s="34">
        <v>4.46</v>
      </c>
      <c r="Q856" s="77">
        <v>4.4000000000000004</v>
      </c>
      <c r="R856" s="77">
        <v>4.55</v>
      </c>
      <c r="S856" s="77">
        <v>4.8230000000000004</v>
      </c>
      <c r="T856" s="77">
        <v>7.0650000000000004</v>
      </c>
      <c r="U856" s="77">
        <v>7.19</v>
      </c>
      <c r="V856" s="77">
        <v>28</v>
      </c>
      <c r="W856" s="77">
        <v>99.3</v>
      </c>
      <c r="Y856" s="77">
        <f t="shared" si="340"/>
        <v>4.5582500000000001</v>
      </c>
      <c r="Z856" s="77">
        <f t="shared" si="341"/>
        <v>0.2865000000000002</v>
      </c>
      <c r="AA856" s="77">
        <f t="shared" si="342"/>
        <v>2.6050000000000004</v>
      </c>
      <c r="AC856" s="77">
        <f t="shared" si="343"/>
        <v>1.3932394491011912E-4</v>
      </c>
      <c r="AD856" s="77">
        <f t="shared" si="350"/>
        <v>1.2368584999999956</v>
      </c>
      <c r="AE856" s="77">
        <f t="shared" si="344"/>
        <v>1.3023305578063749E-4</v>
      </c>
      <c r="AF856" s="77" t="e">
        <f t="shared" si="350"/>
        <v>#VALUE!</v>
      </c>
      <c r="AG856" s="77">
        <f t="shared" si="345"/>
        <v>1.9803432291110035E-4</v>
      </c>
      <c r="AH856" s="77" t="e">
        <f t="shared" si="350"/>
        <v>#VALUE!</v>
      </c>
      <c r="AI856" s="77">
        <f t="shared" si="346"/>
        <v>1.2619095781318812E-4</v>
      </c>
      <c r="AJ856" s="77" t="e">
        <f t="shared" si="350"/>
        <v>#VALUE!</v>
      </c>
      <c r="AK856" s="77">
        <f t="shared" si="347"/>
        <v>1.1641855057020756E-4</v>
      </c>
      <c r="AL856" s="77" t="e">
        <f t="shared" si="348"/>
        <v>#VALUE!</v>
      </c>
      <c r="AN856" s="77">
        <f t="shared" si="326"/>
        <v>21.087036744161527</v>
      </c>
      <c r="AO856" s="77">
        <f t="shared" si="324"/>
        <v>20.673259139303319</v>
      </c>
      <c r="AP856" s="77">
        <f t="shared" si="338"/>
        <v>19.674587783228652</v>
      </c>
      <c r="AQ856" s="77">
        <f t="shared" si="334"/>
        <v>18.106795616816054</v>
      </c>
      <c r="AR856" s="77">
        <f t="shared" si="327"/>
        <v>20.646116124193647</v>
      </c>
      <c r="AT856" s="80">
        <f t="shared" si="328"/>
        <v>0.36403333333333343</v>
      </c>
      <c r="AU856" s="80">
        <f t="shared" si="325"/>
        <v>0.40524444444444452</v>
      </c>
      <c r="AV856" s="80">
        <f t="shared" si="339"/>
        <v>0.51574444444444412</v>
      </c>
      <c r="AW856" s="80">
        <f t="shared" si="335"/>
        <v>0.80253424657534267</v>
      </c>
      <c r="AX856" s="80">
        <f t="shared" si="329"/>
        <v>0.4158924657534247</v>
      </c>
      <c r="BA856" s="77">
        <f t="shared" si="330"/>
        <v>41.320037463500633</v>
      </c>
      <c r="BB856" s="77">
        <f t="shared" si="323"/>
        <v>63.777769903979049</v>
      </c>
      <c r="BC856" s="77">
        <f t="shared" si="337"/>
        <v>84.919680135871488</v>
      </c>
      <c r="BD856" s="77">
        <f t="shared" si="333"/>
        <v>127.459710509315</v>
      </c>
      <c r="BE856" s="77">
        <f t="shared" si="331"/>
        <v>57.305719086491429</v>
      </c>
    </row>
    <row r="857" spans="1:57" x14ac:dyDescent="0.45">
      <c r="A857" s="6">
        <v>37745</v>
      </c>
      <c r="B857" s="77">
        <v>123.70308</v>
      </c>
      <c r="C857" s="77">
        <v>2.3633000000000002</v>
      </c>
      <c r="D857" s="77">
        <v>5.0728</v>
      </c>
      <c r="E857" s="77">
        <v>136.86725999999999</v>
      </c>
      <c r="F857" s="77">
        <v>6.6938000000000004</v>
      </c>
      <c r="G857" s="77">
        <v>4.7954999999999997</v>
      </c>
      <c r="H857" s="77">
        <v>120.73394</v>
      </c>
      <c r="I857" s="77">
        <v>2.3047</v>
      </c>
      <c r="J857" s="77">
        <v>7.0260999999999996</v>
      </c>
      <c r="K857" s="77">
        <v>122.38512</v>
      </c>
      <c r="L857" s="77">
        <v>2.4114</v>
      </c>
      <c r="M857" s="77">
        <v>4.5842000000000001</v>
      </c>
      <c r="N857" s="77">
        <v>110.9188</v>
      </c>
      <c r="O857" s="3">
        <v>4.25</v>
      </c>
      <c r="P857" s="34">
        <v>4.46</v>
      </c>
      <c r="Q857" s="77">
        <v>4.4000000000000004</v>
      </c>
      <c r="R857" s="77">
        <v>4.55</v>
      </c>
      <c r="S857" s="77">
        <v>4.8230000000000004</v>
      </c>
      <c r="T857" s="77">
        <v>7.0650000000000004</v>
      </c>
      <c r="U857" s="77">
        <v>7.19</v>
      </c>
      <c r="V857" s="77">
        <v>28</v>
      </c>
      <c r="W857" s="77">
        <v>99.3</v>
      </c>
      <c r="Y857" s="77">
        <f t="shared" si="340"/>
        <v>4.5582500000000001</v>
      </c>
      <c r="Z857" s="77">
        <f t="shared" si="341"/>
        <v>0.2865000000000002</v>
      </c>
      <c r="AA857" s="77">
        <f t="shared" si="342"/>
        <v>2.6050000000000004</v>
      </c>
      <c r="AC857" s="77">
        <f t="shared" si="343"/>
        <v>1.3930453645261132E-4</v>
      </c>
      <c r="AD857" s="77">
        <f t="shared" si="350"/>
        <v>1.2370307999999957</v>
      </c>
      <c r="AE857" s="77">
        <f t="shared" si="344"/>
        <v>1.3021609734020778E-4</v>
      </c>
      <c r="AF857" s="77" t="e">
        <f t="shared" si="350"/>
        <v>#VALUE!</v>
      </c>
      <c r="AG857" s="77">
        <f t="shared" si="345"/>
        <v>1.9791226993959299E-4</v>
      </c>
      <c r="AH857" s="77" t="e">
        <f t="shared" si="350"/>
        <v>#VALUE!</v>
      </c>
      <c r="AI857" s="77">
        <f t="shared" si="346"/>
        <v>1.2609331608182117E-4</v>
      </c>
      <c r="AJ857" s="77" t="e">
        <f t="shared" si="350"/>
        <v>#VALUE!</v>
      </c>
      <c r="AK857" s="77">
        <f t="shared" si="347"/>
        <v>1.1640499886889089E-4</v>
      </c>
      <c r="AL857" s="77" t="e">
        <f t="shared" si="348"/>
        <v>#VALUE!</v>
      </c>
      <c r="AN857" s="77">
        <f t="shared" si="326"/>
        <v>21.119287012870444</v>
      </c>
      <c r="AO857" s="77">
        <f t="shared" si="324"/>
        <v>20.690868085370528</v>
      </c>
      <c r="AP857" s="77">
        <f t="shared" si="338"/>
        <v>19.69633180440556</v>
      </c>
      <c r="AQ857" s="77">
        <f t="shared" si="334"/>
        <v>18.125401459020331</v>
      </c>
      <c r="AR857" s="77">
        <f t="shared" si="327"/>
        <v>20.672320433586613</v>
      </c>
      <c r="AT857" s="80">
        <f t="shared" si="328"/>
        <v>0.36270000000000013</v>
      </c>
      <c r="AU857" s="80">
        <f t="shared" si="325"/>
        <v>0.40374444444444446</v>
      </c>
      <c r="AV857" s="80">
        <f t="shared" si="339"/>
        <v>0.51351388888888849</v>
      </c>
      <c r="AW857" s="80">
        <f t="shared" si="335"/>
        <v>0.79903150684931512</v>
      </c>
      <c r="AX857" s="80">
        <f t="shared" si="329"/>
        <v>0.41429272000830225</v>
      </c>
      <c r="BA857" s="77">
        <f t="shared" si="330"/>
        <v>41.173725673190418</v>
      </c>
      <c r="BB857" s="77">
        <f t="shared" si="323"/>
        <v>62.885171676518702</v>
      </c>
      <c r="BC857" s="77">
        <f t="shared" si="337"/>
        <v>84.17508417508418</v>
      </c>
      <c r="BD857" s="77">
        <f t="shared" si="333"/>
        <v>126.45290928302929</v>
      </c>
      <c r="BE857" s="77">
        <f t="shared" si="331"/>
        <v>56.835177270258143</v>
      </c>
    </row>
    <row r="858" spans="1:57" x14ac:dyDescent="0.45">
      <c r="A858" s="6">
        <v>37746</v>
      </c>
      <c r="B858" s="77">
        <v>123.72029999999999</v>
      </c>
      <c r="C858" s="77">
        <v>2.3607</v>
      </c>
      <c r="D858" s="77">
        <v>5.0727000000000002</v>
      </c>
      <c r="E858" s="77">
        <v>136.88508999999999</v>
      </c>
      <c r="F858" s="77">
        <v>6.6910999999999996</v>
      </c>
      <c r="G858" s="77">
        <v>4.7954999999999997</v>
      </c>
      <c r="H858" s="77">
        <v>120.75784</v>
      </c>
      <c r="I858" s="77">
        <v>2.3020999999999998</v>
      </c>
      <c r="J858" s="77">
        <v>7.0256999999999996</v>
      </c>
      <c r="K858" s="77">
        <v>122.40056</v>
      </c>
      <c r="L858" s="77">
        <v>2.4087000000000001</v>
      </c>
      <c r="M858" s="77">
        <v>4.5842000000000001</v>
      </c>
      <c r="N858" s="77">
        <v>110.93172</v>
      </c>
      <c r="O858" s="3">
        <v>4.25</v>
      </c>
      <c r="P858" s="34">
        <v>4.46</v>
      </c>
      <c r="Q858" s="77">
        <v>4.4000000000000004</v>
      </c>
      <c r="R858" s="77">
        <v>4.55</v>
      </c>
      <c r="S858" s="77">
        <v>4.8230000000000004</v>
      </c>
      <c r="T858" s="77">
        <v>7.0650000000000004</v>
      </c>
      <c r="U858" s="77">
        <v>7.19</v>
      </c>
      <c r="V858" s="77">
        <v>28</v>
      </c>
      <c r="W858" s="77">
        <v>99.3</v>
      </c>
      <c r="Y858" s="77">
        <f t="shared" si="340"/>
        <v>4.5582500000000001</v>
      </c>
      <c r="Z858" s="77">
        <f t="shared" si="341"/>
        <v>0.2865000000000002</v>
      </c>
      <c r="AA858" s="77">
        <f t="shared" si="342"/>
        <v>2.6050000000000004</v>
      </c>
      <c r="AC858" s="77">
        <f t="shared" si="343"/>
        <v>1.3920429467062512E-4</v>
      </c>
      <c r="AD858" s="77">
        <f t="shared" si="350"/>
        <v>1.2372029999999954</v>
      </c>
      <c r="AE858" s="77">
        <f t="shared" si="344"/>
        <v>1.3027220680839058E-4</v>
      </c>
      <c r="AF858" s="77" t="e">
        <f t="shared" si="350"/>
        <v>#VALUE!</v>
      </c>
      <c r="AG858" s="77">
        <f t="shared" si="345"/>
        <v>1.9795593517435428E-4</v>
      </c>
      <c r="AH858" s="77" t="e">
        <f t="shared" si="350"/>
        <v>#VALUE!</v>
      </c>
      <c r="AI858" s="77">
        <f t="shared" si="346"/>
        <v>1.2615912784164074E-4</v>
      </c>
      <c r="AJ858" s="77" t="e">
        <f t="shared" si="350"/>
        <v>#VALUE!</v>
      </c>
      <c r="AK858" s="77">
        <f t="shared" si="347"/>
        <v>1.1648160636434923E-4</v>
      </c>
      <c r="AL858" s="77" t="e">
        <f t="shared" si="348"/>
        <v>#VALUE!</v>
      </c>
      <c r="AN858" s="77">
        <f t="shared" si="326"/>
        <v>21.151636079050718</v>
      </c>
      <c r="AO858" s="77">
        <f t="shared" si="324"/>
        <v>20.706768007123134</v>
      </c>
      <c r="AP858" s="77">
        <f t="shared" si="338"/>
        <v>19.718296744481801</v>
      </c>
      <c r="AQ858" s="77">
        <f t="shared" si="334"/>
        <v>18.144045577842491</v>
      </c>
      <c r="AR858" s="77">
        <f t="shared" si="327"/>
        <v>20.698144400119784</v>
      </c>
      <c r="AT858" s="80">
        <f t="shared" si="328"/>
        <v>0.36136666666666672</v>
      </c>
      <c r="AU858" s="80">
        <f t="shared" si="325"/>
        <v>0.40281666666666688</v>
      </c>
      <c r="AV858" s="80">
        <f t="shared" si="339"/>
        <v>0.51123611111111078</v>
      </c>
      <c r="AW858" s="80">
        <f t="shared" si="335"/>
        <v>0.79564794520547955</v>
      </c>
      <c r="AX858" s="80">
        <f t="shared" si="329"/>
        <v>0.41284801266085525</v>
      </c>
      <c r="BA858" s="77">
        <f t="shared" si="330"/>
        <v>41.028446389496715</v>
      </c>
      <c r="BB858" s="77">
        <f t="shared" si="323"/>
        <v>62.011658191740082</v>
      </c>
      <c r="BC858" s="77">
        <f t="shared" si="337"/>
        <v>83.444205958843469</v>
      </c>
      <c r="BD858" s="77">
        <f t="shared" si="333"/>
        <v>125.46188880295604</v>
      </c>
      <c r="BE858" s="77">
        <f t="shared" si="331"/>
        <v>56.372991477449432</v>
      </c>
    </row>
    <row r="859" spans="1:57" x14ac:dyDescent="0.45">
      <c r="A859" s="6">
        <v>37747</v>
      </c>
      <c r="B859" s="77">
        <v>123.73539</v>
      </c>
      <c r="C859" s="77">
        <v>2.3582999999999998</v>
      </c>
      <c r="D859" s="77">
        <v>5.0728999999999997</v>
      </c>
      <c r="E859" s="77">
        <v>136.90293</v>
      </c>
      <c r="F859" s="77">
        <v>6.6883999999999997</v>
      </c>
      <c r="G859" s="77">
        <v>4.7954999999999997</v>
      </c>
      <c r="H859" s="77">
        <v>120.78187</v>
      </c>
      <c r="I859" s="77">
        <v>2.2995000000000001</v>
      </c>
      <c r="J859" s="77">
        <v>7.0252999999999997</v>
      </c>
      <c r="K859" s="77">
        <v>122.41768999999999</v>
      </c>
      <c r="L859" s="77">
        <v>2.4060000000000001</v>
      </c>
      <c r="M859" s="77">
        <v>4.5834999999999999</v>
      </c>
      <c r="N859" s="77">
        <v>110.94467</v>
      </c>
      <c r="O859" s="3">
        <v>4.26</v>
      </c>
      <c r="P859" s="34">
        <v>4.46</v>
      </c>
      <c r="Q859" s="77">
        <v>4.4000000000000004</v>
      </c>
      <c r="R859" s="77">
        <v>4.55</v>
      </c>
      <c r="S859" s="77">
        <v>4.8230000000000004</v>
      </c>
      <c r="T859" s="77">
        <v>7.0650000000000004</v>
      </c>
      <c r="U859" s="77">
        <v>7.19</v>
      </c>
      <c r="V859" s="77">
        <v>28</v>
      </c>
      <c r="W859" s="77">
        <v>99.3</v>
      </c>
      <c r="Y859" s="77">
        <f t="shared" si="340"/>
        <v>4.5582500000000001</v>
      </c>
      <c r="Z859" s="77">
        <f t="shared" si="341"/>
        <v>0.28150000000000031</v>
      </c>
      <c r="AA859" s="77">
        <f t="shared" si="342"/>
        <v>2.6050000000000004</v>
      </c>
      <c r="AC859" s="77">
        <f t="shared" si="343"/>
        <v>1.2196866641933646E-4</v>
      </c>
      <c r="AD859" s="77">
        <f t="shared" si="350"/>
        <v>1.2373538999999953</v>
      </c>
      <c r="AE859" s="77">
        <f t="shared" si="344"/>
        <v>1.3032829214632002E-4</v>
      </c>
      <c r="AF859" s="77" t="e">
        <f t="shared" si="350"/>
        <v>#VALUE!</v>
      </c>
      <c r="AG859" s="77">
        <f t="shared" si="345"/>
        <v>1.9899329103600927E-4</v>
      </c>
      <c r="AH859" s="77" t="e">
        <f t="shared" si="350"/>
        <v>#VALUE!</v>
      </c>
      <c r="AI859" s="77">
        <f t="shared" si="346"/>
        <v>1.3995034009650631E-4</v>
      </c>
      <c r="AJ859" s="77" t="e">
        <f t="shared" si="350"/>
        <v>#VALUE!</v>
      </c>
      <c r="AK859" s="77">
        <f t="shared" si="347"/>
        <v>1.1673847660520487E-4</v>
      </c>
      <c r="AL859" s="77" t="e">
        <f t="shared" si="348"/>
        <v>#VALUE!</v>
      </c>
      <c r="AN859" s="77">
        <f t="shared" si="326"/>
        <v>21.18408439739224</v>
      </c>
      <c r="AO859" s="77">
        <f t="shared" si="324"/>
        <v>20.722239107009649</v>
      </c>
      <c r="AP859" s="77">
        <f t="shared" si="338"/>
        <v>19.738708841707876</v>
      </c>
      <c r="AQ859" s="77">
        <f t="shared" si="334"/>
        <v>18.162813952325351</v>
      </c>
      <c r="AR859" s="77">
        <f t="shared" si="327"/>
        <v>20.723699449464263</v>
      </c>
      <c r="AT859" s="80">
        <f t="shared" si="328"/>
        <v>0.35986666666666678</v>
      </c>
      <c r="AU859" s="80">
        <f t="shared" si="325"/>
        <v>0.40207777777777798</v>
      </c>
      <c r="AV859" s="80">
        <f t="shared" si="339"/>
        <v>0.50868888888888864</v>
      </c>
      <c r="AW859" s="80">
        <f t="shared" si="335"/>
        <v>0.79237808219178107</v>
      </c>
      <c r="AX859" s="80">
        <f t="shared" si="329"/>
        <v>0.41133233706932354</v>
      </c>
      <c r="BA859" s="77">
        <f t="shared" si="330"/>
        <v>40.884188721415128</v>
      </c>
      <c r="BB859" s="77">
        <f t="shared" si="323"/>
        <v>61.15584547956378</v>
      </c>
      <c r="BC859" s="77">
        <f t="shared" si="337"/>
        <v>82.725910674400026</v>
      </c>
      <c r="BD859" s="77">
        <f t="shared" si="333"/>
        <v>124.49434829766766</v>
      </c>
      <c r="BE859" s="77">
        <f t="shared" si="331"/>
        <v>55.918973538874184</v>
      </c>
    </row>
    <row r="860" spans="1:57" x14ac:dyDescent="0.45">
      <c r="A860" s="6">
        <v>37748</v>
      </c>
      <c r="B860" s="77">
        <v>123.75893000000001</v>
      </c>
      <c r="C860" s="77">
        <v>2.3567</v>
      </c>
      <c r="D860" s="77">
        <v>5.0754999999999999</v>
      </c>
      <c r="E860" s="77">
        <v>136.76857000000001</v>
      </c>
      <c r="F860" s="77">
        <v>6.6840999999999999</v>
      </c>
      <c r="G860" s="77">
        <v>4.8120000000000003</v>
      </c>
      <c r="H860" s="77">
        <v>120.80571</v>
      </c>
      <c r="I860" s="77">
        <v>2.3007</v>
      </c>
      <c r="J860" s="77">
        <v>7.0312999999999999</v>
      </c>
      <c r="K860" s="77">
        <v>122.44264</v>
      </c>
      <c r="L860" s="77">
        <v>2.4033000000000002</v>
      </c>
      <c r="M860" s="77">
        <v>4.5800999999999998</v>
      </c>
      <c r="N860" s="77">
        <v>110.95749000000001</v>
      </c>
      <c r="O860" s="3">
        <v>4.22</v>
      </c>
      <c r="P860" s="34">
        <v>4.45</v>
      </c>
      <c r="Q860" s="77">
        <v>4.3899999999999997</v>
      </c>
      <c r="R860" s="77">
        <v>4.54</v>
      </c>
      <c r="S860" s="77">
        <v>4.8230000000000004</v>
      </c>
      <c r="T860" s="77">
        <v>7.0650000000000004</v>
      </c>
      <c r="U860" s="77">
        <v>7.19</v>
      </c>
      <c r="V860" s="77">
        <v>28</v>
      </c>
      <c r="W860" s="77">
        <v>99.3</v>
      </c>
      <c r="Y860" s="77">
        <f t="shared" si="340"/>
        <v>4.5507499999999999</v>
      </c>
      <c r="Z860" s="77">
        <f t="shared" si="341"/>
        <v>0.30150000000000032</v>
      </c>
      <c r="AA860" s="77">
        <f t="shared" si="342"/>
        <v>2.6150000000000002</v>
      </c>
      <c r="AC860" s="77">
        <f t="shared" si="343"/>
        <v>1.9024468262474059E-4</v>
      </c>
      <c r="AD860" s="77">
        <f t="shared" si="350"/>
        <v>1.2375892999999953</v>
      </c>
      <c r="AE860" s="77">
        <f t="shared" si="344"/>
        <v>-9.8142530623690494E-4</v>
      </c>
      <c r="AF860" s="77" t="e">
        <f t="shared" si="350"/>
        <v>#VALUE!</v>
      </c>
      <c r="AG860" s="77">
        <f t="shared" si="345"/>
        <v>1.9738061680962815E-4</v>
      </c>
      <c r="AH860" s="77" t="e">
        <f t="shared" si="350"/>
        <v>#VALUE!</v>
      </c>
      <c r="AI860" s="77">
        <f t="shared" si="346"/>
        <v>2.0381041334793792E-4</v>
      </c>
      <c r="AJ860" s="77" t="e">
        <f t="shared" si="350"/>
        <v>#VALUE!</v>
      </c>
      <c r="AK860" s="77">
        <f t="shared" si="347"/>
        <v>1.1555309506983136E-4</v>
      </c>
      <c r="AL860" s="77" t="e">
        <f t="shared" si="348"/>
        <v>#VALUE!</v>
      </c>
      <c r="AN860" s="77">
        <f t="shared" si="326"/>
        <v>21.223499365947958</v>
      </c>
      <c r="AO860" s="77">
        <f t="shared" si="324"/>
        <v>20.73551163722993</v>
      </c>
      <c r="AP860" s="77">
        <f t="shared" si="338"/>
        <v>19.758127588108881</v>
      </c>
      <c r="AQ860" s="77">
        <f t="shared" si="334"/>
        <v>18.181992529691751</v>
      </c>
      <c r="AR860" s="77">
        <f t="shared" si="327"/>
        <v>20.752338068580613</v>
      </c>
      <c r="AT860" s="80">
        <f t="shared" si="328"/>
        <v>0.36236666666666684</v>
      </c>
      <c r="AU860" s="80">
        <f t="shared" si="325"/>
        <v>0.40174444444444457</v>
      </c>
      <c r="AV860" s="80">
        <f t="shared" si="339"/>
        <v>0.50642777777777759</v>
      </c>
      <c r="AW860" s="80">
        <f t="shared" si="335"/>
        <v>0.78931369863013712</v>
      </c>
      <c r="AX860" s="80">
        <f t="shared" si="329"/>
        <v>0.41215744084682449</v>
      </c>
      <c r="BA860" s="77">
        <f t="shared" si="330"/>
        <v>40.722692041428552</v>
      </c>
      <c r="BB860" s="77">
        <f t="shared" si="323"/>
        <v>60.311205822041757</v>
      </c>
      <c r="BC860" s="77">
        <f t="shared" si="337"/>
        <v>82.019876149987013</v>
      </c>
      <c r="BD860" s="77">
        <f t="shared" si="333"/>
        <v>123.53743522746115</v>
      </c>
      <c r="BE860" s="77">
        <f t="shared" si="331"/>
        <v>55.460754686673425</v>
      </c>
    </row>
    <row r="861" spans="1:57" x14ac:dyDescent="0.45">
      <c r="A861" s="6">
        <v>37749</v>
      </c>
      <c r="B861" s="77">
        <v>123.77616999999999</v>
      </c>
      <c r="C861" s="77">
        <v>2.3544</v>
      </c>
      <c r="D861" s="77">
        <v>5.0740999999999996</v>
      </c>
      <c r="E861" s="77">
        <v>136.78646000000001</v>
      </c>
      <c r="F861" s="77">
        <v>6.6814</v>
      </c>
      <c r="G861" s="77">
        <v>4.8120000000000003</v>
      </c>
      <c r="H861" s="77">
        <v>120.82962000000001</v>
      </c>
      <c r="I861" s="77">
        <v>2.2986</v>
      </c>
      <c r="J861" s="77">
        <v>7.0307000000000004</v>
      </c>
      <c r="K861" s="77">
        <v>122.45807000000001</v>
      </c>
      <c r="L861" s="77">
        <v>2.4005999999999998</v>
      </c>
      <c r="M861" s="77">
        <v>4.5800999999999998</v>
      </c>
      <c r="N861" s="77">
        <v>110.97032</v>
      </c>
      <c r="O861" s="3">
        <v>4.22</v>
      </c>
      <c r="P861" s="34">
        <v>4.45</v>
      </c>
      <c r="Q861" s="77">
        <v>4.3899999999999997</v>
      </c>
      <c r="R861" s="77">
        <v>4.54</v>
      </c>
      <c r="S861" s="77">
        <v>4.8230000000000004</v>
      </c>
      <c r="T861" s="77">
        <v>7.0650000000000004</v>
      </c>
      <c r="U861" s="77">
        <v>7.19</v>
      </c>
      <c r="V861" s="77">
        <v>28</v>
      </c>
      <c r="W861" s="77">
        <v>99.3</v>
      </c>
      <c r="Y861" s="77">
        <f t="shared" si="340"/>
        <v>4.5507499999999999</v>
      </c>
      <c r="Z861" s="77">
        <f t="shared" si="341"/>
        <v>0.30150000000000032</v>
      </c>
      <c r="AA861" s="77">
        <f t="shared" si="342"/>
        <v>2.6150000000000002</v>
      </c>
      <c r="AC861" s="77">
        <f t="shared" si="343"/>
        <v>1.3930307897780381E-4</v>
      </c>
      <c r="AD861" s="77">
        <f t="shared" si="350"/>
        <v>1.2377616999999954</v>
      </c>
      <c r="AE861" s="77">
        <f t="shared" si="344"/>
        <v>1.3080490641970144E-4</v>
      </c>
      <c r="AF861" s="77" t="e">
        <f t="shared" si="350"/>
        <v>#VALUE!</v>
      </c>
      <c r="AG861" s="77">
        <f t="shared" si="345"/>
        <v>1.9792110819927267E-4</v>
      </c>
      <c r="AH861" s="77" t="e">
        <f t="shared" si="350"/>
        <v>#VALUE!</v>
      </c>
      <c r="AI861" s="77">
        <f t="shared" si="346"/>
        <v>1.2601819104851586E-4</v>
      </c>
      <c r="AJ861" s="77" t="e">
        <f t="shared" si="350"/>
        <v>#VALUE!</v>
      </c>
      <c r="AK861" s="77">
        <f t="shared" si="347"/>
        <v>1.1562986870017333E-4</v>
      </c>
      <c r="AL861" s="77" t="e">
        <f t="shared" si="348"/>
        <v>#VALUE!</v>
      </c>
      <c r="AN861" s="77">
        <f t="shared" si="326"/>
        <v>21.264078592034476</v>
      </c>
      <c r="AO861" s="77">
        <f t="shared" si="324"/>
        <v>20.747856487076685</v>
      </c>
      <c r="AP861" s="77">
        <f t="shared" si="338"/>
        <v>19.777584580076535</v>
      </c>
      <c r="AQ861" s="77">
        <f t="shared" si="334"/>
        <v>18.201393179514103</v>
      </c>
      <c r="AR861" s="77">
        <f t="shared" si="327"/>
        <v>20.78137404302807</v>
      </c>
      <c r="AT861" s="80">
        <f t="shared" si="328"/>
        <v>0.35815000000000019</v>
      </c>
      <c r="AU861" s="80">
        <f t="shared" si="325"/>
        <v>0.4013000000000001</v>
      </c>
      <c r="AV861" s="80">
        <f t="shared" si="339"/>
        <v>0.50453055555555526</v>
      </c>
      <c r="AW861" s="80">
        <f t="shared" si="335"/>
        <v>0.78610273972602762</v>
      </c>
      <c r="AX861" s="80">
        <f t="shared" si="329"/>
        <v>0.40933156392694076</v>
      </c>
      <c r="BA861" s="77">
        <f t="shared" si="330"/>
        <v>40.564111578349582</v>
      </c>
      <c r="BB861" s="77">
        <f t="shared" si="323"/>
        <v>59.486040609137078</v>
      </c>
      <c r="BC861" s="77">
        <f t="shared" si="337"/>
        <v>81.325791119223609</v>
      </c>
      <c r="BD861" s="77">
        <f t="shared" si="333"/>
        <v>122.59306156858658</v>
      </c>
      <c r="BE861" s="77">
        <f t="shared" si="331"/>
        <v>55.011637160057944</v>
      </c>
    </row>
    <row r="862" spans="1:57" x14ac:dyDescent="0.45">
      <c r="A862" s="6">
        <v>37750</v>
      </c>
      <c r="B862" s="77">
        <v>123.81721</v>
      </c>
      <c r="C862" s="77">
        <v>2.3523999999999998</v>
      </c>
      <c r="D862" s="77">
        <v>5.0632999999999999</v>
      </c>
      <c r="E862" s="77">
        <v>136.80435</v>
      </c>
      <c r="F862" s="77">
        <v>6.6787000000000001</v>
      </c>
      <c r="G862" s="77">
        <v>4.8120000000000003</v>
      </c>
      <c r="H862" s="77">
        <v>120.85354</v>
      </c>
      <c r="I862" s="77">
        <v>2.2961</v>
      </c>
      <c r="J862" s="77">
        <v>7.0303000000000004</v>
      </c>
      <c r="K862" s="77">
        <v>122.50198</v>
      </c>
      <c r="L862" s="77">
        <v>2.3980999999999999</v>
      </c>
      <c r="M862" s="77">
        <v>4.5701999999999998</v>
      </c>
      <c r="N862" s="77">
        <v>110.98318</v>
      </c>
      <c r="O862" s="3">
        <v>4.2300000000000004</v>
      </c>
      <c r="P862" s="34">
        <v>4.4400000000000004</v>
      </c>
      <c r="Q862" s="77">
        <v>4.37</v>
      </c>
      <c r="R862" s="77">
        <v>4.5229999999999997</v>
      </c>
      <c r="S862" s="77">
        <v>4.8159999999999998</v>
      </c>
      <c r="T862" s="77">
        <v>7.0650000000000004</v>
      </c>
      <c r="U862" s="77">
        <v>7.19</v>
      </c>
      <c r="V862" s="77">
        <v>28</v>
      </c>
      <c r="W862" s="77">
        <v>99.3</v>
      </c>
      <c r="Y862" s="77">
        <f t="shared" si="340"/>
        <v>4.5372500000000002</v>
      </c>
      <c r="Z862" s="77">
        <f t="shared" si="341"/>
        <v>0.29299999999999971</v>
      </c>
      <c r="AA862" s="77">
        <f t="shared" si="342"/>
        <v>2.625</v>
      </c>
      <c r="AC862" s="77">
        <f t="shared" si="343"/>
        <v>3.3156624574837146E-4</v>
      </c>
      <c r="AD862" s="77">
        <f t="shared" si="350"/>
        <v>1.2381720999999954</v>
      </c>
      <c r="AE862" s="77">
        <f t="shared" si="344"/>
        <v>1.3078779873376689E-4</v>
      </c>
      <c r="AF862" s="77" t="e">
        <f t="shared" si="350"/>
        <v>#VALUE!</v>
      </c>
      <c r="AG862" s="77">
        <f t="shared" si="345"/>
        <v>1.9796470434974012E-4</v>
      </c>
      <c r="AH862" s="77" t="e">
        <f t="shared" si="350"/>
        <v>#VALUE!</v>
      </c>
      <c r="AI862" s="77">
        <f t="shared" si="346"/>
        <v>3.5857171356701301E-4</v>
      </c>
      <c r="AJ862" s="77" t="e">
        <f t="shared" si="350"/>
        <v>#VALUE!</v>
      </c>
      <c r="AK862" s="77">
        <f t="shared" si="347"/>
        <v>1.1588684253593939E-4</v>
      </c>
      <c r="AL862" s="77" t="e">
        <f t="shared" si="348"/>
        <v>#VALUE!</v>
      </c>
      <c r="AN862" s="77">
        <f t="shared" si="326"/>
        <v>21.310564179427846</v>
      </c>
      <c r="AO862" s="77">
        <f t="shared" si="324"/>
        <v>20.760862544635863</v>
      </c>
      <c r="AP862" s="77">
        <f t="shared" si="338"/>
        <v>19.797373878355017</v>
      </c>
      <c r="AQ862" s="77">
        <f t="shared" si="334"/>
        <v>18.221110429414161</v>
      </c>
      <c r="AR862" s="77">
        <f t="shared" si="327"/>
        <v>20.813871703883116</v>
      </c>
      <c r="AT862" s="80">
        <f t="shared" si="328"/>
        <v>0.35408333333333342</v>
      </c>
      <c r="AU862" s="80">
        <f t="shared" si="325"/>
        <v>0.40076111111111112</v>
      </c>
      <c r="AV862" s="80">
        <f t="shared" si="339"/>
        <v>0.50318611111111089</v>
      </c>
      <c r="AW862" s="80">
        <f t="shared" si="335"/>
        <v>0.78297945205479447</v>
      </c>
      <c r="AX862" s="80">
        <f t="shared" si="329"/>
        <v>0.40664111145703613</v>
      </c>
      <c r="BA862" s="77">
        <f t="shared" si="330"/>
        <v>40.400231627994657</v>
      </c>
      <c r="BB862" s="77">
        <f t="shared" ref="BB862:BB925" si="351">100/AVERAGE(AA773:AA862)</f>
        <v>58.679324014187387</v>
      </c>
      <c r="BC862" s="77">
        <f t="shared" si="337"/>
        <v>80.639741952825759</v>
      </c>
      <c r="BD862" s="77">
        <f t="shared" si="333"/>
        <v>121.66504446607374</v>
      </c>
      <c r="BE862" s="77">
        <f t="shared" si="331"/>
        <v>54.566499724800515</v>
      </c>
    </row>
    <row r="863" spans="1:57" x14ac:dyDescent="0.45">
      <c r="A863" s="6">
        <v>37751</v>
      </c>
      <c r="B863" s="77">
        <v>123.83441000000001</v>
      </c>
      <c r="C863" s="77">
        <v>2.3532999999999999</v>
      </c>
      <c r="D863" s="77">
        <v>5.0616000000000003</v>
      </c>
      <c r="E863" s="77">
        <v>136.82223999999999</v>
      </c>
      <c r="F863" s="77">
        <v>6.6760000000000002</v>
      </c>
      <c r="G863" s="77">
        <v>4.8120000000000003</v>
      </c>
      <c r="H863" s="77">
        <v>120.87747</v>
      </c>
      <c r="I863" s="77">
        <v>2.2965</v>
      </c>
      <c r="J863" s="77">
        <v>7.0311000000000003</v>
      </c>
      <c r="K863" s="77">
        <v>122.51739000000001</v>
      </c>
      <c r="L863" s="77">
        <v>2.3961000000000001</v>
      </c>
      <c r="M863" s="77">
        <v>4.5707000000000004</v>
      </c>
      <c r="N863" s="77">
        <v>110.99603999999999</v>
      </c>
      <c r="O863" s="3">
        <v>4.2300000000000004</v>
      </c>
      <c r="P863" s="34">
        <v>4.4400000000000004</v>
      </c>
      <c r="Q863" s="77">
        <v>4.37</v>
      </c>
      <c r="R863" s="77">
        <v>4.5229999999999997</v>
      </c>
      <c r="S863" s="77">
        <v>4.8159999999999998</v>
      </c>
      <c r="T863" s="77">
        <v>7.0650000000000004</v>
      </c>
      <c r="U863" s="77">
        <v>7.19</v>
      </c>
      <c r="V863" s="77">
        <v>28</v>
      </c>
      <c r="W863" s="77">
        <v>99.3</v>
      </c>
      <c r="Y863" s="77">
        <f t="shared" si="340"/>
        <v>4.5372500000000002</v>
      </c>
      <c r="Z863" s="77">
        <f t="shared" si="341"/>
        <v>0.29299999999999971</v>
      </c>
      <c r="AA863" s="77">
        <f t="shared" si="342"/>
        <v>2.625</v>
      </c>
      <c r="AC863" s="77">
        <f t="shared" si="343"/>
        <v>1.3891445300706629E-4</v>
      </c>
      <c r="AD863" s="77">
        <f t="shared" si="350"/>
        <v>1.2383440999999955</v>
      </c>
      <c r="AE863" s="77">
        <f t="shared" si="344"/>
        <v>1.3077069552247522E-4</v>
      </c>
      <c r="AF863" s="77" t="e">
        <f t="shared" si="350"/>
        <v>#VALUE!</v>
      </c>
      <c r="AG863" s="77">
        <f t="shared" si="345"/>
        <v>1.9800826686577899E-4</v>
      </c>
      <c r="AH863" s="77" t="e">
        <f t="shared" si="350"/>
        <v>#VALUE!</v>
      </c>
      <c r="AI863" s="77">
        <f t="shared" si="346"/>
        <v>1.2579388512734546E-4</v>
      </c>
      <c r="AJ863" s="77" t="e">
        <f t="shared" si="350"/>
        <v>#VALUE!</v>
      </c>
      <c r="AK863" s="77">
        <f t="shared" si="347"/>
        <v>1.1587341433161313E-4</v>
      </c>
      <c r="AL863" s="77" t="e">
        <f t="shared" si="348"/>
        <v>#VALUE!</v>
      </c>
      <c r="AN863" s="77">
        <f t="shared" si="326"/>
        <v>21.348628439575375</v>
      </c>
      <c r="AO863" s="77">
        <f t="shared" ref="AO863:AO926" si="352">100/AVERAGE(Y774:Y863)</f>
        <v>20.773884918448083</v>
      </c>
      <c r="AP863" s="77">
        <f t="shared" si="338"/>
        <v>19.816913735873545</v>
      </c>
      <c r="AQ863" s="77">
        <f t="shared" si="334"/>
        <v>18.239965738847907</v>
      </c>
      <c r="AR863" s="77">
        <f t="shared" si="327"/>
        <v>20.841707169639161</v>
      </c>
      <c r="AT863" s="80">
        <f t="shared" si="328"/>
        <v>0.35218333333333346</v>
      </c>
      <c r="AU863" s="80">
        <f t="shared" ref="AU863:AU926" si="353">AVERAGE(Z774:Z863)</f>
        <v>0.40022222222222226</v>
      </c>
      <c r="AV863" s="80">
        <f t="shared" si="339"/>
        <v>0.5016583333333331</v>
      </c>
      <c r="AW863" s="80">
        <f t="shared" si="335"/>
        <v>0.7797890410958902</v>
      </c>
      <c r="AX863" s="80">
        <f t="shared" si="329"/>
        <v>0.4051044261104193</v>
      </c>
      <c r="BA863" s="77">
        <f t="shared" si="330"/>
        <v>40.253867725790641</v>
      </c>
      <c r="BB863" s="77">
        <f t="shared" si="351"/>
        <v>57.894195142033794</v>
      </c>
      <c r="BC863" s="77">
        <f t="shared" si="337"/>
        <v>79.965881224011113</v>
      </c>
      <c r="BD863" s="77">
        <f t="shared" si="333"/>
        <v>120.76935039324482</v>
      </c>
      <c r="BE863" s="77">
        <f t="shared" si="331"/>
        <v>54.139935346680389</v>
      </c>
    </row>
    <row r="864" spans="1:57" x14ac:dyDescent="0.45">
      <c r="A864" s="6">
        <v>37752</v>
      </c>
      <c r="B864" s="77">
        <v>123.85159</v>
      </c>
      <c r="C864" s="77">
        <v>2.3540999999999999</v>
      </c>
      <c r="D864" s="77">
        <v>5.0587</v>
      </c>
      <c r="E864" s="77">
        <v>136.84013999999999</v>
      </c>
      <c r="F864" s="77">
        <v>6.6733000000000002</v>
      </c>
      <c r="G864" s="77">
        <v>4.8120000000000003</v>
      </c>
      <c r="H864" s="77">
        <v>120.90141</v>
      </c>
      <c r="I864" s="77">
        <v>2.2953999999999999</v>
      </c>
      <c r="J864" s="77">
        <v>7.0307000000000004</v>
      </c>
      <c r="K864" s="77">
        <v>122.53279000000001</v>
      </c>
      <c r="L864" s="77">
        <v>2.3980999999999999</v>
      </c>
      <c r="M864" s="77">
        <v>4.5713999999999997</v>
      </c>
      <c r="N864" s="77">
        <v>111.00891</v>
      </c>
      <c r="O864" s="3">
        <v>4.2300000000000004</v>
      </c>
      <c r="P864" s="34">
        <v>4.4400000000000004</v>
      </c>
      <c r="Q864" s="77">
        <v>4.37</v>
      </c>
      <c r="R864" s="77">
        <v>4.5229999999999997</v>
      </c>
      <c r="S864" s="77">
        <v>4.8159999999999998</v>
      </c>
      <c r="T864" s="77">
        <v>7.0650000000000004</v>
      </c>
      <c r="U864" s="77">
        <v>7.19</v>
      </c>
      <c r="V864" s="77">
        <v>28</v>
      </c>
      <c r="W864" s="77">
        <v>99.3</v>
      </c>
      <c r="Y864" s="77">
        <f t="shared" si="340"/>
        <v>4.5372500000000002</v>
      </c>
      <c r="Z864" s="77">
        <f t="shared" si="341"/>
        <v>0.29299999999999971</v>
      </c>
      <c r="AA864" s="77">
        <f t="shared" si="342"/>
        <v>2.625</v>
      </c>
      <c r="AC864" s="77">
        <f t="shared" si="343"/>
        <v>1.3873365246386271E-4</v>
      </c>
      <c r="AD864" s="77">
        <f t="shared" si="350"/>
        <v>1.2385158999999957</v>
      </c>
      <c r="AE864" s="77">
        <f t="shared" si="344"/>
        <v>1.3082668431674271E-4</v>
      </c>
      <c r="AF864" s="77" t="e">
        <f t="shared" si="350"/>
        <v>#VALUE!</v>
      </c>
      <c r="AG864" s="77">
        <f t="shared" si="345"/>
        <v>1.9805179575649312E-4</v>
      </c>
      <c r="AH864" s="77" t="e">
        <f t="shared" si="350"/>
        <v>#VALUE!</v>
      </c>
      <c r="AI864" s="77">
        <f t="shared" si="346"/>
        <v>1.2569644195004059E-4</v>
      </c>
      <c r="AJ864" s="77" t="e">
        <f t="shared" si="350"/>
        <v>#VALUE!</v>
      </c>
      <c r="AK864" s="77">
        <f t="shared" si="347"/>
        <v>1.1595008254361439E-4</v>
      </c>
      <c r="AL864" s="77" t="e">
        <f t="shared" si="348"/>
        <v>#VALUE!</v>
      </c>
      <c r="AN864" s="77">
        <f t="shared" si="326"/>
        <v>21.38145586332973</v>
      </c>
      <c r="AO864" s="77">
        <f t="shared" si="352"/>
        <v>20.78699565551792</v>
      </c>
      <c r="AP864" s="77">
        <f t="shared" si="338"/>
        <v>19.835421103235085</v>
      </c>
      <c r="AQ864" s="77">
        <f t="shared" si="334"/>
        <v>18.258844127624307</v>
      </c>
      <c r="AR864" s="77">
        <f t="shared" si="327"/>
        <v>20.86657053319972</v>
      </c>
      <c r="AT864" s="80">
        <f t="shared" si="328"/>
        <v>0.3501833333333334</v>
      </c>
      <c r="AU864" s="80">
        <f t="shared" si="353"/>
        <v>0.39979444444444423</v>
      </c>
      <c r="AV864" s="80">
        <f t="shared" si="339"/>
        <v>0.50001944444444413</v>
      </c>
      <c r="AW864" s="80">
        <f t="shared" si="335"/>
        <v>0.77662191780821888</v>
      </c>
      <c r="AX864" s="80">
        <f t="shared" si="329"/>
        <v>0.40352940535491899</v>
      </c>
      <c r="BA864" s="77">
        <f t="shared" si="330"/>
        <v>40.12572727880692</v>
      </c>
      <c r="BB864" s="77">
        <f t="shared" si="351"/>
        <v>57.122184352329654</v>
      </c>
      <c r="BC864" s="77">
        <f t="shared" si="337"/>
        <v>79.30598451770949</v>
      </c>
      <c r="BD864" s="77">
        <f t="shared" si="333"/>
        <v>119.8867480801697</v>
      </c>
      <c r="BE864" s="77">
        <f t="shared" si="331"/>
        <v>53.729387958770864</v>
      </c>
    </row>
    <row r="865" spans="1:57" x14ac:dyDescent="0.45">
      <c r="A865" s="6">
        <v>37753</v>
      </c>
      <c r="B865" s="77">
        <v>123.80448</v>
      </c>
      <c r="C865" s="77">
        <v>2.3540000000000001</v>
      </c>
      <c r="D865" s="77">
        <v>5.0753000000000004</v>
      </c>
      <c r="E865" s="77">
        <v>136.58449999999999</v>
      </c>
      <c r="F865" s="77">
        <v>6.6677999999999997</v>
      </c>
      <c r="G865" s="77">
        <v>4.8419999999999996</v>
      </c>
      <c r="H865" s="77">
        <v>120.83674000000001</v>
      </c>
      <c r="I865" s="77">
        <v>2.2949999999999999</v>
      </c>
      <c r="J865" s="77">
        <v>7.0667999999999997</v>
      </c>
      <c r="K865" s="77">
        <v>122.48506</v>
      </c>
      <c r="L865" s="77">
        <v>2.3982999999999999</v>
      </c>
      <c r="M865" s="77">
        <v>4.5898000000000003</v>
      </c>
      <c r="N865" s="77">
        <v>111.0218</v>
      </c>
      <c r="O865" s="3">
        <v>4.24</v>
      </c>
      <c r="P865" s="34">
        <v>4.46</v>
      </c>
      <c r="Q865" s="77">
        <v>4.3929999999999998</v>
      </c>
      <c r="R865" s="77">
        <v>4.5460000000000003</v>
      </c>
      <c r="S865" s="77">
        <v>4.843</v>
      </c>
      <c r="T865" s="77">
        <v>7.085</v>
      </c>
      <c r="U865" s="77">
        <v>7.2149999999999999</v>
      </c>
      <c r="V865" s="77">
        <v>28</v>
      </c>
      <c r="W865" s="77">
        <v>99.3</v>
      </c>
      <c r="Y865" s="77">
        <f t="shared" si="340"/>
        <v>4.5605000000000002</v>
      </c>
      <c r="Z865" s="77">
        <f t="shared" si="341"/>
        <v>0.30149999999999988</v>
      </c>
      <c r="AA865" s="77">
        <f t="shared" si="342"/>
        <v>2.625</v>
      </c>
      <c r="AC865" s="77">
        <f t="shared" si="343"/>
        <v>-3.8037460802886613E-4</v>
      </c>
      <c r="AD865" s="77">
        <f t="shared" si="350"/>
        <v>1.2380447999999957</v>
      </c>
      <c r="AE865" s="77">
        <f t="shared" si="344"/>
        <v>-1.8681652912660995E-3</v>
      </c>
      <c r="AF865" s="77" t="e">
        <f t="shared" si="350"/>
        <v>#VALUE!</v>
      </c>
      <c r="AG865" s="77">
        <f t="shared" si="345"/>
        <v>-5.3489864179412372E-4</v>
      </c>
      <c r="AH865" s="77" t="e">
        <f t="shared" si="350"/>
        <v>#VALUE!</v>
      </c>
      <c r="AI865" s="77">
        <f t="shared" si="346"/>
        <v>-3.8952838664652045E-4</v>
      </c>
      <c r="AJ865" s="77" t="e">
        <f t="shared" si="350"/>
        <v>#VALUE!</v>
      </c>
      <c r="AK865" s="77">
        <f t="shared" si="347"/>
        <v>1.1611680539869162E-4</v>
      </c>
      <c r="AL865" s="77" t="e">
        <f t="shared" si="348"/>
        <v>#VALUE!</v>
      </c>
      <c r="AN865" s="77">
        <f t="shared" si="326"/>
        <v>21.410831025721546</v>
      </c>
      <c r="AO865" s="77">
        <f t="shared" si="352"/>
        <v>20.801817616597091</v>
      </c>
      <c r="AP865" s="77">
        <f t="shared" si="338"/>
        <v>19.852194894511754</v>
      </c>
      <c r="AQ865" s="77">
        <f t="shared" si="334"/>
        <v>18.277548835482271</v>
      </c>
      <c r="AR865" s="77">
        <f t="shared" si="327"/>
        <v>20.889773251239031</v>
      </c>
      <c r="AT865" s="80">
        <f t="shared" si="328"/>
        <v>0.3484666666666667</v>
      </c>
      <c r="AU865" s="80">
        <f t="shared" si="353"/>
        <v>0.39857222222222211</v>
      </c>
      <c r="AV865" s="80">
        <f t="shared" si="339"/>
        <v>0.49839999999999968</v>
      </c>
      <c r="AW865" s="80">
        <f t="shared" si="335"/>
        <v>0.77386849315068496</v>
      </c>
      <c r="AX865" s="80">
        <f t="shared" si="329"/>
        <v>0.40191371938563714</v>
      </c>
      <c r="BA865" s="77">
        <f t="shared" si="330"/>
        <v>39.998400063997423</v>
      </c>
      <c r="BB865" s="77">
        <f t="shared" si="351"/>
        <v>56.365549376221281</v>
      </c>
      <c r="BC865" s="77">
        <f t="shared" si="337"/>
        <v>78.678550041743364</v>
      </c>
      <c r="BD865" s="77">
        <f t="shared" si="333"/>
        <v>119.01695257908102</v>
      </c>
      <c r="BE865" s="77">
        <f t="shared" si="331"/>
        <v>53.328486351345809</v>
      </c>
    </row>
    <row r="866" spans="1:57" x14ac:dyDescent="0.45">
      <c r="A866" s="6">
        <v>37754</v>
      </c>
      <c r="B866" s="77">
        <v>123.96813</v>
      </c>
      <c r="C866" s="77">
        <v>2.3544</v>
      </c>
      <c r="D866" s="77">
        <v>5.0209000000000001</v>
      </c>
      <c r="E866" s="77">
        <v>137.05864</v>
      </c>
      <c r="F866" s="77">
        <v>6.6698000000000004</v>
      </c>
      <c r="G866" s="77">
        <v>4.7919999999999998</v>
      </c>
      <c r="H866" s="77">
        <v>120.88865</v>
      </c>
      <c r="I866" s="77">
        <v>2.2932999999999999</v>
      </c>
      <c r="J866" s="77">
        <v>7.0563000000000002</v>
      </c>
      <c r="K866" s="77">
        <v>122.67901000000001</v>
      </c>
      <c r="L866" s="77">
        <v>2.3963000000000001</v>
      </c>
      <c r="M866" s="77">
        <v>4.5290999999999997</v>
      </c>
      <c r="N866" s="77">
        <v>111.03397</v>
      </c>
      <c r="O866" s="3">
        <v>4</v>
      </c>
      <c r="P866" s="34">
        <v>4.4000000000000004</v>
      </c>
      <c r="Q866" s="77">
        <v>4.33</v>
      </c>
      <c r="R866" s="77">
        <v>4.5</v>
      </c>
      <c r="S866" s="77">
        <v>4.7960000000000003</v>
      </c>
      <c r="T866" s="77">
        <v>7.0750000000000002</v>
      </c>
      <c r="U866" s="77">
        <v>7.2050000000000001</v>
      </c>
      <c r="V866" s="77">
        <v>28</v>
      </c>
      <c r="W866" s="77">
        <v>99.3</v>
      </c>
      <c r="Y866" s="77">
        <f t="shared" si="340"/>
        <v>4.5065</v>
      </c>
      <c r="Z866" s="77">
        <f t="shared" si="341"/>
        <v>0.39800000000000013</v>
      </c>
      <c r="AA866" s="77">
        <f t="shared" si="342"/>
        <v>2.6749999999999998</v>
      </c>
      <c r="AC866" s="77">
        <f t="shared" si="343"/>
        <v>1.321842311360566E-3</v>
      </c>
      <c r="AD866" s="77">
        <f t="shared" si="350"/>
        <v>1.2396812999999955</v>
      </c>
      <c r="AE866" s="77">
        <f t="shared" si="344"/>
        <v>3.4714041490799818E-3</v>
      </c>
      <c r="AF866" s="77" t="e">
        <f t="shared" si="350"/>
        <v>#VALUE!</v>
      </c>
      <c r="AG866" s="77">
        <f t="shared" si="345"/>
        <v>4.2958788858404873E-4</v>
      </c>
      <c r="AH866" s="77" t="e">
        <f t="shared" si="350"/>
        <v>#VALUE!</v>
      </c>
      <c r="AI866" s="77">
        <f t="shared" si="346"/>
        <v>1.5834584234191151E-3</v>
      </c>
      <c r="AJ866" s="77" t="e">
        <f t="shared" si="350"/>
        <v>#VALUE!</v>
      </c>
      <c r="AK866" s="77">
        <f t="shared" si="347"/>
        <v>1.0961811103760155E-4</v>
      </c>
      <c r="AL866" s="77" t="e">
        <f t="shared" si="348"/>
        <v>#VALUE!</v>
      </c>
      <c r="AN866" s="77">
        <f t="shared" si="326"/>
        <v>21.448564554817171</v>
      </c>
      <c r="AO866" s="77">
        <f t="shared" si="352"/>
        <v>20.822018590592279</v>
      </c>
      <c r="AP866" s="77">
        <f t="shared" si="338"/>
        <v>19.870148579035977</v>
      </c>
      <c r="AQ866" s="77">
        <f t="shared" si="334"/>
        <v>18.296397376697623</v>
      </c>
      <c r="AR866" s="77">
        <f t="shared" si="327"/>
        <v>20.919169514325691</v>
      </c>
      <c r="AT866" s="80">
        <f t="shared" si="328"/>
        <v>0.34996666666666676</v>
      </c>
      <c r="AU866" s="80">
        <f t="shared" si="353"/>
        <v>0.39807222222222216</v>
      </c>
      <c r="AV866" s="80">
        <f t="shared" si="339"/>
        <v>0.49688333333333295</v>
      </c>
      <c r="AW866" s="80">
        <f t="shared" si="335"/>
        <v>0.771019178082192</v>
      </c>
      <c r="AX866" s="80">
        <f t="shared" si="329"/>
        <v>0.40225920506434198</v>
      </c>
      <c r="BA866" s="77">
        <f t="shared" si="330"/>
        <v>39.845399848587469</v>
      </c>
      <c r="BB866" s="77">
        <f t="shared" si="351"/>
        <v>55.608761469307069</v>
      </c>
      <c r="BC866" s="77">
        <f t="shared" si="337"/>
        <v>78.046411599431138</v>
      </c>
      <c r="BD866" s="77">
        <f t="shared" si="333"/>
        <v>118.1497426601495</v>
      </c>
      <c r="BE866" s="77">
        <f t="shared" si="331"/>
        <v>52.91301565715159</v>
      </c>
    </row>
    <row r="867" spans="1:57" x14ac:dyDescent="0.45">
      <c r="A867" s="6">
        <v>37755</v>
      </c>
      <c r="B867" s="77">
        <v>124.16508</v>
      </c>
      <c r="C867" s="77">
        <v>2.3531</v>
      </c>
      <c r="D867" s="77">
        <v>4.9596999999999998</v>
      </c>
      <c r="E867" s="77">
        <v>137.71807000000001</v>
      </c>
      <c r="F867" s="77">
        <v>6.6738</v>
      </c>
      <c r="G867" s="77">
        <v>4.7220000000000004</v>
      </c>
      <c r="H867" s="77">
        <v>120.91242</v>
      </c>
      <c r="I867" s="77">
        <v>2.2907000000000002</v>
      </c>
      <c r="J867" s="77">
        <v>7.056</v>
      </c>
      <c r="K867" s="77">
        <v>122.91435</v>
      </c>
      <c r="L867" s="77">
        <v>2.3944999999999999</v>
      </c>
      <c r="M867" s="77">
        <v>4.4541000000000004</v>
      </c>
      <c r="N867" s="77">
        <v>111.04604999999999</v>
      </c>
      <c r="O867" s="3">
        <v>3.97</v>
      </c>
      <c r="P867" s="34">
        <v>4.3259999999999996</v>
      </c>
      <c r="Q867" s="77">
        <v>4.2460000000000004</v>
      </c>
      <c r="R867" s="77">
        <v>4.42</v>
      </c>
      <c r="S867" s="77">
        <v>4.7229999999999999</v>
      </c>
      <c r="T867" s="77">
        <v>7.0750000000000002</v>
      </c>
      <c r="U867" s="77">
        <v>7.2050000000000001</v>
      </c>
      <c r="V867" s="77">
        <v>28</v>
      </c>
      <c r="W867" s="77">
        <v>99.3</v>
      </c>
      <c r="Y867" s="77">
        <f t="shared" si="340"/>
        <v>4.42875</v>
      </c>
      <c r="Z867" s="77">
        <f t="shared" si="341"/>
        <v>0.37649999999999983</v>
      </c>
      <c r="AA867" s="77">
        <f t="shared" si="342"/>
        <v>2.7490000000000006</v>
      </c>
      <c r="AC867" s="77">
        <f t="shared" si="343"/>
        <v>1.5887147769351184E-3</v>
      </c>
      <c r="AD867" s="77">
        <f t="shared" si="350"/>
        <v>1.2416507999999957</v>
      </c>
      <c r="AE867" s="77">
        <f t="shared" si="344"/>
        <v>4.8112982880905708E-3</v>
      </c>
      <c r="AF867" s="77" t="e">
        <f t="shared" si="350"/>
        <v>#VALUE!</v>
      </c>
      <c r="AG867" s="77">
        <f t="shared" si="345"/>
        <v>1.9662722679103517E-4</v>
      </c>
      <c r="AH867" s="77" t="e">
        <f t="shared" si="350"/>
        <v>#VALUE!</v>
      </c>
      <c r="AI867" s="77">
        <f t="shared" si="346"/>
        <v>1.918339575775807E-3</v>
      </c>
      <c r="AJ867" s="77" t="e">
        <f t="shared" si="350"/>
        <v>#VALUE!</v>
      </c>
      <c r="AK867" s="77">
        <f t="shared" si="347"/>
        <v>1.087955334750923E-4</v>
      </c>
      <c r="AL867" s="77" t="e">
        <f t="shared" si="348"/>
        <v>#VALUE!</v>
      </c>
      <c r="AN867" s="77">
        <f t="shared" ref="AN867:AN930" si="354">100/AVERAGE(Y838:Y867)</f>
        <v>21.501368920487938</v>
      </c>
      <c r="AO867" s="77">
        <f t="shared" si="352"/>
        <v>20.845420782189692</v>
      </c>
      <c r="AP867" s="77">
        <f t="shared" si="338"/>
        <v>19.891233629445637</v>
      </c>
      <c r="AQ867" s="77">
        <f t="shared" si="334"/>
        <v>18.315879930625456</v>
      </c>
      <c r="AR867" s="77">
        <f t="shared" ref="AR867:AR930" si="355">(AN867*12+AO867*6+AP867*3+AQ867*1)/(NOT(ISBLANK(AN867)) * 12+NOT(ISBLANK(AO867)) * 6 + NOT(ISBLANK(AP867)) * 3 + NOT(ISBLANK(AQ867)) * 1)</f>
        <v>20.958115116270715</v>
      </c>
      <c r="AT867" s="80">
        <f t="shared" ref="AT867:AT930" si="356">AVERAGE(Z838:Z867)</f>
        <v>0.34951666666666659</v>
      </c>
      <c r="AU867" s="80">
        <f t="shared" si="353"/>
        <v>0.3975555555555555</v>
      </c>
      <c r="AV867" s="80">
        <f t="shared" si="339"/>
        <v>0.49529999999999957</v>
      </c>
      <c r="AW867" s="80">
        <f t="shared" si="335"/>
        <v>0.76816027397260278</v>
      </c>
      <c r="AX867" s="80">
        <f t="shared" ref="AX867:AX930" si="357">(AT867*12+AU867*6+AV867*3+AW867*1)/(NOT(ISBLANK(AT867)) * 12+NOT(ISBLANK(AU867)) * 6 + NOT(ISBLANK(AV867)) * 3 + NOT(ISBLANK(AW867)) * 1)</f>
        <v>0.40152698215026972</v>
      </c>
      <c r="BA867" s="77">
        <f t="shared" ref="BA867:BA930" si="358">100/AVERAGE(AA838:AA867)</f>
        <v>39.655787762223881</v>
      </c>
      <c r="BB867" s="77">
        <f t="shared" si="351"/>
        <v>54.849954901148216</v>
      </c>
      <c r="BC867" s="77">
        <f t="shared" si="337"/>
        <v>77.398049569150871</v>
      </c>
      <c r="BD867" s="77">
        <f t="shared" si="333"/>
        <v>117.26945307454797</v>
      </c>
      <c r="BE867" s="77">
        <f t="shared" ref="BE867:BE930" si="359">(BA867*12+BB867*6+BC867*3+BD867*1)/(NOT(ISBLANK(BA867)) * 12+NOT(ISBLANK(BB867)) * 6 + NOT(ISBLANK(BC867)) * 3 + NOT(ISBLANK(BD867)) * 1)</f>
        <v>52.474217469798923</v>
      </c>
    </row>
    <row r="868" spans="1:57" x14ac:dyDescent="0.45">
      <c r="A868" s="6">
        <v>37756</v>
      </c>
      <c r="B868" s="77">
        <v>124.24438000000001</v>
      </c>
      <c r="C868" s="77">
        <v>2.3530000000000002</v>
      </c>
      <c r="D868" s="77">
        <v>4.9372999999999996</v>
      </c>
      <c r="E868" s="77">
        <v>138.10390000000001</v>
      </c>
      <c r="F868" s="77">
        <v>6.6749999999999998</v>
      </c>
      <c r="G868" s="77">
        <v>4.6820000000000004</v>
      </c>
      <c r="H868" s="77">
        <v>120.93637</v>
      </c>
      <c r="I868" s="77">
        <v>2.2881</v>
      </c>
      <c r="J868" s="77">
        <v>7.0556000000000001</v>
      </c>
      <c r="K868" s="77">
        <v>123.01224999999999</v>
      </c>
      <c r="L868" s="77">
        <v>2.3923000000000001</v>
      </c>
      <c r="M868" s="77">
        <v>4.4261999999999997</v>
      </c>
      <c r="N868" s="77">
        <v>111.05815</v>
      </c>
      <c r="O868" s="3">
        <v>3.98</v>
      </c>
      <c r="P868" s="34">
        <v>4.3</v>
      </c>
      <c r="Q868" s="77">
        <v>4.2160000000000002</v>
      </c>
      <c r="R868" s="77">
        <v>4.38</v>
      </c>
      <c r="S868" s="77">
        <v>4.6929999999999996</v>
      </c>
      <c r="T868" s="77">
        <v>7.0750000000000002</v>
      </c>
      <c r="U868" s="77">
        <v>7.2050000000000001</v>
      </c>
      <c r="V868" s="77">
        <v>28</v>
      </c>
      <c r="W868" s="77">
        <v>99.3</v>
      </c>
      <c r="Y868" s="77">
        <f t="shared" si="340"/>
        <v>4.3972499999999997</v>
      </c>
      <c r="Z868" s="77">
        <f t="shared" si="341"/>
        <v>0.35649999999999982</v>
      </c>
      <c r="AA868" s="77">
        <f t="shared" si="342"/>
        <v>2.7750000000000004</v>
      </c>
      <c r="AC868" s="77">
        <f t="shared" si="343"/>
        <v>6.3866587932781549E-4</v>
      </c>
      <c r="AD868" s="77">
        <f t="shared" si="350"/>
        <v>1.2424437999999958</v>
      </c>
      <c r="AE868" s="77">
        <f t="shared" si="344"/>
        <v>2.801593138794356E-3</v>
      </c>
      <c r="AF868" s="77" t="e">
        <f t="shared" si="350"/>
        <v>#VALUE!</v>
      </c>
      <c r="AG868" s="77">
        <f t="shared" si="345"/>
        <v>1.9807725294063161E-4</v>
      </c>
      <c r="AH868" s="77" t="e">
        <f t="shared" si="350"/>
        <v>#VALUE!</v>
      </c>
      <c r="AI868" s="77">
        <f t="shared" si="346"/>
        <v>7.9648958807498893E-4</v>
      </c>
      <c r="AJ868" s="77" t="e">
        <f t="shared" si="350"/>
        <v>#VALUE!</v>
      </c>
      <c r="AK868" s="77">
        <f t="shared" si="347"/>
        <v>1.089638037552465E-4</v>
      </c>
      <c r="AL868" s="77" t="e">
        <f t="shared" si="348"/>
        <v>#VALUE!</v>
      </c>
      <c r="AN868" s="77">
        <f t="shared" si="354"/>
        <v>21.557764028714942</v>
      </c>
      <c r="AO868" s="77">
        <f t="shared" si="352"/>
        <v>20.870472629244766</v>
      </c>
      <c r="AP868" s="77">
        <f t="shared" si="338"/>
        <v>19.913057378921675</v>
      </c>
      <c r="AQ868" s="77">
        <f t="shared" si="334"/>
        <v>18.336131686581243</v>
      </c>
      <c r="AR868" s="77">
        <f t="shared" si="355"/>
        <v>20.999604906517916</v>
      </c>
      <c r="AT868" s="80">
        <f t="shared" si="356"/>
        <v>0.3486333333333333</v>
      </c>
      <c r="AU868" s="80">
        <f t="shared" si="353"/>
        <v>0.39687222222222207</v>
      </c>
      <c r="AV868" s="80">
        <f t="shared" si="339"/>
        <v>0.49348611111111079</v>
      </c>
      <c r="AW868" s="80">
        <f t="shared" si="335"/>
        <v>0.76528904109589069</v>
      </c>
      <c r="AX868" s="80">
        <f t="shared" si="357"/>
        <v>0.40048094126193429</v>
      </c>
      <c r="BA868" s="77">
        <f t="shared" si="358"/>
        <v>39.4560328274193</v>
      </c>
      <c r="BB868" s="77">
        <f t="shared" si="351"/>
        <v>54.101169186378549</v>
      </c>
      <c r="BC868" s="77">
        <f t="shared" si="337"/>
        <v>76.751861232634909</v>
      </c>
      <c r="BD868" s="77">
        <f t="shared" si="333"/>
        <v>116.3888215711534</v>
      </c>
      <c r="BE868" s="77">
        <f t="shared" si="359"/>
        <v>52.032900650743684</v>
      </c>
    </row>
    <row r="869" spans="1:57" x14ac:dyDescent="0.45">
      <c r="A869" s="6">
        <v>37757</v>
      </c>
      <c r="B869" s="77">
        <v>124.25963</v>
      </c>
      <c r="C869" s="77">
        <v>2.3513000000000002</v>
      </c>
      <c r="D869" s="77">
        <v>4.9385000000000003</v>
      </c>
      <c r="E869" s="77">
        <v>138.12148999999999</v>
      </c>
      <c r="F869" s="77">
        <v>6.6722999999999999</v>
      </c>
      <c r="G869" s="77">
        <v>4.6820000000000004</v>
      </c>
      <c r="H869" s="77">
        <v>120.96033</v>
      </c>
      <c r="I869" s="77">
        <v>2.2871999999999999</v>
      </c>
      <c r="J869" s="77">
        <v>7.0571000000000002</v>
      </c>
      <c r="K869" s="77">
        <v>123.02967</v>
      </c>
      <c r="L869" s="77">
        <v>2.3896000000000002</v>
      </c>
      <c r="M869" s="77">
        <v>4.4253</v>
      </c>
      <c r="N869" s="77">
        <v>111.07023</v>
      </c>
      <c r="O869" s="3">
        <v>3.97</v>
      </c>
      <c r="P869" s="34">
        <v>4.3</v>
      </c>
      <c r="Q869" s="77">
        <v>4.2130000000000001</v>
      </c>
      <c r="R869" s="77">
        <v>4.37</v>
      </c>
      <c r="S869" s="77">
        <v>4.6900000000000004</v>
      </c>
      <c r="T869" s="77">
        <v>7.0750000000000002</v>
      </c>
      <c r="U869" s="77">
        <v>7.2050000000000001</v>
      </c>
      <c r="V869" s="77">
        <v>28</v>
      </c>
      <c r="W869" s="77">
        <v>99.3</v>
      </c>
      <c r="Y869" s="77">
        <f t="shared" si="340"/>
        <v>4.3932500000000001</v>
      </c>
      <c r="Z869" s="77">
        <f t="shared" si="341"/>
        <v>0.3600000000000001</v>
      </c>
      <c r="AA869" s="77">
        <f t="shared" si="342"/>
        <v>2.7750000000000004</v>
      </c>
      <c r="AC869" s="77">
        <f t="shared" si="343"/>
        <v>1.2274197030071043E-4</v>
      </c>
      <c r="AD869" s="77">
        <f t="shared" si="350"/>
        <v>1.2425962999999958</v>
      </c>
      <c r="AE869" s="77">
        <f t="shared" si="344"/>
        <v>1.2736787302891628E-4</v>
      </c>
      <c r="AF869" s="77" t="e">
        <f t="shared" si="350"/>
        <v>#VALUE!</v>
      </c>
      <c r="AG869" s="77">
        <f t="shared" si="345"/>
        <v>1.9812071422364852E-4</v>
      </c>
      <c r="AH869" s="77" t="e">
        <f t="shared" si="350"/>
        <v>#VALUE!</v>
      </c>
      <c r="AI869" s="77">
        <f t="shared" si="346"/>
        <v>1.416119126347315E-4</v>
      </c>
      <c r="AJ869" s="77" t="e">
        <f t="shared" si="350"/>
        <v>#VALUE!</v>
      </c>
      <c r="AK869" s="77">
        <f t="shared" si="347"/>
        <v>1.0877184610036394E-4</v>
      </c>
      <c r="AL869" s="77" t="e">
        <f t="shared" si="348"/>
        <v>#VALUE!</v>
      </c>
      <c r="AN869" s="77">
        <f t="shared" si="354"/>
        <v>21.616869805195975</v>
      </c>
      <c r="AO869" s="77">
        <f t="shared" si="352"/>
        <v>20.895778820502958</v>
      </c>
      <c r="AP869" s="77">
        <f t="shared" si="338"/>
        <v>19.935017380843266</v>
      </c>
      <c r="AQ869" s="77">
        <f t="shared" si="334"/>
        <v>18.356361346733298</v>
      </c>
      <c r="AR869" s="77">
        <f t="shared" si="355"/>
        <v>21.042660185210568</v>
      </c>
      <c r="AT869" s="80">
        <f t="shared" si="356"/>
        <v>0.3476999999999999</v>
      </c>
      <c r="AU869" s="80">
        <f t="shared" si="353"/>
        <v>0.39622777777777751</v>
      </c>
      <c r="AV869" s="80">
        <f t="shared" si="339"/>
        <v>0.49165277777777738</v>
      </c>
      <c r="AW869" s="80">
        <f t="shared" si="335"/>
        <v>0.76243150684931515</v>
      </c>
      <c r="AX869" s="80">
        <f t="shared" si="357"/>
        <v>0.39941620485678692</v>
      </c>
      <c r="BA869" s="77">
        <f t="shared" si="358"/>
        <v>39.257252777450624</v>
      </c>
      <c r="BB869" s="77">
        <f t="shared" si="351"/>
        <v>53.372552275449827</v>
      </c>
      <c r="BC869" s="77">
        <f t="shared" si="337"/>
        <v>76.116373477672553</v>
      </c>
      <c r="BD869" s="77">
        <f t="shared" si="333"/>
        <v>115.51729594581762</v>
      </c>
      <c r="BE869" s="77">
        <f t="shared" si="359"/>
        <v>51.599489243679166</v>
      </c>
    </row>
    <row r="870" spans="1:57" x14ac:dyDescent="0.45">
      <c r="A870" s="6">
        <v>37758</v>
      </c>
      <c r="B870" s="77">
        <v>124.27643</v>
      </c>
      <c r="C870" s="77">
        <v>2.3492999999999999</v>
      </c>
      <c r="D870" s="77">
        <v>4.9382999999999999</v>
      </c>
      <c r="E870" s="77">
        <v>138.13909000000001</v>
      </c>
      <c r="F870" s="77">
        <v>6.6696</v>
      </c>
      <c r="G870" s="77">
        <v>4.6820000000000004</v>
      </c>
      <c r="H870" s="77">
        <v>120.98429</v>
      </c>
      <c r="I870" s="77">
        <v>2.2869999999999999</v>
      </c>
      <c r="J870" s="77">
        <v>7.0578000000000003</v>
      </c>
      <c r="K870" s="77">
        <v>123.04461999999999</v>
      </c>
      <c r="L870" s="77">
        <v>2.3868999999999998</v>
      </c>
      <c r="M870" s="77">
        <v>4.4253</v>
      </c>
      <c r="N870" s="77">
        <v>111.08231000000001</v>
      </c>
      <c r="O870" s="3">
        <v>3.97</v>
      </c>
      <c r="P870" s="34">
        <v>4.3</v>
      </c>
      <c r="Q870" s="77">
        <v>4.2130000000000001</v>
      </c>
      <c r="R870" s="77">
        <v>4.37</v>
      </c>
      <c r="S870" s="77">
        <v>4.6900000000000004</v>
      </c>
      <c r="T870" s="77">
        <v>7.0750000000000002</v>
      </c>
      <c r="U870" s="77">
        <v>7.2050000000000001</v>
      </c>
      <c r="V870" s="77">
        <v>28</v>
      </c>
      <c r="W870" s="77">
        <v>99.3</v>
      </c>
      <c r="Y870" s="77">
        <f t="shared" si="340"/>
        <v>4.3932500000000001</v>
      </c>
      <c r="Z870" s="77">
        <f t="shared" si="341"/>
        <v>0.3600000000000001</v>
      </c>
      <c r="AA870" s="77">
        <f t="shared" si="342"/>
        <v>2.7750000000000004</v>
      </c>
      <c r="AC870" s="77">
        <f t="shared" si="343"/>
        <v>1.3520078886442022E-4</v>
      </c>
      <c r="AD870" s="77">
        <f t="shared" si="350"/>
        <v>1.2427642999999957</v>
      </c>
      <c r="AE870" s="77">
        <f t="shared" si="344"/>
        <v>1.2742405254972944E-4</v>
      </c>
      <c r="AF870" s="77" t="e">
        <f t="shared" si="350"/>
        <v>#VALUE!</v>
      </c>
      <c r="AG870" s="77">
        <f t="shared" si="345"/>
        <v>1.9808147018118838E-4</v>
      </c>
      <c r="AH870" s="77" t="e">
        <f t="shared" si="350"/>
        <v>#VALUE!</v>
      </c>
      <c r="AI870" s="77">
        <f t="shared" si="346"/>
        <v>1.2151540356075685E-4</v>
      </c>
      <c r="AJ870" s="77" t="e">
        <f t="shared" si="350"/>
        <v>#VALUE!</v>
      </c>
      <c r="AK870" s="77">
        <f t="shared" si="347"/>
        <v>1.0876001607273977E-4</v>
      </c>
      <c r="AL870" s="77" t="e">
        <f t="shared" si="348"/>
        <v>#VALUE!</v>
      </c>
      <c r="AN870" s="77">
        <f t="shared" si="354"/>
        <v>21.676339733272641</v>
      </c>
      <c r="AO870" s="77">
        <f t="shared" si="352"/>
        <v>20.921146455580061</v>
      </c>
      <c r="AP870" s="77">
        <f t="shared" si="338"/>
        <v>19.956577812775684</v>
      </c>
      <c r="AQ870" s="77">
        <f t="shared" si="334"/>
        <v>18.376718962697137</v>
      </c>
      <c r="AR870" s="77">
        <f t="shared" si="355"/>
        <v>21.08588217880801</v>
      </c>
      <c r="AT870" s="80">
        <f t="shared" si="356"/>
        <v>0.34626666666666661</v>
      </c>
      <c r="AU870" s="80">
        <f t="shared" si="353"/>
        <v>0.39558333333333318</v>
      </c>
      <c r="AV870" s="80">
        <f t="shared" si="339"/>
        <v>0.48943888888888842</v>
      </c>
      <c r="AW870" s="80">
        <f t="shared" si="335"/>
        <v>0.75957534246575342</v>
      </c>
      <c r="AX870" s="80">
        <f t="shared" si="357"/>
        <v>0.39802690950601893</v>
      </c>
      <c r="BA870" s="77">
        <f t="shared" si="358"/>
        <v>39.06046560074995</v>
      </c>
      <c r="BB870" s="77">
        <f t="shared" si="351"/>
        <v>52.663300116444418</v>
      </c>
      <c r="BC870" s="77">
        <f t="shared" si="337"/>
        <v>75.498288705456019</v>
      </c>
      <c r="BD870" s="77">
        <f t="shared" si="333"/>
        <v>114.65332290459273</v>
      </c>
      <c r="BE870" s="77">
        <f t="shared" si="359"/>
        <v>51.175162587664843</v>
      </c>
    </row>
    <row r="871" spans="1:57" x14ac:dyDescent="0.45">
      <c r="A871" s="6">
        <v>37759</v>
      </c>
      <c r="B871" s="77">
        <v>124.29322999999999</v>
      </c>
      <c r="C871" s="77">
        <v>2.3466</v>
      </c>
      <c r="D871" s="77">
        <v>4.9382999999999999</v>
      </c>
      <c r="E871" s="77">
        <v>138.15669</v>
      </c>
      <c r="F871" s="77">
        <v>6.6669</v>
      </c>
      <c r="G871" s="77">
        <v>4.6820000000000004</v>
      </c>
      <c r="H871" s="77">
        <v>121.00825</v>
      </c>
      <c r="I871" s="77">
        <v>2.2844000000000002</v>
      </c>
      <c r="J871" s="77">
        <v>7.0574000000000003</v>
      </c>
      <c r="K871" s="77">
        <v>123.05956999999999</v>
      </c>
      <c r="L871" s="77">
        <v>2.3841999999999999</v>
      </c>
      <c r="M871" s="77">
        <v>4.4252000000000002</v>
      </c>
      <c r="N871" s="77">
        <v>111.09439999999999</v>
      </c>
      <c r="O871" s="3">
        <v>3.97</v>
      </c>
      <c r="P871" s="34">
        <v>4.3</v>
      </c>
      <c r="Q871" s="77">
        <v>4.2130000000000001</v>
      </c>
      <c r="R871" s="77">
        <v>4.37</v>
      </c>
      <c r="S871" s="77">
        <v>4.6900000000000004</v>
      </c>
      <c r="T871" s="77">
        <v>7.0750000000000002</v>
      </c>
      <c r="U871" s="77">
        <v>7.2050000000000001</v>
      </c>
      <c r="V871" s="77">
        <v>28</v>
      </c>
      <c r="W871" s="77">
        <v>99.3</v>
      </c>
      <c r="Y871" s="77">
        <f t="shared" si="340"/>
        <v>4.3932500000000001</v>
      </c>
      <c r="Z871" s="77">
        <f t="shared" si="341"/>
        <v>0.3600000000000001</v>
      </c>
      <c r="AA871" s="77">
        <f t="shared" si="342"/>
        <v>2.7750000000000004</v>
      </c>
      <c r="AC871" s="77">
        <f t="shared" si="343"/>
        <v>1.3518251208211041E-4</v>
      </c>
      <c r="AD871" s="77">
        <f t="shared" ref="AD871:AJ886" si="360">AD870*(1+AC871)</f>
        <v>1.2429322999999957</v>
      </c>
      <c r="AE871" s="77">
        <f t="shared" si="344"/>
        <v>1.2740781772913046E-4</v>
      </c>
      <c r="AF871" s="77" t="e">
        <f t="shared" si="360"/>
        <v>#VALUE!</v>
      </c>
      <c r="AG871" s="77">
        <f t="shared" si="345"/>
        <v>1.9804224168273876E-4</v>
      </c>
      <c r="AH871" s="77" t="e">
        <f t="shared" si="360"/>
        <v>#VALUE!</v>
      </c>
      <c r="AI871" s="77">
        <f t="shared" si="346"/>
        <v>1.215006393615603E-4</v>
      </c>
      <c r="AJ871" s="77" t="e">
        <f t="shared" si="360"/>
        <v>#VALUE!</v>
      </c>
      <c r="AK871" s="77">
        <f t="shared" si="347"/>
        <v>1.0883821195273313E-4</v>
      </c>
      <c r="AL871" s="77" t="e">
        <f t="shared" si="348"/>
        <v>#VALUE!</v>
      </c>
      <c r="AN871" s="77">
        <f t="shared" si="354"/>
        <v>21.738185296291469</v>
      </c>
      <c r="AO871" s="77">
        <f t="shared" si="352"/>
        <v>20.950427796096484</v>
      </c>
      <c r="AP871" s="77">
        <f t="shared" si="338"/>
        <v>19.977674948245326</v>
      </c>
      <c r="AQ871" s="77">
        <f t="shared" si="334"/>
        <v>18.3971009193132</v>
      </c>
      <c r="AR871" s="77">
        <f t="shared" si="355"/>
        <v>21.131405277096622</v>
      </c>
      <c r="AT871" s="80">
        <f t="shared" si="356"/>
        <v>0.34449999999999992</v>
      </c>
      <c r="AU871" s="80">
        <f t="shared" si="353"/>
        <v>0.39416111111111096</v>
      </c>
      <c r="AV871" s="80">
        <f t="shared" si="339"/>
        <v>0.48748611111111073</v>
      </c>
      <c r="AW871" s="80">
        <f t="shared" si="335"/>
        <v>0.75658630136986316</v>
      </c>
      <c r="AX871" s="80">
        <f t="shared" si="357"/>
        <v>0.39627324097135724</v>
      </c>
      <c r="BA871" s="77">
        <f t="shared" si="358"/>
        <v>38.868159203980078</v>
      </c>
      <c r="BB871" s="77">
        <f t="shared" si="351"/>
        <v>51.971150237046189</v>
      </c>
      <c r="BC871" s="77">
        <f t="shared" si="337"/>
        <v>74.895770053342446</v>
      </c>
      <c r="BD871" s="77">
        <f t="shared" si="333"/>
        <v>113.80075825601118</v>
      </c>
      <c r="BE871" s="77">
        <f t="shared" si="359"/>
        <v>50.760585467548935</v>
      </c>
    </row>
    <row r="872" spans="1:57" x14ac:dyDescent="0.45">
      <c r="A872" s="6">
        <v>37760</v>
      </c>
      <c r="B872" s="77">
        <v>124.38014</v>
      </c>
      <c r="C872" s="77">
        <v>2.3433000000000002</v>
      </c>
      <c r="D872" s="77">
        <v>4.9124999999999996</v>
      </c>
      <c r="E872" s="77">
        <v>139.09888000000001</v>
      </c>
      <c r="F872" s="77">
        <v>6.6737000000000002</v>
      </c>
      <c r="G872" s="77">
        <v>4.5819999999999999</v>
      </c>
      <c r="H872" s="77">
        <v>121.03224</v>
      </c>
      <c r="I872" s="77">
        <v>2.2845</v>
      </c>
      <c r="J872" s="77">
        <v>7.0610999999999997</v>
      </c>
      <c r="K872" s="77">
        <v>123.17071</v>
      </c>
      <c r="L872" s="77">
        <v>2.3818999999999999</v>
      </c>
      <c r="M872" s="77">
        <v>4.3928000000000003</v>
      </c>
      <c r="N872" s="77">
        <v>111.10648</v>
      </c>
      <c r="O872" s="3">
        <v>3.97</v>
      </c>
      <c r="P872" s="34">
        <v>4.28</v>
      </c>
      <c r="Q872" s="77">
        <v>4.18</v>
      </c>
      <c r="R872" s="77">
        <v>4.3230000000000004</v>
      </c>
      <c r="S872" s="77">
        <v>4.593</v>
      </c>
      <c r="T872" s="77">
        <v>7.0750000000000002</v>
      </c>
      <c r="U872" s="77">
        <v>7.2050000000000001</v>
      </c>
      <c r="V872" s="77">
        <v>28</v>
      </c>
      <c r="W872" s="77">
        <v>99.3</v>
      </c>
      <c r="Y872" s="77">
        <f t="shared" si="340"/>
        <v>4.3440000000000003</v>
      </c>
      <c r="Z872" s="77">
        <f t="shared" si="341"/>
        <v>0.31149999999999989</v>
      </c>
      <c r="AA872" s="77">
        <f t="shared" si="342"/>
        <v>2.7949999999999999</v>
      </c>
      <c r="AC872" s="77">
        <f t="shared" si="343"/>
        <v>6.9923357853030055E-4</v>
      </c>
      <c r="AD872" s="77">
        <f t="shared" si="360"/>
        <v>1.2438013999999955</v>
      </c>
      <c r="AE872" s="77">
        <f t="shared" si="344"/>
        <v>6.8197204203430672E-3</v>
      </c>
      <c r="AF872" s="77" t="e">
        <f t="shared" si="360"/>
        <v>#VALUE!</v>
      </c>
      <c r="AG872" s="77">
        <f t="shared" si="345"/>
        <v>1.9825094569991819E-4</v>
      </c>
      <c r="AH872" s="77" t="e">
        <f t="shared" si="360"/>
        <v>#VALUE!</v>
      </c>
      <c r="AI872" s="77">
        <f t="shared" si="346"/>
        <v>9.0313983707246415E-4</v>
      </c>
      <c r="AJ872" s="77" t="e">
        <f t="shared" si="360"/>
        <v>#VALUE!</v>
      </c>
      <c r="AK872" s="77">
        <f t="shared" si="347"/>
        <v>1.0873635394781367E-4</v>
      </c>
      <c r="AL872" s="77" t="e">
        <f t="shared" si="348"/>
        <v>#VALUE!</v>
      </c>
      <c r="AN872" s="77">
        <f t="shared" si="354"/>
        <v>21.808189702172829</v>
      </c>
      <c r="AO872" s="77">
        <f t="shared" si="352"/>
        <v>20.981686484646662</v>
      </c>
      <c r="AP872" s="77">
        <f t="shared" si="338"/>
        <v>20.000327783149764</v>
      </c>
      <c r="AQ872" s="77">
        <f t="shared" si="334"/>
        <v>18.417985844390202</v>
      </c>
      <c r="AR872" s="77">
        <f t="shared" si="355"/>
        <v>21.182152933081522</v>
      </c>
      <c r="AT872" s="80">
        <f t="shared" si="356"/>
        <v>0.34111666666666657</v>
      </c>
      <c r="AU872" s="80">
        <f t="shared" si="353"/>
        <v>0.39238333333333331</v>
      </c>
      <c r="AV872" s="80">
        <f t="shared" si="339"/>
        <v>0.48529999999999968</v>
      </c>
      <c r="AW872" s="80">
        <f t="shared" si="335"/>
        <v>0.7536917808219179</v>
      </c>
      <c r="AX872" s="80">
        <f t="shared" si="357"/>
        <v>0.39351326276463255</v>
      </c>
      <c r="BA872" s="77">
        <f t="shared" si="358"/>
        <v>38.667766549804057</v>
      </c>
      <c r="BB872" s="77">
        <f t="shared" si="351"/>
        <v>51.291403560763229</v>
      </c>
      <c r="BC872" s="77">
        <f t="shared" si="337"/>
        <v>74.297578311711376</v>
      </c>
      <c r="BD872" s="77">
        <f t="shared" si="333"/>
        <v>112.95378797490878</v>
      </c>
      <c r="BE872" s="77">
        <f t="shared" si="359"/>
        <v>50.345824676012313</v>
      </c>
    </row>
    <row r="873" spans="1:57" x14ac:dyDescent="0.45">
      <c r="A873" s="6">
        <v>37761</v>
      </c>
      <c r="B873" s="77">
        <v>124.23618</v>
      </c>
      <c r="C873" s="77">
        <v>2.3435999999999999</v>
      </c>
      <c r="D873" s="77">
        <v>4.9702999999999999</v>
      </c>
      <c r="E873" s="77">
        <v>138.93077</v>
      </c>
      <c r="F873" s="77">
        <v>6.6691000000000003</v>
      </c>
      <c r="G873" s="77">
        <v>4.6020000000000003</v>
      </c>
      <c r="H873" s="77">
        <v>120.80128999999999</v>
      </c>
      <c r="I873" s="77">
        <v>2.2877999999999998</v>
      </c>
      <c r="J873" s="77">
        <v>7.1626000000000003</v>
      </c>
      <c r="K873" s="77">
        <v>123.03187</v>
      </c>
      <c r="L873" s="77">
        <v>2.3801000000000001</v>
      </c>
      <c r="M873" s="77">
        <v>4.4455999999999998</v>
      </c>
      <c r="N873" s="77">
        <v>111.11853000000001</v>
      </c>
      <c r="O873" s="3">
        <v>3.96</v>
      </c>
      <c r="P873" s="34">
        <v>4.3630000000000004</v>
      </c>
      <c r="Q873" s="77">
        <v>4.2460000000000004</v>
      </c>
      <c r="R873" s="77">
        <v>4.3630000000000004</v>
      </c>
      <c r="S873" s="77">
        <v>4.6230000000000002</v>
      </c>
      <c r="T873" s="77">
        <v>7.14</v>
      </c>
      <c r="U873" s="77">
        <v>7.27</v>
      </c>
      <c r="V873" s="77">
        <v>28</v>
      </c>
      <c r="W873" s="77">
        <v>99.3</v>
      </c>
      <c r="Y873" s="77">
        <f t="shared" si="340"/>
        <v>4.3987500000000006</v>
      </c>
      <c r="Z873" s="77">
        <f t="shared" si="341"/>
        <v>0.33150000000000013</v>
      </c>
      <c r="AA873" s="77">
        <f t="shared" si="342"/>
        <v>2.7769999999999992</v>
      </c>
      <c r="AC873" s="77">
        <f t="shared" si="343"/>
        <v>-1.1574195044320446E-3</v>
      </c>
      <c r="AD873" s="77">
        <f t="shared" si="360"/>
        <v>1.2423617999999956</v>
      </c>
      <c r="AE873" s="77">
        <f t="shared" si="344"/>
        <v>-1.2085647274803213E-3</v>
      </c>
      <c r="AF873" s="77" t="e">
        <f t="shared" si="360"/>
        <v>#VALUE!</v>
      </c>
      <c r="AG873" s="77">
        <f t="shared" si="345"/>
        <v>-1.9081692613472923E-3</v>
      </c>
      <c r="AH873" s="77" t="e">
        <f t="shared" si="360"/>
        <v>#VALUE!</v>
      </c>
      <c r="AI873" s="77">
        <f t="shared" si="346"/>
        <v>-1.1272160402420184E-3</v>
      </c>
      <c r="AJ873" s="77" t="e">
        <f t="shared" si="360"/>
        <v>#VALUE!</v>
      </c>
      <c r="AK873" s="77">
        <f t="shared" si="347"/>
        <v>1.0845452038443781E-4</v>
      </c>
      <c r="AL873" s="77" t="e">
        <f t="shared" si="348"/>
        <v>#VALUE!</v>
      </c>
      <c r="AN873" s="77">
        <f t="shared" si="354"/>
        <v>21.869914105912351</v>
      </c>
      <c r="AO873" s="77">
        <f t="shared" si="352"/>
        <v>21.006834223400695</v>
      </c>
      <c r="AP873" s="77">
        <f t="shared" si="338"/>
        <v>20.02255874952445</v>
      </c>
      <c r="AQ873" s="77">
        <f t="shared" si="334"/>
        <v>18.438429222637069</v>
      </c>
      <c r="AR873" s="77">
        <f t="shared" si="355"/>
        <v>21.226640003752856</v>
      </c>
      <c r="AT873" s="80">
        <f t="shared" si="356"/>
        <v>0.33839999999999992</v>
      </c>
      <c r="AU873" s="80">
        <f t="shared" si="353"/>
        <v>0.39123333333333321</v>
      </c>
      <c r="AV873" s="80">
        <f t="shared" si="339"/>
        <v>0.48300277777777745</v>
      </c>
      <c r="AW873" s="80">
        <f t="shared" si="335"/>
        <v>0.75076027397260314</v>
      </c>
      <c r="AX873" s="80">
        <f t="shared" si="357"/>
        <v>0.39127130033208785</v>
      </c>
      <c r="BA873" s="77">
        <f t="shared" si="358"/>
        <v>38.478311058666584</v>
      </c>
      <c r="BB873" s="77">
        <f t="shared" si="351"/>
        <v>50.649723396232794</v>
      </c>
      <c r="BC873" s="77">
        <f t="shared" si="337"/>
        <v>73.71037555436348</v>
      </c>
      <c r="BD873" s="77">
        <f t="shared" si="333"/>
        <v>112.12863150845266</v>
      </c>
      <c r="BE873" s="77">
        <f t="shared" si="359"/>
        <v>49.949901420588134</v>
      </c>
    </row>
    <row r="874" spans="1:57" x14ac:dyDescent="0.45">
      <c r="A874" s="6">
        <v>37762</v>
      </c>
      <c r="B874" s="77">
        <v>124.32122</v>
      </c>
      <c r="C874" s="77">
        <v>2.3414999999999999</v>
      </c>
      <c r="D874" s="77">
        <v>4.9467999999999996</v>
      </c>
      <c r="E874" s="77">
        <v>139.41227000000001</v>
      </c>
      <c r="F874" s="77">
        <v>6.6711</v>
      </c>
      <c r="G874" s="77">
        <v>4.5519999999999996</v>
      </c>
      <c r="H874" s="77">
        <v>120.62416</v>
      </c>
      <c r="I874" s="77">
        <v>2.2841</v>
      </c>
      <c r="J874" s="77">
        <v>7.2355999999999998</v>
      </c>
      <c r="K874" s="77">
        <v>123.14678000000001</v>
      </c>
      <c r="L874" s="77">
        <v>2.3776999999999999</v>
      </c>
      <c r="M874" s="77">
        <v>4.4115000000000002</v>
      </c>
      <c r="N874" s="77">
        <v>111.13065</v>
      </c>
      <c r="O874" s="3">
        <v>3.98</v>
      </c>
      <c r="P874" s="34">
        <v>4.33</v>
      </c>
      <c r="Q874" s="77">
        <v>4.21</v>
      </c>
      <c r="R874" s="77">
        <v>4.32</v>
      </c>
      <c r="S874" s="77">
        <v>4.5759999999999996</v>
      </c>
      <c r="T874" s="77">
        <v>7.17</v>
      </c>
      <c r="U874" s="77">
        <v>7.3049999999999997</v>
      </c>
      <c r="V874" s="77">
        <v>28</v>
      </c>
      <c r="W874" s="77">
        <v>99.3</v>
      </c>
      <c r="Y874" s="77">
        <f t="shared" si="340"/>
        <v>4.359</v>
      </c>
      <c r="Z874" s="77">
        <f t="shared" si="341"/>
        <v>0.29799999999999982</v>
      </c>
      <c r="AA874" s="77">
        <f t="shared" si="342"/>
        <v>2.84</v>
      </c>
      <c r="AC874" s="77">
        <f t="shared" si="343"/>
        <v>6.8450269478659287E-4</v>
      </c>
      <c r="AD874" s="77">
        <f t="shared" si="360"/>
        <v>1.2432121999999957</v>
      </c>
      <c r="AE874" s="77">
        <f t="shared" si="344"/>
        <v>3.4657549223977568E-3</v>
      </c>
      <c r="AF874" s="77" t="e">
        <f t="shared" si="360"/>
        <v>#VALUE!</v>
      </c>
      <c r="AG874" s="77">
        <f t="shared" si="345"/>
        <v>-1.4662922887660468E-3</v>
      </c>
      <c r="AH874" s="77" t="e">
        <f t="shared" si="360"/>
        <v>#VALUE!</v>
      </c>
      <c r="AI874" s="77">
        <f t="shared" si="346"/>
        <v>9.3398564128155392E-4</v>
      </c>
      <c r="AJ874" s="77" t="e">
        <f t="shared" si="360"/>
        <v>#VALUE!</v>
      </c>
      <c r="AK874" s="77">
        <f t="shared" si="347"/>
        <v>1.0907271721460887E-4</v>
      </c>
      <c r="AL874" s="77" t="e">
        <f t="shared" si="348"/>
        <v>#VALUE!</v>
      </c>
      <c r="AN874" s="77">
        <f t="shared" si="354"/>
        <v>21.940249387501378</v>
      </c>
      <c r="AO874" s="77">
        <f t="shared" si="352"/>
        <v>21.034401764085178</v>
      </c>
      <c r="AP874" s="77">
        <f t="shared" si="338"/>
        <v>20.04653022404224</v>
      </c>
      <c r="AQ874" s="77">
        <f t="shared" si="334"/>
        <v>18.458950707268585</v>
      </c>
      <c r="AR874" s="77">
        <f t="shared" si="355"/>
        <v>21.276724755178311</v>
      </c>
      <c r="AT874" s="80">
        <f t="shared" si="356"/>
        <v>0.33406666666666662</v>
      </c>
      <c r="AU874" s="80">
        <f t="shared" si="353"/>
        <v>0.38980555555555557</v>
      </c>
      <c r="AV874" s="80">
        <f t="shared" si="339"/>
        <v>0.48078055555555521</v>
      </c>
      <c r="AW874" s="80">
        <f t="shared" si="335"/>
        <v>0.74788904109589094</v>
      </c>
      <c r="AX874" s="80">
        <f t="shared" si="357"/>
        <v>0.38808472914072228</v>
      </c>
      <c r="BA874" s="77">
        <f t="shared" si="358"/>
        <v>38.267258533598635</v>
      </c>
      <c r="BB874" s="77">
        <f t="shared" si="351"/>
        <v>50.010002000400092</v>
      </c>
      <c r="BC874" s="77">
        <f t="shared" si="337"/>
        <v>73.112182520501889</v>
      </c>
      <c r="BD874" s="77">
        <f t="shared" si="333"/>
        <v>111.30288411692598</v>
      </c>
      <c r="BE874" s="77">
        <f t="shared" si="359"/>
        <v>49.541206640182537</v>
      </c>
    </row>
    <row r="875" spans="1:57" x14ac:dyDescent="0.45">
      <c r="A875" s="6">
        <v>37763</v>
      </c>
      <c r="B875" s="77">
        <v>124.19606</v>
      </c>
      <c r="C875" s="77">
        <v>2.339</v>
      </c>
      <c r="D875" s="77">
        <v>4.9961000000000002</v>
      </c>
      <c r="E875" s="77">
        <v>139.05588</v>
      </c>
      <c r="F875" s="77">
        <v>6.7069000000000001</v>
      </c>
      <c r="G875" s="77">
        <v>4.5923999999999996</v>
      </c>
      <c r="H875" s="77">
        <v>120.34327</v>
      </c>
      <c r="I875" s="77">
        <v>2.2801999999999998</v>
      </c>
      <c r="J875" s="77">
        <v>7.3470000000000004</v>
      </c>
      <c r="K875" s="77">
        <v>123.03094</v>
      </c>
      <c r="L875" s="77">
        <v>2.3755000000000002</v>
      </c>
      <c r="M875" s="77">
        <v>4.4564000000000004</v>
      </c>
      <c r="N875" s="77">
        <v>111.14258</v>
      </c>
      <c r="O875" s="3">
        <v>3.92</v>
      </c>
      <c r="P875" s="34">
        <v>4.3630000000000004</v>
      </c>
      <c r="Q875" s="77">
        <v>4.2629999999999999</v>
      </c>
      <c r="R875" s="77">
        <v>4.3659999999999997</v>
      </c>
      <c r="S875" s="77">
        <v>4.6100000000000003</v>
      </c>
      <c r="T875" s="77">
        <v>7.3049999999999997</v>
      </c>
      <c r="U875" s="77">
        <v>7.44</v>
      </c>
      <c r="V875" s="77">
        <v>28</v>
      </c>
      <c r="W875" s="77">
        <v>99.3</v>
      </c>
      <c r="Y875" s="77">
        <f t="shared" si="340"/>
        <v>4.4005000000000001</v>
      </c>
      <c r="Z875" s="77">
        <f t="shared" si="341"/>
        <v>0.3450000000000002</v>
      </c>
      <c r="AA875" s="77">
        <f t="shared" si="342"/>
        <v>2.9419999999999993</v>
      </c>
      <c r="AC875" s="77">
        <f t="shared" si="343"/>
        <v>-1.006746877162179E-3</v>
      </c>
      <c r="AD875" s="77">
        <f t="shared" si="360"/>
        <v>1.2419605999999956</v>
      </c>
      <c r="AE875" s="77">
        <f t="shared" si="344"/>
        <v>-2.5563747007347759E-3</v>
      </c>
      <c r="AF875" s="77" t="e">
        <f t="shared" si="360"/>
        <v>#VALUE!</v>
      </c>
      <c r="AG875" s="77">
        <f t="shared" si="345"/>
        <v>-2.3286379776654709E-3</v>
      </c>
      <c r="AH875" s="77" t="e">
        <f t="shared" si="360"/>
        <v>#VALUE!</v>
      </c>
      <c r="AI875" s="77">
        <f t="shared" si="346"/>
        <v>-9.4066608968590426E-4</v>
      </c>
      <c r="AJ875" s="77" t="e">
        <f t="shared" si="360"/>
        <v>#VALUE!</v>
      </c>
      <c r="AK875" s="77">
        <f t="shared" si="347"/>
        <v>1.0735112230508825E-4</v>
      </c>
      <c r="AL875" s="77" t="e">
        <f t="shared" si="348"/>
        <v>#VALUE!</v>
      </c>
      <c r="AN875" s="77">
        <f t="shared" si="354"/>
        <v>22.00131274499379</v>
      </c>
      <c r="AO875" s="77">
        <f t="shared" si="352"/>
        <v>21.057163178976538</v>
      </c>
      <c r="AP875" s="77">
        <f t="shared" si="338"/>
        <v>20.069630467928999</v>
      </c>
      <c r="AQ875" s="77">
        <f t="shared" si="334"/>
        <v>18.479375245231417</v>
      </c>
      <c r="AR875" s="77">
        <f t="shared" si="355"/>
        <v>21.320318121036507</v>
      </c>
      <c r="AT875" s="80">
        <f t="shared" si="356"/>
        <v>0.33156666666666662</v>
      </c>
      <c r="AU875" s="80">
        <f t="shared" si="353"/>
        <v>0.38951111111111103</v>
      </c>
      <c r="AV875" s="80">
        <f t="shared" si="339"/>
        <v>0.47837222222222192</v>
      </c>
      <c r="AW875" s="80">
        <f t="shared" si="335"/>
        <v>0.74497534246575414</v>
      </c>
      <c r="AX875" s="80">
        <f t="shared" si="357"/>
        <v>0.38617993980904936</v>
      </c>
      <c r="BA875" s="77">
        <f t="shared" si="358"/>
        <v>38.016549871377329</v>
      </c>
      <c r="BB875" s="77">
        <f t="shared" si="351"/>
        <v>49.36077792586012</v>
      </c>
      <c r="BC875" s="77">
        <f t="shared" si="337"/>
        <v>72.493827956036554</v>
      </c>
      <c r="BD875" s="77">
        <f t="shared" si="333"/>
        <v>110.45309979815831</v>
      </c>
      <c r="BE875" s="77">
        <f t="shared" si="359"/>
        <v>49.104447712634396</v>
      </c>
    </row>
    <row r="876" spans="1:57" x14ac:dyDescent="0.45">
      <c r="A876" s="6">
        <v>37764</v>
      </c>
      <c r="B876" s="77">
        <v>124.19377</v>
      </c>
      <c r="C876" s="77">
        <v>2.3374999999999999</v>
      </c>
      <c r="D876" s="77">
        <v>5.0004999999999997</v>
      </c>
      <c r="E876" s="77">
        <v>139.07326</v>
      </c>
      <c r="F876" s="77">
        <v>6.7042000000000002</v>
      </c>
      <c r="G876" s="77">
        <v>4.5923999999999996</v>
      </c>
      <c r="H876" s="77">
        <v>120.16923</v>
      </c>
      <c r="I876" s="77">
        <v>2.2877000000000001</v>
      </c>
      <c r="J876" s="77">
        <v>7.4229000000000003</v>
      </c>
      <c r="K876" s="77">
        <v>123.04541999999999</v>
      </c>
      <c r="L876" s="77">
        <v>2.3731</v>
      </c>
      <c r="M876" s="77">
        <v>4.4565999999999999</v>
      </c>
      <c r="N876" s="77">
        <v>111.15476</v>
      </c>
      <c r="O876" s="3">
        <v>4</v>
      </c>
      <c r="P876" s="34">
        <v>4.3659999999999997</v>
      </c>
      <c r="Q876" s="77">
        <v>4.26</v>
      </c>
      <c r="R876" s="77">
        <v>4.37</v>
      </c>
      <c r="S876" s="77">
        <v>4.6059999999999999</v>
      </c>
      <c r="T876" s="77">
        <v>7.37</v>
      </c>
      <c r="U876" s="77">
        <v>7.5049999999999999</v>
      </c>
      <c r="V876" s="77">
        <v>28</v>
      </c>
      <c r="W876" s="77">
        <v>99.3</v>
      </c>
      <c r="Y876" s="77">
        <f t="shared" si="340"/>
        <v>4.4004999999999992</v>
      </c>
      <c r="Z876" s="77">
        <f t="shared" si="341"/>
        <v>0.30299999999999994</v>
      </c>
      <c r="AA876" s="77">
        <f t="shared" si="342"/>
        <v>3.0040000000000004</v>
      </c>
      <c r="AC876" s="77">
        <f t="shared" si="343"/>
        <v>-1.8438588148428359E-5</v>
      </c>
      <c r="AD876" s="77">
        <f t="shared" si="360"/>
        <v>1.2419376999999956</v>
      </c>
      <c r="AE876" s="77">
        <f t="shared" si="344"/>
        <v>1.2498572516306261E-4</v>
      </c>
      <c r="AF876" s="77" t="e">
        <f t="shared" si="360"/>
        <v>#VALUE!</v>
      </c>
      <c r="AG876" s="77">
        <f t="shared" si="345"/>
        <v>-1.4461963681060563E-3</v>
      </c>
      <c r="AH876" s="77" t="e">
        <f t="shared" si="360"/>
        <v>#VALUE!</v>
      </c>
      <c r="AI876" s="77">
        <f t="shared" si="346"/>
        <v>1.1769397193894804E-4</v>
      </c>
      <c r="AJ876" s="77" t="e">
        <f t="shared" si="360"/>
        <v>#VALUE!</v>
      </c>
      <c r="AK876" s="77">
        <f t="shared" si="347"/>
        <v>1.0958896221402448E-4</v>
      </c>
      <c r="AL876" s="77" t="e">
        <f t="shared" si="348"/>
        <v>#VALUE!</v>
      </c>
      <c r="AN876" s="77">
        <f t="shared" si="354"/>
        <v>22.059310131841151</v>
      </c>
      <c r="AO876" s="77">
        <f t="shared" si="352"/>
        <v>21.079973907676752</v>
      </c>
      <c r="AP876" s="77">
        <f t="shared" si="338"/>
        <v>20.092784011501998</v>
      </c>
      <c r="AQ876" s="77">
        <f t="shared" si="334"/>
        <v>18.499568427876245</v>
      </c>
      <c r="AR876" s="77">
        <f t="shared" si="355"/>
        <v>21.362249340478932</v>
      </c>
      <c r="AT876" s="80">
        <f t="shared" si="356"/>
        <v>0.32833333333333337</v>
      </c>
      <c r="AU876" s="80">
        <f t="shared" si="353"/>
        <v>0.38874999999999998</v>
      </c>
      <c r="AV876" s="80">
        <f t="shared" si="339"/>
        <v>0.47589166666666644</v>
      </c>
      <c r="AW876" s="80">
        <f t="shared" si="335"/>
        <v>0.74201643835616471</v>
      </c>
      <c r="AX876" s="80">
        <f t="shared" si="357"/>
        <v>0.38373597447073476</v>
      </c>
      <c r="BA876" s="77">
        <f t="shared" si="358"/>
        <v>37.74202070778869</v>
      </c>
      <c r="BB876" s="77">
        <f t="shared" si="351"/>
        <v>48.711842390127742</v>
      </c>
      <c r="BC876" s="77">
        <f t="shared" si="337"/>
        <v>71.868050259723177</v>
      </c>
      <c r="BD876" s="77">
        <f t="shared" si="333"/>
        <v>109.59447043351369</v>
      </c>
      <c r="BE876" s="77">
        <f t="shared" si="359"/>
        <v>48.653360183950625</v>
      </c>
    </row>
    <row r="877" spans="1:57" x14ac:dyDescent="0.45">
      <c r="A877" s="6">
        <v>37765</v>
      </c>
      <c r="B877" s="77">
        <v>124.21073</v>
      </c>
      <c r="C877" s="77">
        <v>2.3374000000000001</v>
      </c>
      <c r="D877" s="77">
        <v>5.0026000000000002</v>
      </c>
      <c r="E877" s="77">
        <v>139.09065000000001</v>
      </c>
      <c r="F877" s="77">
        <v>6.7015000000000002</v>
      </c>
      <c r="G877" s="77">
        <v>4.5923999999999996</v>
      </c>
      <c r="H877" s="77">
        <v>120.19434</v>
      </c>
      <c r="I877" s="77">
        <v>2.2871999999999999</v>
      </c>
      <c r="J877" s="77">
        <v>7.423</v>
      </c>
      <c r="K877" s="77">
        <v>123.06044</v>
      </c>
      <c r="L877" s="77">
        <v>2.3713000000000002</v>
      </c>
      <c r="M877" s="77">
        <v>4.4558999999999997</v>
      </c>
      <c r="N877" s="77">
        <v>111.16695</v>
      </c>
      <c r="O877" s="3">
        <v>4</v>
      </c>
      <c r="P877" s="34">
        <v>4.3659999999999997</v>
      </c>
      <c r="Q877" s="77">
        <v>4.26</v>
      </c>
      <c r="R877" s="77">
        <v>4.37</v>
      </c>
      <c r="S877" s="77">
        <v>4.6059999999999999</v>
      </c>
      <c r="T877" s="77">
        <v>7.37</v>
      </c>
      <c r="U877" s="77">
        <v>7.5049999999999999</v>
      </c>
      <c r="V877" s="77">
        <v>28</v>
      </c>
      <c r="W877" s="77">
        <v>99.3</v>
      </c>
      <c r="Y877" s="77">
        <f t="shared" si="340"/>
        <v>4.4004999999999992</v>
      </c>
      <c r="Z877" s="77">
        <f t="shared" si="341"/>
        <v>0.30299999999999994</v>
      </c>
      <c r="AA877" s="77">
        <f t="shared" si="342"/>
        <v>3.0040000000000004</v>
      </c>
      <c r="AC877" s="77">
        <f t="shared" si="343"/>
        <v>1.3656079527990528E-4</v>
      </c>
      <c r="AD877" s="77">
        <f t="shared" si="360"/>
        <v>1.2421072999999956</v>
      </c>
      <c r="AE877" s="77">
        <f t="shared" si="344"/>
        <v>1.2504201023255668E-4</v>
      </c>
      <c r="AF877" s="77" t="e">
        <f t="shared" si="360"/>
        <v>#VALUE!</v>
      </c>
      <c r="AG877" s="77">
        <f t="shared" si="345"/>
        <v>2.0895532075893009E-4</v>
      </c>
      <c r="AH877" s="77" t="e">
        <f t="shared" si="360"/>
        <v>#VALUE!</v>
      </c>
      <c r="AI877" s="77">
        <f t="shared" si="346"/>
        <v>1.2206874502118659E-4</v>
      </c>
      <c r="AJ877" s="77" t="e">
        <f t="shared" si="360"/>
        <v>#VALUE!</v>
      </c>
      <c r="AK877" s="77">
        <f t="shared" si="347"/>
        <v>1.0966691844771503E-4</v>
      </c>
      <c r="AL877" s="77" t="e">
        <f t="shared" si="348"/>
        <v>#VALUE!</v>
      </c>
      <c r="AN877" s="77">
        <f t="shared" si="354"/>
        <v>22.115005399747155</v>
      </c>
      <c r="AO877" s="77">
        <f t="shared" si="352"/>
        <v>21.102834110621064</v>
      </c>
      <c r="AP877" s="77">
        <f t="shared" si="338"/>
        <v>20.117896461569355</v>
      </c>
      <c r="AQ877" s="77">
        <f t="shared" si="334"/>
        <v>18.519812838264045</v>
      </c>
      <c r="AR877" s="77">
        <f t="shared" si="355"/>
        <v>21.403207803802925</v>
      </c>
      <c r="AT877" s="80">
        <f t="shared" si="356"/>
        <v>0.32538333333333341</v>
      </c>
      <c r="AU877" s="80">
        <f t="shared" si="353"/>
        <v>0.38798888888888877</v>
      </c>
      <c r="AV877" s="80">
        <f t="shared" si="339"/>
        <v>0.47352222222222196</v>
      </c>
      <c r="AW877" s="80">
        <f t="shared" si="335"/>
        <v>0.739161643835617</v>
      </c>
      <c r="AX877" s="80">
        <f t="shared" si="357"/>
        <v>0.38146643835616439</v>
      </c>
      <c r="BA877" s="77">
        <f t="shared" si="358"/>
        <v>37.477045309747773</v>
      </c>
      <c r="BB877" s="77">
        <f t="shared" si="351"/>
        <v>48.079748275806814</v>
      </c>
      <c r="BC877" s="77">
        <f t="shared" si="337"/>
        <v>71.242549216727795</v>
      </c>
      <c r="BD877" s="77">
        <f t="shared" si="333"/>
        <v>108.74811552923089</v>
      </c>
      <c r="BE877" s="77">
        <f t="shared" si="359"/>
        <v>48.212672570510385</v>
      </c>
    </row>
    <row r="878" spans="1:57" x14ac:dyDescent="0.45">
      <c r="A878" s="6">
        <v>37766</v>
      </c>
      <c r="B878" s="77">
        <v>124.2277</v>
      </c>
      <c r="C878" s="77">
        <v>2.335</v>
      </c>
      <c r="D878" s="77">
        <v>5.0026000000000002</v>
      </c>
      <c r="E878" s="77">
        <v>139.10803999999999</v>
      </c>
      <c r="F878" s="77">
        <v>6.6988000000000003</v>
      </c>
      <c r="G878" s="77">
        <v>4.5923999999999996</v>
      </c>
      <c r="H878" s="77">
        <v>120.21944999999999</v>
      </c>
      <c r="I878" s="77">
        <v>2.2846000000000002</v>
      </c>
      <c r="J878" s="77">
        <v>7.4225000000000003</v>
      </c>
      <c r="K878" s="77">
        <v>123.07546000000001</v>
      </c>
      <c r="L878" s="77">
        <v>2.3685999999999998</v>
      </c>
      <c r="M878" s="77">
        <v>4.4558999999999997</v>
      </c>
      <c r="N878" s="77">
        <v>111.17913</v>
      </c>
      <c r="O878" s="3">
        <v>4</v>
      </c>
      <c r="P878" s="34">
        <v>4.3659999999999997</v>
      </c>
      <c r="Q878" s="77">
        <v>4.26</v>
      </c>
      <c r="R878" s="77">
        <v>4.37</v>
      </c>
      <c r="S878" s="77">
        <v>4.6059999999999999</v>
      </c>
      <c r="T878" s="77">
        <v>7.37</v>
      </c>
      <c r="U878" s="77">
        <v>7.5049999999999999</v>
      </c>
      <c r="V878" s="77">
        <v>28</v>
      </c>
      <c r="W878" s="77">
        <v>99.3</v>
      </c>
      <c r="Y878" s="77">
        <f t="shared" si="340"/>
        <v>4.4004999999999992</v>
      </c>
      <c r="Z878" s="77">
        <f t="shared" si="341"/>
        <v>0.30299999999999994</v>
      </c>
      <c r="AA878" s="77">
        <f t="shared" si="342"/>
        <v>3.0040000000000004</v>
      </c>
      <c r="AC878" s="77">
        <f t="shared" si="343"/>
        <v>1.3662265731784196E-4</v>
      </c>
      <c r="AD878" s="77">
        <f t="shared" si="360"/>
        <v>1.2422769999999954</v>
      </c>
      <c r="AE878" s="77">
        <f t="shared" si="344"/>
        <v>1.2502637668299066E-4</v>
      </c>
      <c r="AF878" s="77" t="e">
        <f t="shared" si="360"/>
        <v>#VALUE!</v>
      </c>
      <c r="AG878" s="77">
        <f t="shared" si="345"/>
        <v>2.0891166755432344E-4</v>
      </c>
      <c r="AH878" s="77" t="e">
        <f t="shared" si="360"/>
        <v>#VALUE!</v>
      </c>
      <c r="AI878" s="77">
        <f t="shared" si="346"/>
        <v>1.2205384606134295E-4</v>
      </c>
      <c r="AJ878" s="77" t="e">
        <f t="shared" si="360"/>
        <v>#VALUE!</v>
      </c>
      <c r="AK878" s="77">
        <f t="shared" si="347"/>
        <v>1.0956493814040513E-4</v>
      </c>
      <c r="AL878" s="77" t="e">
        <f t="shared" si="348"/>
        <v>#VALUE!</v>
      </c>
      <c r="AN878" s="77">
        <f t="shared" si="354"/>
        <v>22.167460384901005</v>
      </c>
      <c r="AO878" s="77">
        <f t="shared" si="352"/>
        <v>21.125706757585458</v>
      </c>
      <c r="AP878" s="77">
        <f t="shared" si="338"/>
        <v>20.142643486960143</v>
      </c>
      <c r="AQ878" s="77">
        <f t="shared" si="334"/>
        <v>18.540080415693978</v>
      </c>
      <c r="AR878" s="77">
        <f t="shared" si="355"/>
        <v>21.442353456404508</v>
      </c>
      <c r="AT878" s="80">
        <f t="shared" si="356"/>
        <v>0.32326666666666681</v>
      </c>
      <c r="AU878" s="80">
        <f t="shared" si="353"/>
        <v>0.38682222222222212</v>
      </c>
      <c r="AV878" s="80">
        <f t="shared" si="339"/>
        <v>0.47084722222222197</v>
      </c>
      <c r="AW878" s="80">
        <f t="shared" si="335"/>
        <v>0.73634794520547986</v>
      </c>
      <c r="AX878" s="80">
        <f t="shared" si="357"/>
        <v>0.37950104296388543</v>
      </c>
      <c r="BA878" s="77">
        <f t="shared" si="358"/>
        <v>37.217149662564509</v>
      </c>
      <c r="BB878" s="77">
        <f t="shared" si="351"/>
        <v>47.466351630732895</v>
      </c>
      <c r="BC878" s="77">
        <f t="shared" si="337"/>
        <v>70.629227944061697</v>
      </c>
      <c r="BD878" s="77">
        <f t="shared" si="333"/>
        <v>107.91409446770263</v>
      </c>
      <c r="BE878" s="77">
        <f t="shared" si="359"/>
        <v>47.782076547048149</v>
      </c>
    </row>
    <row r="879" spans="1:57" x14ac:dyDescent="0.45">
      <c r="A879" s="6">
        <v>37767</v>
      </c>
      <c r="B879" s="77">
        <v>124.13039000000001</v>
      </c>
      <c r="C879" s="77">
        <v>2.335</v>
      </c>
      <c r="D879" s="77">
        <v>5.0437000000000003</v>
      </c>
      <c r="E879" s="77">
        <v>138.84630000000001</v>
      </c>
      <c r="F879" s="77">
        <v>6.6932</v>
      </c>
      <c r="G879" s="77">
        <v>4.6223999999999998</v>
      </c>
      <c r="H879" s="77">
        <v>120.02786</v>
      </c>
      <c r="I879" s="77">
        <v>2.2812000000000001</v>
      </c>
      <c r="J879" s="77">
        <v>7.5014000000000003</v>
      </c>
      <c r="K879" s="77">
        <v>122.9803</v>
      </c>
      <c r="L879" s="77">
        <v>2.367</v>
      </c>
      <c r="M879" s="77">
        <v>4.4935</v>
      </c>
      <c r="N879" s="77">
        <v>111.19128000000001</v>
      </c>
      <c r="O879" s="3">
        <v>3.99</v>
      </c>
      <c r="P879" s="34">
        <v>4.3899999999999997</v>
      </c>
      <c r="Q879" s="77">
        <v>4.28</v>
      </c>
      <c r="R879" s="77">
        <v>4.3899999999999997</v>
      </c>
      <c r="S879" s="77">
        <v>4.6260000000000003</v>
      </c>
      <c r="T879" s="77">
        <v>7.46</v>
      </c>
      <c r="U879" s="77">
        <v>7.6150000000000002</v>
      </c>
      <c r="V879" s="77">
        <v>28</v>
      </c>
      <c r="W879" s="77">
        <v>99.3</v>
      </c>
      <c r="Y879" s="77">
        <f t="shared" si="340"/>
        <v>4.4215</v>
      </c>
      <c r="Z879" s="77">
        <f t="shared" si="341"/>
        <v>0.31800000000000006</v>
      </c>
      <c r="AA879" s="77">
        <f t="shared" si="342"/>
        <v>3.0700000000000003</v>
      </c>
      <c r="AC879" s="77">
        <f t="shared" si="343"/>
        <v>-7.8331966220090976E-4</v>
      </c>
      <c r="AD879" s="77">
        <f t="shared" si="360"/>
        <v>1.2413038999999955</v>
      </c>
      <c r="AE879" s="77">
        <f t="shared" si="344"/>
        <v>-1.8815591104581753E-3</v>
      </c>
      <c r="AF879" s="77" t="e">
        <f t="shared" si="360"/>
        <v>#VALUE!</v>
      </c>
      <c r="AG879" s="77">
        <f t="shared" si="345"/>
        <v>-1.5936689113117408E-3</v>
      </c>
      <c r="AH879" s="77" t="e">
        <f t="shared" si="360"/>
        <v>#VALUE!</v>
      </c>
      <c r="AI879" s="77">
        <f t="shared" si="346"/>
        <v>-7.7318419122718307E-4</v>
      </c>
      <c r="AJ879" s="77" t="e">
        <f t="shared" si="360"/>
        <v>#VALUE!</v>
      </c>
      <c r="AK879" s="77">
        <f t="shared" si="347"/>
        <v>1.0928310016455889E-4</v>
      </c>
      <c r="AL879" s="77" t="e">
        <f t="shared" si="348"/>
        <v>#VALUE!</v>
      </c>
      <c r="AN879" s="77">
        <f t="shared" si="354"/>
        <v>22.216709186979532</v>
      </c>
      <c r="AO879" s="77">
        <f t="shared" si="352"/>
        <v>21.145051529315857</v>
      </c>
      <c r="AP879" s="77">
        <f t="shared" si="338"/>
        <v>20.167728273474381</v>
      </c>
      <c r="AQ879" s="77">
        <f t="shared" si="334"/>
        <v>18.56019420573617</v>
      </c>
      <c r="AR879" s="77">
        <f t="shared" si="355"/>
        <v>21.478827202082222</v>
      </c>
      <c r="AT879" s="80">
        <f t="shared" si="356"/>
        <v>0.32165000000000005</v>
      </c>
      <c r="AU879" s="80">
        <f t="shared" si="353"/>
        <v>0.38617222222222214</v>
      </c>
      <c r="AV879" s="80">
        <f t="shared" si="339"/>
        <v>0.4681888888888886</v>
      </c>
      <c r="AW879" s="80">
        <f t="shared" si="335"/>
        <v>0.73343561643835664</v>
      </c>
      <c r="AX879" s="80">
        <f t="shared" si="357"/>
        <v>0.37794707347447076</v>
      </c>
      <c r="BA879" s="77">
        <f t="shared" si="358"/>
        <v>36.930803983602722</v>
      </c>
      <c r="BB879" s="77">
        <f t="shared" si="351"/>
        <v>46.863040161625428</v>
      </c>
      <c r="BC879" s="77">
        <f t="shared" si="337"/>
        <v>70.004044678136992</v>
      </c>
      <c r="BD879" s="77">
        <f t="shared" si="333"/>
        <v>107.07203454466516</v>
      </c>
      <c r="BE879" s="77">
        <f t="shared" si="359"/>
        <v>47.33782078873007</v>
      </c>
    </row>
    <row r="880" spans="1:57" x14ac:dyDescent="0.45">
      <c r="A880" s="6">
        <v>37768</v>
      </c>
      <c r="B880" s="77">
        <v>124.20489000000001</v>
      </c>
      <c r="C880" s="77">
        <v>2.3370000000000002</v>
      </c>
      <c r="D880" s="77">
        <v>5.0214999999999996</v>
      </c>
      <c r="E880" s="77">
        <v>139.23600999999999</v>
      </c>
      <c r="F880" s="77">
        <v>6.6943999999999999</v>
      </c>
      <c r="G880" s="77">
        <v>4.5823999999999998</v>
      </c>
      <c r="H880" s="77">
        <v>119.85174000000001</v>
      </c>
      <c r="I880" s="77">
        <v>2.2844000000000002</v>
      </c>
      <c r="J880" s="77">
        <v>7.5796999999999999</v>
      </c>
      <c r="K880" s="77">
        <v>123.08768999999999</v>
      </c>
      <c r="L880" s="77">
        <v>2.3645999999999998</v>
      </c>
      <c r="M880" s="77">
        <v>4.4618000000000002</v>
      </c>
      <c r="N880" s="77">
        <v>111.20341000000001</v>
      </c>
      <c r="O880" s="3">
        <v>3.98</v>
      </c>
      <c r="P880" s="34">
        <v>4.3600000000000003</v>
      </c>
      <c r="Q880" s="77">
        <v>4.24</v>
      </c>
      <c r="R880" s="77">
        <v>4.3600000000000003</v>
      </c>
      <c r="S880" s="77">
        <v>4.59</v>
      </c>
      <c r="T880" s="77">
        <v>7.51</v>
      </c>
      <c r="U880" s="77">
        <v>7.68</v>
      </c>
      <c r="V880" s="77">
        <v>28</v>
      </c>
      <c r="W880" s="77">
        <v>99.3</v>
      </c>
      <c r="Y880" s="77">
        <f t="shared" si="340"/>
        <v>4.3875000000000002</v>
      </c>
      <c r="Z880" s="77">
        <f t="shared" si="341"/>
        <v>0.30499999999999994</v>
      </c>
      <c r="AA880" s="77">
        <f t="shared" si="342"/>
        <v>3.1499999999999995</v>
      </c>
      <c r="AC880" s="77">
        <f t="shared" si="343"/>
        <v>6.001753478741545E-4</v>
      </c>
      <c r="AD880" s="77">
        <f t="shared" si="360"/>
        <v>1.2420488999999955</v>
      </c>
      <c r="AE880" s="77">
        <f t="shared" si="344"/>
        <v>2.8067726687710515E-3</v>
      </c>
      <c r="AF880" s="77" t="e">
        <f t="shared" si="360"/>
        <v>#VALUE!</v>
      </c>
      <c r="AG880" s="77">
        <f t="shared" si="345"/>
        <v>-1.4673260024797852E-3</v>
      </c>
      <c r="AH880" s="77" t="e">
        <f t="shared" si="360"/>
        <v>#VALUE!</v>
      </c>
      <c r="AI880" s="77">
        <f t="shared" si="346"/>
        <v>8.732292895690108E-4</v>
      </c>
      <c r="AJ880" s="77" t="e">
        <f t="shared" si="360"/>
        <v>#VALUE!</v>
      </c>
      <c r="AK880" s="77">
        <f t="shared" si="347"/>
        <v>1.0909128845359994E-4</v>
      </c>
      <c r="AL880" s="77" t="e">
        <f t="shared" si="348"/>
        <v>#VALUE!</v>
      </c>
      <c r="AN880" s="77">
        <f t="shared" si="354"/>
        <v>22.271797593903479</v>
      </c>
      <c r="AO880" s="77">
        <f t="shared" si="352"/>
        <v>21.163436401228193</v>
      </c>
      <c r="AP880" s="77">
        <f t="shared" si="338"/>
        <v>20.194399139494198</v>
      </c>
      <c r="AQ880" s="77">
        <f t="shared" si="334"/>
        <v>18.580694556543705</v>
      </c>
      <c r="AR880" s="77">
        <f t="shared" si="355"/>
        <v>21.518458250419872</v>
      </c>
      <c r="AT880" s="80">
        <f t="shared" si="356"/>
        <v>0.31960000000000011</v>
      </c>
      <c r="AU880" s="80">
        <f t="shared" si="353"/>
        <v>0.38543333333333324</v>
      </c>
      <c r="AV880" s="80">
        <f t="shared" si="339"/>
        <v>0.46514166666666634</v>
      </c>
      <c r="AW880" s="80">
        <f t="shared" si="335"/>
        <v>0.73041369863013772</v>
      </c>
      <c r="AX880" s="80">
        <f t="shared" si="357"/>
        <v>0.37607448630136986</v>
      </c>
      <c r="BA880" s="77">
        <f t="shared" si="358"/>
        <v>36.613048890624611</v>
      </c>
      <c r="BB880" s="77">
        <f t="shared" si="351"/>
        <v>46.270114647061853</v>
      </c>
      <c r="BC880" s="77">
        <f t="shared" si="337"/>
        <v>69.364429150016022</v>
      </c>
      <c r="BD880" s="77">
        <f t="shared" si="333"/>
        <v>106.21889823356516</v>
      </c>
      <c r="BE880" s="77">
        <f t="shared" si="359"/>
        <v>46.876793647885442</v>
      </c>
    </row>
    <row r="881" spans="1:57" x14ac:dyDescent="0.45">
      <c r="A881" s="6">
        <v>37769</v>
      </c>
      <c r="B881" s="77">
        <v>124.28729</v>
      </c>
      <c r="C881" s="77">
        <v>2.3376999999999999</v>
      </c>
      <c r="D881" s="77">
        <v>5.0075000000000003</v>
      </c>
      <c r="E881" s="77">
        <v>139.72026</v>
      </c>
      <c r="F881" s="77">
        <v>6.6965000000000003</v>
      </c>
      <c r="G881" s="77">
        <v>4.5324</v>
      </c>
      <c r="H881" s="77">
        <v>119.78324000000001</v>
      </c>
      <c r="I881" s="77">
        <v>2.2816000000000001</v>
      </c>
      <c r="J881" s="77">
        <v>7.6138000000000003</v>
      </c>
      <c r="K881" s="77">
        <v>123.18926999999999</v>
      </c>
      <c r="L881" s="77">
        <v>2.3631000000000002</v>
      </c>
      <c r="M881" s="77">
        <v>4.4324000000000003</v>
      </c>
      <c r="N881" s="77">
        <v>111.21544</v>
      </c>
      <c r="O881" s="3">
        <v>3.95</v>
      </c>
      <c r="P881" s="34">
        <v>4.3330000000000002</v>
      </c>
      <c r="Q881" s="77">
        <v>4.2060000000000004</v>
      </c>
      <c r="R881" s="77">
        <v>4.33</v>
      </c>
      <c r="S881" s="77">
        <v>4.54</v>
      </c>
      <c r="T881" s="77">
        <v>7.5549999999999997</v>
      </c>
      <c r="U881" s="77">
        <v>7.7350000000000003</v>
      </c>
      <c r="V881" s="77">
        <v>28</v>
      </c>
      <c r="W881" s="77">
        <v>99.3</v>
      </c>
      <c r="Y881" s="77">
        <f t="shared" si="340"/>
        <v>4.3522500000000006</v>
      </c>
      <c r="Z881" s="77">
        <f t="shared" si="341"/>
        <v>0.29499999999999993</v>
      </c>
      <c r="AA881" s="77">
        <f t="shared" si="342"/>
        <v>3.2219999999999995</v>
      </c>
      <c r="AC881" s="77">
        <f t="shared" si="343"/>
        <v>6.6341993459340109E-4</v>
      </c>
      <c r="AD881" s="77">
        <f t="shared" si="360"/>
        <v>1.2428728999999952</v>
      </c>
      <c r="AE881" s="77">
        <f t="shared" si="344"/>
        <v>3.477907762510668E-3</v>
      </c>
      <c r="AF881" s="77" t="e">
        <f t="shared" si="360"/>
        <v>#VALUE!</v>
      </c>
      <c r="AG881" s="77">
        <f t="shared" si="345"/>
        <v>-5.7153947034893626E-4</v>
      </c>
      <c r="AH881" s="77" t="e">
        <f t="shared" si="360"/>
        <v>#VALUE!</v>
      </c>
      <c r="AI881" s="77">
        <f t="shared" si="346"/>
        <v>8.2526530475957038E-4</v>
      </c>
      <c r="AJ881" s="77" t="e">
        <f t="shared" si="360"/>
        <v>#VALUE!</v>
      </c>
      <c r="AK881" s="77">
        <f t="shared" si="347"/>
        <v>1.0818013584290576E-4</v>
      </c>
      <c r="AL881" s="77" t="e">
        <f t="shared" si="348"/>
        <v>#VALUE!</v>
      </c>
      <c r="AN881" s="77">
        <f t="shared" si="354"/>
        <v>22.326661382690151</v>
      </c>
      <c r="AO881" s="77">
        <f t="shared" si="352"/>
        <v>21.182912685799156</v>
      </c>
      <c r="AP881" s="77">
        <f t="shared" si="338"/>
        <v>20.220748791178348</v>
      </c>
      <c r="AQ881" s="77">
        <f t="shared" si="334"/>
        <v>18.601605216603566</v>
      </c>
      <c r="AR881" s="77">
        <f t="shared" si="355"/>
        <v>21.558239286237065</v>
      </c>
      <c r="AT881" s="80">
        <f t="shared" si="356"/>
        <v>0.3177166666666667</v>
      </c>
      <c r="AU881" s="80">
        <f t="shared" si="353"/>
        <v>0.38474999999999987</v>
      </c>
      <c r="AV881" s="80">
        <f t="shared" si="339"/>
        <v>0.46209444444444414</v>
      </c>
      <c r="AW881" s="80">
        <f t="shared" si="335"/>
        <v>0.72727260273972694</v>
      </c>
      <c r="AX881" s="80">
        <f t="shared" si="357"/>
        <v>0.37430254254877543</v>
      </c>
      <c r="BA881" s="77">
        <f t="shared" si="358"/>
        <v>36.282276108121174</v>
      </c>
      <c r="BB881" s="77">
        <f t="shared" si="351"/>
        <v>45.675541255163871</v>
      </c>
      <c r="BC881" s="77">
        <f t="shared" si="337"/>
        <v>68.720125834186007</v>
      </c>
      <c r="BD881" s="77">
        <f t="shared" ref="BD881:BD944" si="361">100/AVERAGE(AA517:AA881)</f>
        <v>105.35734903590809</v>
      </c>
      <c r="BE881" s="77">
        <f t="shared" si="359"/>
        <v>46.407194880313796</v>
      </c>
    </row>
    <row r="882" spans="1:57" x14ac:dyDescent="0.45">
      <c r="A882" s="6">
        <v>37770</v>
      </c>
      <c r="B882" s="77">
        <v>124.45085</v>
      </c>
      <c r="C882" s="77">
        <v>2.3346</v>
      </c>
      <c r="D882" s="77">
        <v>4.9592000000000001</v>
      </c>
      <c r="E882" s="77">
        <v>140.30011999999999</v>
      </c>
      <c r="F882" s="77">
        <v>6.6996000000000002</v>
      </c>
      <c r="G882" s="77">
        <v>4.4724000000000004</v>
      </c>
      <c r="H882" s="77">
        <v>119.86685</v>
      </c>
      <c r="I882" s="77">
        <v>2.2863000000000002</v>
      </c>
      <c r="J882" s="77">
        <v>7.5955000000000004</v>
      </c>
      <c r="K882" s="77">
        <v>123.38681</v>
      </c>
      <c r="L882" s="77">
        <v>2.3612000000000002</v>
      </c>
      <c r="M882" s="77">
        <v>4.3696000000000002</v>
      </c>
      <c r="N882" s="77">
        <v>111.2276</v>
      </c>
      <c r="O882" s="3">
        <v>3.99</v>
      </c>
      <c r="P882" s="34">
        <v>4.28</v>
      </c>
      <c r="Q882" s="77">
        <v>4.1100000000000003</v>
      </c>
      <c r="R882" s="77">
        <v>4.266</v>
      </c>
      <c r="S882" s="77">
        <v>4.47</v>
      </c>
      <c r="T882" s="77">
        <v>7.5549999999999997</v>
      </c>
      <c r="U882" s="77">
        <v>7.7350000000000003</v>
      </c>
      <c r="V882" s="77">
        <v>28</v>
      </c>
      <c r="W882" s="77">
        <v>99.3</v>
      </c>
      <c r="Y882" s="77">
        <f t="shared" si="340"/>
        <v>4.2815000000000003</v>
      </c>
      <c r="Z882" s="77">
        <f t="shared" si="341"/>
        <v>0.23999999999999977</v>
      </c>
      <c r="AA882" s="77">
        <f t="shared" si="342"/>
        <v>3.2749999999999995</v>
      </c>
      <c r="AC882" s="77">
        <f t="shared" si="343"/>
        <v>1.3159833157518896E-3</v>
      </c>
      <c r="AD882" s="77">
        <f t="shared" si="360"/>
        <v>1.2445084999999954</v>
      </c>
      <c r="AE882" s="77">
        <f t="shared" si="344"/>
        <v>4.1501497349059058E-3</v>
      </c>
      <c r="AF882" s="77" t="e">
        <f t="shared" si="360"/>
        <v>#VALUE!</v>
      </c>
      <c r="AG882" s="77">
        <f t="shared" si="345"/>
        <v>6.980108402476759E-4</v>
      </c>
      <c r="AH882" s="77" t="e">
        <f t="shared" si="360"/>
        <v>#VALUE!</v>
      </c>
      <c r="AI882" s="77">
        <f t="shared" si="346"/>
        <v>1.6035487506338431E-3</v>
      </c>
      <c r="AJ882" s="77" t="e">
        <f t="shared" si="360"/>
        <v>#VALUE!</v>
      </c>
      <c r="AK882" s="77">
        <f t="shared" si="347"/>
        <v>1.0933733661433465E-4</v>
      </c>
      <c r="AL882" s="77" t="e">
        <f t="shared" si="348"/>
        <v>#VALUE!</v>
      </c>
      <c r="AN882" s="77">
        <f t="shared" si="354"/>
        <v>22.393616326439215</v>
      </c>
      <c r="AO882" s="77">
        <f t="shared" si="352"/>
        <v>21.206921232192816</v>
      </c>
      <c r="AP882" s="77">
        <f t="shared" si="338"/>
        <v>20.248778745531897</v>
      </c>
      <c r="AQ882" s="77">
        <f t="shared" ref="AQ882:AQ945" si="362">100/AVERAGE(Y518:Y882)</f>
        <v>18.622909801594556</v>
      </c>
      <c r="AR882" s="77">
        <f t="shared" si="355"/>
        <v>21.606098606755353</v>
      </c>
      <c r="AT882" s="80">
        <f t="shared" si="356"/>
        <v>0.31383333333333335</v>
      </c>
      <c r="AU882" s="80">
        <f t="shared" si="353"/>
        <v>0.38341666666666657</v>
      </c>
      <c r="AV882" s="80">
        <f t="shared" si="339"/>
        <v>0.45926944444444417</v>
      </c>
      <c r="AW882" s="80">
        <f t="shared" ref="AW882:AW945" si="363">AVERAGE(Z519:Z883)</f>
        <v>0.7242904109589049</v>
      </c>
      <c r="AX882" s="80">
        <f t="shared" si="357"/>
        <v>0.37129994292237439</v>
      </c>
      <c r="BA882" s="77">
        <f t="shared" si="358"/>
        <v>35.941056667066007</v>
      </c>
      <c r="BB882" s="77">
        <f t="shared" si="351"/>
        <v>45.08746969120093</v>
      </c>
      <c r="BC882" s="77">
        <f t="shared" si="337"/>
        <v>68.074034294185779</v>
      </c>
      <c r="BD882" s="77">
        <f t="shared" si="361"/>
        <v>104.49380623699196</v>
      </c>
      <c r="BE882" s="77">
        <f t="shared" si="359"/>
        <v>45.933336694161227</v>
      </c>
    </row>
    <row r="883" spans="1:57" x14ac:dyDescent="0.45">
      <c r="A883" s="6">
        <v>37771</v>
      </c>
      <c r="B883" s="77">
        <v>124.50351999999999</v>
      </c>
      <c r="C883" s="77">
        <v>2.3334999999999999</v>
      </c>
      <c r="D883" s="77">
        <v>4.9500999999999999</v>
      </c>
      <c r="E883" s="77">
        <v>140.50531000000001</v>
      </c>
      <c r="F883" s="77">
        <v>6.6988000000000003</v>
      </c>
      <c r="G883" s="77">
        <v>4.4523999999999999</v>
      </c>
      <c r="H883" s="77">
        <v>120.04752000000001</v>
      </c>
      <c r="I883" s="77">
        <v>2.2847</v>
      </c>
      <c r="J883" s="77">
        <v>7.5393999999999997</v>
      </c>
      <c r="K883" s="77">
        <v>123.43707999999999</v>
      </c>
      <c r="L883" s="77">
        <v>2.3601000000000001</v>
      </c>
      <c r="M883" s="77">
        <v>4.3569000000000004</v>
      </c>
      <c r="N883" s="77">
        <v>111.2397</v>
      </c>
      <c r="O883" s="3">
        <v>3.97</v>
      </c>
      <c r="P883" s="34">
        <v>4.2699999999999996</v>
      </c>
      <c r="Q883" s="77">
        <v>4.0999999999999996</v>
      </c>
      <c r="R883" s="77">
        <v>4.2530000000000001</v>
      </c>
      <c r="S883" s="77">
        <v>4.4560000000000004</v>
      </c>
      <c r="T883" s="77">
        <v>7.5549999999999997</v>
      </c>
      <c r="U883" s="77">
        <v>7.7450000000000001</v>
      </c>
      <c r="V883" s="77">
        <v>28</v>
      </c>
      <c r="W883" s="77">
        <v>99.3</v>
      </c>
      <c r="Y883" s="77">
        <f t="shared" si="340"/>
        <v>4.2697500000000002</v>
      </c>
      <c r="Z883" s="77">
        <f t="shared" si="341"/>
        <v>0.2430000000000001</v>
      </c>
      <c r="AA883" s="77">
        <f t="shared" si="342"/>
        <v>3.2850000000000001</v>
      </c>
      <c r="AC883" s="77">
        <f t="shared" si="343"/>
        <v>4.2321928697153233E-4</v>
      </c>
      <c r="AD883" s="77">
        <f t="shared" si="360"/>
        <v>1.2450351999999953</v>
      </c>
      <c r="AE883" s="77">
        <f t="shared" si="344"/>
        <v>1.4625076585823571E-3</v>
      </c>
      <c r="AF883" s="77" t="e">
        <f t="shared" si="360"/>
        <v>#VALUE!</v>
      </c>
      <c r="AG883" s="77">
        <f t="shared" si="345"/>
        <v>1.5072557592028524E-3</v>
      </c>
      <c r="AH883" s="77" t="e">
        <f t="shared" si="360"/>
        <v>#VALUE!</v>
      </c>
      <c r="AI883" s="77">
        <f t="shared" si="346"/>
        <v>4.0741794037790768E-4</v>
      </c>
      <c r="AJ883" s="77" t="e">
        <f t="shared" si="360"/>
        <v>#VALUE!</v>
      </c>
      <c r="AK883" s="77">
        <f t="shared" si="347"/>
        <v>1.0878594881136294E-4</v>
      </c>
      <c r="AL883" s="77" t="e">
        <f t="shared" si="348"/>
        <v>#VALUE!</v>
      </c>
      <c r="AN883" s="77">
        <f t="shared" si="354"/>
        <v>22.452568948097152</v>
      </c>
      <c r="AO883" s="77">
        <f t="shared" si="352"/>
        <v>21.231572764138463</v>
      </c>
      <c r="AP883" s="77">
        <f t="shared" si="338"/>
        <v>20.277154912394227</v>
      </c>
      <c r="AQ883" s="77">
        <f t="shared" si="362"/>
        <v>18.643313320289803</v>
      </c>
      <c r="AR883" s="77">
        <f t="shared" si="355"/>
        <v>21.649774637248594</v>
      </c>
      <c r="AT883" s="80">
        <f t="shared" si="356"/>
        <v>0.31126666666666669</v>
      </c>
      <c r="AU883" s="80">
        <f t="shared" si="353"/>
        <v>0.3821166666666666</v>
      </c>
      <c r="AV883" s="80">
        <f t="shared" si="339"/>
        <v>0.45638888888888862</v>
      </c>
      <c r="AW883" s="80">
        <f t="shared" si="363"/>
        <v>0.72131232876712426</v>
      </c>
      <c r="AX883" s="80">
        <f t="shared" si="357"/>
        <v>0.36901722706517232</v>
      </c>
      <c r="BA883" s="77">
        <f t="shared" si="358"/>
        <v>35.629030534079163</v>
      </c>
      <c r="BB883" s="77">
        <f t="shared" si="351"/>
        <v>44.512146870301493</v>
      </c>
      <c r="BC883" s="77">
        <f t="shared" si="337"/>
        <v>67.437451763489406</v>
      </c>
      <c r="BD883" s="77">
        <f t="shared" si="361"/>
        <v>103.64518702986969</v>
      </c>
      <c r="BE883" s="77">
        <f t="shared" si="359"/>
        <v>45.480854088686222</v>
      </c>
    </row>
    <row r="884" spans="1:57" x14ac:dyDescent="0.45">
      <c r="A884" s="6">
        <v>37772</v>
      </c>
      <c r="B884" s="77">
        <v>124.52030999999999</v>
      </c>
      <c r="C884" s="77">
        <v>2.3399000000000001</v>
      </c>
      <c r="D884" s="77">
        <v>4.9509999999999996</v>
      </c>
      <c r="E884" s="77">
        <v>140.52235999999999</v>
      </c>
      <c r="F884" s="77">
        <v>6.6961000000000004</v>
      </c>
      <c r="G884" s="77">
        <v>4.4523999999999999</v>
      </c>
      <c r="H884" s="77">
        <v>120.07317</v>
      </c>
      <c r="I884" s="77">
        <v>2.2820999999999998</v>
      </c>
      <c r="J884" s="77">
        <v>7.5388000000000002</v>
      </c>
      <c r="K884" s="77">
        <v>123.45180999999999</v>
      </c>
      <c r="L884" s="77">
        <v>2.3687999999999998</v>
      </c>
      <c r="M884" s="77">
        <v>4.3578000000000001</v>
      </c>
      <c r="N884" s="77">
        <v>111.2518</v>
      </c>
      <c r="O884" s="3">
        <v>3.97</v>
      </c>
      <c r="P884" s="34">
        <v>4.2699999999999996</v>
      </c>
      <c r="Q884" s="77">
        <v>4.0999999999999996</v>
      </c>
      <c r="R884" s="77">
        <v>4.2530000000000001</v>
      </c>
      <c r="S884" s="77">
        <v>4.4560000000000004</v>
      </c>
      <c r="T884" s="77">
        <v>7.5549999999999997</v>
      </c>
      <c r="U884" s="77">
        <v>7.7450000000000001</v>
      </c>
      <c r="V884" s="77">
        <v>28</v>
      </c>
      <c r="W884" s="77">
        <v>99.1</v>
      </c>
      <c r="Y884" s="77">
        <f t="shared" si="340"/>
        <v>4.2697500000000002</v>
      </c>
      <c r="Z884" s="77">
        <f t="shared" si="341"/>
        <v>0.2430000000000001</v>
      </c>
      <c r="AA884" s="77">
        <f t="shared" si="342"/>
        <v>3.2850000000000001</v>
      </c>
      <c r="AC884" s="77">
        <f t="shared" si="343"/>
        <v>1.3485562496540204E-4</v>
      </c>
      <c r="AD884" s="77">
        <f t="shared" si="360"/>
        <v>1.2452030999999952</v>
      </c>
      <c r="AE884" s="77">
        <f t="shared" si="344"/>
        <v>1.2134772700034269E-4</v>
      </c>
      <c r="AF884" s="77" t="e">
        <f t="shared" si="360"/>
        <v>#VALUE!</v>
      </c>
      <c r="AG884" s="77">
        <f t="shared" si="345"/>
        <v>2.1366538850609018E-4</v>
      </c>
      <c r="AH884" s="77" t="e">
        <f t="shared" si="360"/>
        <v>#VALUE!</v>
      </c>
      <c r="AI884" s="77">
        <f t="shared" si="346"/>
        <v>1.193320516006402E-4</v>
      </c>
      <c r="AJ884" s="77" t="e">
        <f t="shared" si="360"/>
        <v>#VALUE!</v>
      </c>
      <c r="AK884" s="77">
        <f t="shared" si="347"/>
        <v>1.0877411571597051E-4</v>
      </c>
      <c r="AL884" s="77" t="e">
        <f t="shared" si="348"/>
        <v>#VALUE!</v>
      </c>
      <c r="AN884" s="77">
        <f t="shared" si="354"/>
        <v>22.511832782106101</v>
      </c>
      <c r="AO884" s="77">
        <f t="shared" si="352"/>
        <v>21.256281674073893</v>
      </c>
      <c r="AP884" s="77">
        <f t="shared" si="338"/>
        <v>20.30695084364098</v>
      </c>
      <c r="AQ884" s="77">
        <f t="shared" si="362"/>
        <v>18.663601745327973</v>
      </c>
      <c r="AR884" s="77">
        <f t="shared" si="355"/>
        <v>21.693824441180343</v>
      </c>
      <c r="AT884" s="80">
        <f t="shared" si="356"/>
        <v>0.30870000000000009</v>
      </c>
      <c r="AU884" s="80">
        <f t="shared" si="353"/>
        <v>0.38081666666666658</v>
      </c>
      <c r="AV884" s="80">
        <f t="shared" si="339"/>
        <v>0.45381388888888868</v>
      </c>
      <c r="AW884" s="80">
        <f t="shared" si="363"/>
        <v>0.71847123287671311</v>
      </c>
      <c r="AX884" s="80">
        <f t="shared" si="357"/>
        <v>0.36678240452469901</v>
      </c>
      <c r="BA884" s="77">
        <f t="shared" si="358"/>
        <v>35.322375547496819</v>
      </c>
      <c r="BB884" s="77">
        <f t="shared" si="351"/>
        <v>43.951321469732193</v>
      </c>
      <c r="BC884" s="77">
        <f t="shared" si="337"/>
        <v>66.813904715948141</v>
      </c>
      <c r="BD884" s="77">
        <f t="shared" si="361"/>
        <v>102.80937170798758</v>
      </c>
      <c r="BE884" s="77">
        <f t="shared" si="359"/>
        <v>45.037614602008496</v>
      </c>
    </row>
    <row r="885" spans="1:57" x14ac:dyDescent="0.45">
      <c r="A885" s="6">
        <v>37773</v>
      </c>
      <c r="B885" s="77">
        <v>124.53711</v>
      </c>
      <c r="C885" s="77">
        <v>2.3378000000000001</v>
      </c>
      <c r="D885" s="77">
        <v>4.9513999999999996</v>
      </c>
      <c r="E885" s="77">
        <v>140.53941</v>
      </c>
      <c r="F885" s="77">
        <v>6.6933999999999996</v>
      </c>
      <c r="G885" s="77">
        <v>4.4523999999999999</v>
      </c>
      <c r="H885" s="77">
        <v>120.09882</v>
      </c>
      <c r="I885" s="77">
        <v>2.2795000000000001</v>
      </c>
      <c r="J885" s="77">
        <v>7.5382999999999996</v>
      </c>
      <c r="K885" s="77">
        <v>123.46653000000001</v>
      </c>
      <c r="L885" s="77">
        <v>2.3666999999999998</v>
      </c>
      <c r="M885" s="77">
        <v>4.3575999999999997</v>
      </c>
      <c r="N885" s="77">
        <v>111.26390000000001</v>
      </c>
      <c r="O885" s="3">
        <v>3.97</v>
      </c>
      <c r="P885" s="34">
        <v>4.2699999999999996</v>
      </c>
      <c r="Q885" s="77">
        <v>4.0999999999999996</v>
      </c>
      <c r="R885" s="77">
        <v>4.2530000000000001</v>
      </c>
      <c r="S885" s="77">
        <v>4.4560000000000004</v>
      </c>
      <c r="T885" s="77">
        <v>7.5549999999999997</v>
      </c>
      <c r="U885" s="77">
        <v>7.7450000000000001</v>
      </c>
      <c r="V885" s="77">
        <v>28</v>
      </c>
      <c r="W885" s="77">
        <v>99.1</v>
      </c>
      <c r="Y885" s="77">
        <f t="shared" si="340"/>
        <v>4.2697500000000002</v>
      </c>
      <c r="Z885" s="77">
        <f t="shared" si="341"/>
        <v>0.2430000000000001</v>
      </c>
      <c r="AA885" s="77">
        <f t="shared" si="342"/>
        <v>3.2850000000000001</v>
      </c>
      <c r="AC885" s="77">
        <f t="shared" si="343"/>
        <v>1.3491774956242431E-4</v>
      </c>
      <c r="AD885" s="77">
        <f t="shared" si="360"/>
        <v>1.2453710999999954</v>
      </c>
      <c r="AE885" s="77">
        <f t="shared" si="344"/>
        <v>1.2133300351635512E-4</v>
      </c>
      <c r="AF885" s="77" t="e">
        <f t="shared" si="360"/>
        <v>#VALUE!</v>
      </c>
      <c r="AG885" s="77">
        <f t="shared" si="345"/>
        <v>2.1361974536016071E-4</v>
      </c>
      <c r="AH885" s="77" t="e">
        <f t="shared" si="360"/>
        <v>#VALUE!</v>
      </c>
      <c r="AI885" s="77">
        <f t="shared" si="346"/>
        <v>1.1923680989367469E-4</v>
      </c>
      <c r="AJ885" s="77" t="e">
        <f t="shared" si="360"/>
        <v>#VALUE!</v>
      </c>
      <c r="AK885" s="77">
        <f t="shared" si="347"/>
        <v>1.0876228519451914E-4</v>
      </c>
      <c r="AL885" s="77" t="e">
        <f t="shared" si="348"/>
        <v>#VALUE!</v>
      </c>
      <c r="AN885" s="77">
        <f t="shared" si="354"/>
        <v>22.560674112942504</v>
      </c>
      <c r="AO885" s="77">
        <f t="shared" si="352"/>
        <v>21.282671117109675</v>
      </c>
      <c r="AP885" s="77">
        <f t="shared" si="338"/>
        <v>20.337202109419774</v>
      </c>
      <c r="AQ885" s="77">
        <f t="shared" si="362"/>
        <v>18.683965459234575</v>
      </c>
      <c r="AR885" s="77">
        <f t="shared" si="355"/>
        <v>21.732713083884637</v>
      </c>
      <c r="AT885" s="80">
        <f t="shared" si="356"/>
        <v>0.30725000000000008</v>
      </c>
      <c r="AU885" s="80">
        <f t="shared" si="353"/>
        <v>0.37929444444444449</v>
      </c>
      <c r="AV885" s="80">
        <f t="shared" si="339"/>
        <v>0.45125833333333321</v>
      </c>
      <c r="AW885" s="80">
        <f t="shared" si="363"/>
        <v>0.71570821917808314</v>
      </c>
      <c r="AX885" s="80">
        <f t="shared" si="357"/>
        <v>0.36510226753839775</v>
      </c>
      <c r="BA885" s="77">
        <f t="shared" si="358"/>
        <v>35.04181656777088</v>
      </c>
      <c r="BB885" s="77">
        <f t="shared" si="351"/>
        <v>43.404452332265912</v>
      </c>
      <c r="BC885" s="77">
        <f t="shared" si="337"/>
        <v>66.198374462138233</v>
      </c>
      <c r="BD885" s="77">
        <f t="shared" si="361"/>
        <v>101.98920870345169</v>
      </c>
      <c r="BE885" s="77">
        <f t="shared" si="359"/>
        <v>44.614220222577835</v>
      </c>
    </row>
    <row r="886" spans="1:57" x14ac:dyDescent="0.45">
      <c r="A886" s="6">
        <v>37774</v>
      </c>
      <c r="B886" s="77">
        <v>124.47296</v>
      </c>
      <c r="C886" s="77">
        <v>2.3361999999999998</v>
      </c>
      <c r="D886" s="77">
        <v>4.9805000000000001</v>
      </c>
      <c r="E886" s="77">
        <v>140.24225000000001</v>
      </c>
      <c r="F886" s="77">
        <v>6.6875999999999998</v>
      </c>
      <c r="G886" s="77">
        <v>4.4859999999999998</v>
      </c>
      <c r="H886" s="77">
        <v>120.08232</v>
      </c>
      <c r="I886" s="77">
        <v>2.2814000000000001</v>
      </c>
      <c r="J886" s="77">
        <v>7.5551000000000004</v>
      </c>
      <c r="K886" s="77">
        <v>123.39713999999999</v>
      </c>
      <c r="L886" s="77">
        <v>2.3635999999999999</v>
      </c>
      <c r="M886" s="77">
        <v>4.3864000000000001</v>
      </c>
      <c r="N886" s="77">
        <v>111.27591</v>
      </c>
      <c r="O886" s="3">
        <v>3.94</v>
      </c>
      <c r="P886" s="34">
        <v>4.3</v>
      </c>
      <c r="Q886" s="77">
        <v>4.1230000000000002</v>
      </c>
      <c r="R886" s="77">
        <v>4.2859999999999996</v>
      </c>
      <c r="S886" s="77">
        <v>4.4829999999999997</v>
      </c>
      <c r="T886" s="77">
        <v>7.5650000000000004</v>
      </c>
      <c r="U886" s="77">
        <v>7.7549999999999999</v>
      </c>
      <c r="V886" s="77">
        <v>28</v>
      </c>
      <c r="W886" s="77">
        <v>99.1</v>
      </c>
      <c r="Y886" s="77">
        <f t="shared" si="340"/>
        <v>4.298</v>
      </c>
      <c r="Z886" s="77">
        <f t="shared" si="341"/>
        <v>0.27149999999999985</v>
      </c>
      <c r="AA886" s="77">
        <f t="shared" si="342"/>
        <v>3.2650000000000006</v>
      </c>
      <c r="AC886" s="77">
        <f t="shared" si="343"/>
        <v>-5.1510750490357804E-4</v>
      </c>
      <c r="AD886" s="77">
        <f t="shared" si="360"/>
        <v>1.2447295999999954</v>
      </c>
      <c r="AE886" s="77">
        <f t="shared" si="344"/>
        <v>-2.1144247012279127E-3</v>
      </c>
      <c r="AF886" s="77" t="e">
        <f t="shared" si="360"/>
        <v>#VALUE!</v>
      </c>
      <c r="AG886" s="77">
        <f t="shared" si="345"/>
        <v>-1.3738686191921978E-4</v>
      </c>
      <c r="AH886" s="77" t="e">
        <f t="shared" si="360"/>
        <v>#VALUE!</v>
      </c>
      <c r="AI886" s="77">
        <f t="shared" si="346"/>
        <v>-5.6201466097749453E-4</v>
      </c>
      <c r="AJ886" s="77" t="e">
        <f t="shared" si="360"/>
        <v>#VALUE!</v>
      </c>
      <c r="AK886" s="77">
        <f t="shared" si="347"/>
        <v>1.0794156954752054E-4</v>
      </c>
      <c r="AL886" s="77" t="e">
        <f t="shared" si="348"/>
        <v>#VALUE!</v>
      </c>
      <c r="AN886" s="77">
        <f t="shared" si="354"/>
        <v>22.604915062031662</v>
      </c>
      <c r="AO886" s="77">
        <f t="shared" si="352"/>
        <v>21.305809384025384</v>
      </c>
      <c r="AP886" s="77">
        <f t="shared" si="338"/>
        <v>20.366293444910433</v>
      </c>
      <c r="AQ886" s="77">
        <f t="shared" si="362"/>
        <v>18.704102885889323</v>
      </c>
      <c r="AR886" s="77">
        <f t="shared" si="355"/>
        <v>21.768037284961494</v>
      </c>
      <c r="AT886" s="80">
        <f t="shared" si="356"/>
        <v>0.30675000000000008</v>
      </c>
      <c r="AU886" s="80">
        <f t="shared" si="353"/>
        <v>0.37801666666666672</v>
      </c>
      <c r="AV886" s="80">
        <f t="shared" si="339"/>
        <v>0.44870277777777767</v>
      </c>
      <c r="AW886" s="80">
        <f t="shared" si="363"/>
        <v>0.71280410958904206</v>
      </c>
      <c r="AX886" s="80">
        <f t="shared" si="357"/>
        <v>0.36400056558738075</v>
      </c>
      <c r="BA886" s="77">
        <f t="shared" si="358"/>
        <v>34.77373887240357</v>
      </c>
      <c r="BB886" s="77">
        <f t="shared" si="351"/>
        <v>42.881238028987724</v>
      </c>
      <c r="BC886" s="77">
        <f t="shared" si="337"/>
        <v>65.599819236053676</v>
      </c>
      <c r="BD886" s="77">
        <f t="shared" si="361"/>
        <v>101.18763792013662</v>
      </c>
      <c r="BE886" s="77">
        <f t="shared" si="359"/>
        <v>44.207245012321216</v>
      </c>
    </row>
    <row r="887" spans="1:57" x14ac:dyDescent="0.45">
      <c r="A887" s="6">
        <v>37775</v>
      </c>
      <c r="B887" s="77">
        <v>124.54134000000001</v>
      </c>
      <c r="C887" s="77">
        <v>2.3348</v>
      </c>
      <c r="D887" s="77">
        <v>4.9641999999999999</v>
      </c>
      <c r="E887" s="77">
        <v>140.54104000000001</v>
      </c>
      <c r="F887" s="77">
        <v>6.6878000000000002</v>
      </c>
      <c r="G887" s="77">
        <v>4.4560000000000004</v>
      </c>
      <c r="H887" s="77">
        <v>120.13915</v>
      </c>
      <c r="I887" s="77">
        <v>2.2841</v>
      </c>
      <c r="J887" s="77">
        <v>7.5495000000000001</v>
      </c>
      <c r="K887" s="77">
        <v>123.46729000000001</v>
      </c>
      <c r="L887" s="77">
        <v>2.3612000000000002</v>
      </c>
      <c r="M887" s="77">
        <v>4.3673000000000002</v>
      </c>
      <c r="N887" s="77">
        <v>111.28798</v>
      </c>
      <c r="O887" s="3">
        <v>3.96</v>
      </c>
      <c r="P887" s="34">
        <v>4.28</v>
      </c>
      <c r="Q887" s="77">
        <v>4.09</v>
      </c>
      <c r="R887" s="77">
        <v>4.25</v>
      </c>
      <c r="S887" s="77">
        <v>4.4530000000000003</v>
      </c>
      <c r="T887" s="77">
        <v>7.55</v>
      </c>
      <c r="U887" s="77">
        <v>7.7450000000000001</v>
      </c>
      <c r="V887" s="77">
        <v>28</v>
      </c>
      <c r="W887" s="77">
        <v>99.1</v>
      </c>
      <c r="Y887" s="77">
        <f t="shared" si="340"/>
        <v>4.2682500000000001</v>
      </c>
      <c r="Z887" s="77">
        <f t="shared" si="341"/>
        <v>0.24650000000000016</v>
      </c>
      <c r="AA887" s="77">
        <f t="shared" si="342"/>
        <v>3.2699999999999996</v>
      </c>
      <c r="AC887" s="77">
        <f t="shared" si="343"/>
        <v>5.4935626179375419E-4</v>
      </c>
      <c r="AD887" s="77">
        <f t="shared" ref="AD887:AJ902" si="364">AD886*(1+AC887)</f>
        <v>1.2454133999999955</v>
      </c>
      <c r="AE887" s="77">
        <f t="shared" si="344"/>
        <v>2.1305277118699451E-3</v>
      </c>
      <c r="AF887" s="77" t="e">
        <f t="shared" si="364"/>
        <v>#VALUE!</v>
      </c>
      <c r="AG887" s="77">
        <f t="shared" si="345"/>
        <v>4.7325867788039488E-4</v>
      </c>
      <c r="AH887" s="77" t="e">
        <f t="shared" si="364"/>
        <v>#VALUE!</v>
      </c>
      <c r="AI887" s="77">
        <f t="shared" si="346"/>
        <v>5.6848967488232205E-4</v>
      </c>
      <c r="AJ887" s="77" t="e">
        <f t="shared" si="364"/>
        <v>#VALUE!</v>
      </c>
      <c r="AK887" s="77">
        <f t="shared" si="347"/>
        <v>1.0846911968642736E-4</v>
      </c>
      <c r="AL887" s="77" t="e">
        <f t="shared" si="348"/>
        <v>#VALUE!</v>
      </c>
      <c r="AN887" s="77">
        <f t="shared" si="354"/>
        <v>22.654418177905153</v>
      </c>
      <c r="AO887" s="77">
        <f t="shared" si="352"/>
        <v>21.330463990917963</v>
      </c>
      <c r="AP887" s="77">
        <f t="shared" si="338"/>
        <v>20.396479227743953</v>
      </c>
      <c r="AQ887" s="77">
        <f t="shared" si="362"/>
        <v>18.724579139433711</v>
      </c>
      <c r="AR887" s="77">
        <f t="shared" si="355"/>
        <v>21.806809950137964</v>
      </c>
      <c r="AT887" s="80">
        <f t="shared" si="356"/>
        <v>0.30541666666666673</v>
      </c>
      <c r="AU887" s="80">
        <f t="shared" si="353"/>
        <v>0.37679444444444454</v>
      </c>
      <c r="AV887" s="80">
        <f t="shared" si="339"/>
        <v>0.44585277777777765</v>
      </c>
      <c r="AW887" s="80">
        <f t="shared" si="363"/>
        <v>0.70987671232876781</v>
      </c>
      <c r="AX887" s="80">
        <f t="shared" si="357"/>
        <v>0.36241825965130769</v>
      </c>
      <c r="BA887" s="77">
        <f t="shared" si="358"/>
        <v>34.507746989199084</v>
      </c>
      <c r="BB887" s="77">
        <f t="shared" si="351"/>
        <v>42.370886493102958</v>
      </c>
      <c r="BC887" s="77">
        <f t="shared" si="337"/>
        <v>65.009173516707392</v>
      </c>
      <c r="BD887" s="77">
        <f t="shared" si="361"/>
        <v>100.39138889423698</v>
      </c>
      <c r="BE887" s="77">
        <f t="shared" si="359"/>
        <v>43.806236012425728</v>
      </c>
    </row>
    <row r="888" spans="1:57" x14ac:dyDescent="0.45">
      <c r="A888" s="6">
        <v>37776</v>
      </c>
      <c r="B888" s="77">
        <v>124.62258</v>
      </c>
      <c r="C888" s="77">
        <v>2.3340000000000001</v>
      </c>
      <c r="D888" s="77">
        <v>4.9382000000000001</v>
      </c>
      <c r="E888" s="77">
        <v>140.74619000000001</v>
      </c>
      <c r="F888" s="77">
        <v>6.6871</v>
      </c>
      <c r="G888" s="77">
        <v>4.4359999999999999</v>
      </c>
      <c r="H888" s="77">
        <v>120.21784</v>
      </c>
      <c r="I888" s="77">
        <v>2.2829999999999999</v>
      </c>
      <c r="J888" s="77">
        <v>7.5315000000000003</v>
      </c>
      <c r="K888" s="77">
        <v>123.55203</v>
      </c>
      <c r="L888" s="77">
        <v>2.3605999999999998</v>
      </c>
      <c r="M888" s="77">
        <v>4.3406000000000002</v>
      </c>
      <c r="N888" s="77">
        <v>111.30014</v>
      </c>
      <c r="O888" s="3">
        <v>3.99</v>
      </c>
      <c r="P888" s="34">
        <v>4.2699999999999996</v>
      </c>
      <c r="Q888" s="77">
        <v>4.08</v>
      </c>
      <c r="R888" s="77">
        <v>4.2359999999999998</v>
      </c>
      <c r="S888" s="77">
        <v>4.4429999999999996</v>
      </c>
      <c r="T888" s="77">
        <v>7.5350000000000001</v>
      </c>
      <c r="U888" s="77">
        <v>7.7450000000000001</v>
      </c>
      <c r="V888" s="77">
        <v>28</v>
      </c>
      <c r="W888" s="77">
        <v>99.1</v>
      </c>
      <c r="Y888" s="77">
        <f t="shared" si="340"/>
        <v>4.2572499999999991</v>
      </c>
      <c r="Z888" s="77">
        <f t="shared" si="341"/>
        <v>0.2264999999999997</v>
      </c>
      <c r="AA888" s="77">
        <f t="shared" si="342"/>
        <v>3.2650000000000006</v>
      </c>
      <c r="AC888" s="77">
        <f t="shared" si="343"/>
        <v>6.5231352095618256E-4</v>
      </c>
      <c r="AD888" s="77">
        <f t="shared" si="364"/>
        <v>1.2462257999999955</v>
      </c>
      <c r="AE888" s="77">
        <f t="shared" si="344"/>
        <v>1.4597159662401715E-3</v>
      </c>
      <c r="AF888" s="77" t="e">
        <f t="shared" si="364"/>
        <v>#VALUE!</v>
      </c>
      <c r="AG888" s="77">
        <f t="shared" si="345"/>
        <v>6.5499048395123438E-4</v>
      </c>
      <c r="AH888" s="77" t="e">
        <f t="shared" si="364"/>
        <v>#VALUE!</v>
      </c>
      <c r="AI888" s="77">
        <f t="shared" si="346"/>
        <v>6.8633562784126134E-4</v>
      </c>
      <c r="AJ888" s="77" t="e">
        <f t="shared" si="364"/>
        <v>#VALUE!</v>
      </c>
      <c r="AK888" s="77">
        <f t="shared" si="347"/>
        <v>1.0926606808747685E-4</v>
      </c>
      <c r="AL888" s="77" t="e">
        <f t="shared" si="348"/>
        <v>#VALUE!</v>
      </c>
      <c r="AN888" s="77">
        <f t="shared" si="354"/>
        <v>22.706028829087941</v>
      </c>
      <c r="AO888" s="77">
        <f t="shared" si="352"/>
        <v>21.355885148049673</v>
      </c>
      <c r="AP888" s="77">
        <f t="shared" si="338"/>
        <v>20.426974841627089</v>
      </c>
      <c r="AQ888" s="77">
        <f t="shared" si="362"/>
        <v>18.744772968702115</v>
      </c>
      <c r="AR888" s="77">
        <f t="shared" si="355"/>
        <v>21.846970651406217</v>
      </c>
      <c r="AT888" s="80">
        <f t="shared" si="356"/>
        <v>0.30341666666666672</v>
      </c>
      <c r="AU888" s="80">
        <f t="shared" si="353"/>
        <v>0.37507222222222225</v>
      </c>
      <c r="AV888" s="80">
        <f t="shared" si="339"/>
        <v>0.44305833333333317</v>
      </c>
      <c r="AW888" s="80">
        <f t="shared" si="363"/>
        <v>0.70701917808219261</v>
      </c>
      <c r="AX888" s="80">
        <f t="shared" si="357"/>
        <v>0.36034670506434208</v>
      </c>
      <c r="BA888" s="77">
        <f t="shared" si="358"/>
        <v>34.247748210555166</v>
      </c>
      <c r="BB888" s="77">
        <f t="shared" si="351"/>
        <v>41.872929616257856</v>
      </c>
      <c r="BC888" s="77">
        <f t="shared" ref="BC888:BC951" si="365">100/AVERAGE(AA709:AA888)</f>
        <v>64.429068964159583</v>
      </c>
      <c r="BD888" s="77">
        <f t="shared" si="361"/>
        <v>99.60512707158199</v>
      </c>
      <c r="BE888" s="77">
        <f t="shared" si="359"/>
        <v>43.413767735830447</v>
      </c>
    </row>
    <row r="889" spans="1:57" x14ac:dyDescent="0.45">
      <c r="A889" s="6">
        <v>37777</v>
      </c>
      <c r="B889" s="77">
        <v>124.66</v>
      </c>
      <c r="C889" s="77">
        <v>2.3331</v>
      </c>
      <c r="D889" s="77">
        <v>4.9313000000000002</v>
      </c>
      <c r="E889" s="77">
        <v>140.76321999999999</v>
      </c>
      <c r="F889" s="77">
        <v>6.6843000000000004</v>
      </c>
      <c r="G889" s="77">
        <v>4.4359999999999999</v>
      </c>
      <c r="H889" s="77">
        <v>120.29584</v>
      </c>
      <c r="I889" s="77">
        <v>2.2816999999999998</v>
      </c>
      <c r="J889" s="77">
        <v>7.5136000000000003</v>
      </c>
      <c r="K889" s="77">
        <v>123.58365000000001</v>
      </c>
      <c r="L889" s="77">
        <v>2.3592</v>
      </c>
      <c r="M889" s="77">
        <v>4.3349000000000002</v>
      </c>
      <c r="N889" s="77">
        <v>111.31228</v>
      </c>
      <c r="O889" s="3">
        <v>3.98</v>
      </c>
      <c r="P889" s="34">
        <v>4.2560000000000002</v>
      </c>
      <c r="Q889" s="77">
        <v>4.07</v>
      </c>
      <c r="R889" s="77">
        <v>4.2229999999999999</v>
      </c>
      <c r="S889" s="77">
        <v>4.4400000000000004</v>
      </c>
      <c r="T889" s="77">
        <v>7.5350000000000001</v>
      </c>
      <c r="U889" s="77">
        <v>7.7450000000000001</v>
      </c>
      <c r="V889" s="77">
        <v>28</v>
      </c>
      <c r="W889" s="77">
        <v>99.1</v>
      </c>
      <c r="Y889" s="77">
        <f t="shared" si="340"/>
        <v>4.2472500000000002</v>
      </c>
      <c r="Z889" s="77">
        <f t="shared" si="341"/>
        <v>0.2300000000000002</v>
      </c>
      <c r="AA889" s="77">
        <f t="shared" si="342"/>
        <v>3.2789999999999999</v>
      </c>
      <c r="AC889" s="77">
        <f t="shared" si="343"/>
        <v>3.002666130005327E-4</v>
      </c>
      <c r="AD889" s="77">
        <f t="shared" si="364"/>
        <v>1.2465999999999953</v>
      </c>
      <c r="AE889" s="77">
        <f t="shared" si="344"/>
        <v>1.2099794672937314E-4</v>
      </c>
      <c r="AF889" s="77" t="e">
        <f t="shared" si="364"/>
        <v>#VALUE!</v>
      </c>
      <c r="AG889" s="77">
        <f t="shared" si="345"/>
        <v>6.4882217148465315E-4</v>
      </c>
      <c r="AH889" s="77" t="e">
        <f t="shared" si="364"/>
        <v>#VALUE!</v>
      </c>
      <c r="AI889" s="77">
        <f t="shared" si="346"/>
        <v>2.5592456878298364E-4</v>
      </c>
      <c r="AJ889" s="77" t="e">
        <f t="shared" si="364"/>
        <v>#VALUE!</v>
      </c>
      <c r="AK889" s="77">
        <f t="shared" si="347"/>
        <v>1.0907443602503619E-4</v>
      </c>
      <c r="AL889" s="77" t="e">
        <f t="shared" si="348"/>
        <v>#VALUE!</v>
      </c>
      <c r="AN889" s="77">
        <f t="shared" si="354"/>
        <v>22.759601706970134</v>
      </c>
      <c r="AO889" s="77">
        <f t="shared" si="352"/>
        <v>21.382649642909755</v>
      </c>
      <c r="AP889" s="77">
        <f t="shared" ref="AP889:AP952" si="366">100/AVERAGE(Y710:Y889)</f>
        <v>20.457794291763928</v>
      </c>
      <c r="AQ889" s="77">
        <f t="shared" si="362"/>
        <v>18.765290176936105</v>
      </c>
      <c r="AR889" s="77">
        <f t="shared" si="355"/>
        <v>21.888626881514913</v>
      </c>
      <c r="AT889" s="80">
        <f t="shared" si="356"/>
        <v>0.30170000000000002</v>
      </c>
      <c r="AU889" s="80">
        <f t="shared" si="353"/>
        <v>0.37312777777777767</v>
      </c>
      <c r="AV889" s="80">
        <f t="shared" ref="AV889:AV952" si="367">AVERAGE(Z714:Z893)</f>
        <v>0.44028055555555551</v>
      </c>
      <c r="AW889" s="80">
        <f t="shared" si="363"/>
        <v>0.70416164383561719</v>
      </c>
      <c r="AX889" s="80">
        <f t="shared" si="357"/>
        <v>0.35837136259858859</v>
      </c>
      <c r="BA889" s="77">
        <f t="shared" si="358"/>
        <v>33.986246898754985</v>
      </c>
      <c r="BB889" s="77">
        <f t="shared" si="351"/>
        <v>41.385970156117068</v>
      </c>
      <c r="BC889" s="77">
        <f t="shared" si="365"/>
        <v>63.85605426345591</v>
      </c>
      <c r="BD889" s="77">
        <f t="shared" si="361"/>
        <v>98.811286685382171</v>
      </c>
      <c r="BE889" s="77">
        <f t="shared" si="359"/>
        <v>43.024101508977822</v>
      </c>
    </row>
    <row r="890" spans="1:57" x14ac:dyDescent="0.45">
      <c r="A890" s="6">
        <v>37778</v>
      </c>
      <c r="B890" s="77">
        <v>124.67674</v>
      </c>
      <c r="C890" s="77">
        <v>2.3304999999999998</v>
      </c>
      <c r="D890" s="77">
        <v>4.9311999999999996</v>
      </c>
      <c r="E890" s="77">
        <v>140.78025</v>
      </c>
      <c r="F890" s="77">
        <v>6.6816000000000004</v>
      </c>
      <c r="G890" s="77">
        <v>4.4359999999999999</v>
      </c>
      <c r="H890" s="77">
        <v>120.32143000000001</v>
      </c>
      <c r="I890" s="77">
        <v>2.2791000000000001</v>
      </c>
      <c r="J890" s="77">
        <v>7.5130999999999997</v>
      </c>
      <c r="K890" s="77">
        <v>123.59831</v>
      </c>
      <c r="L890" s="77">
        <v>2.3565</v>
      </c>
      <c r="M890" s="77">
        <v>4.3348000000000004</v>
      </c>
      <c r="N890" s="77">
        <v>111.32442</v>
      </c>
      <c r="O890" s="3">
        <v>3.98</v>
      </c>
      <c r="P890" s="34">
        <v>4.2560000000000002</v>
      </c>
      <c r="Q890" s="77">
        <v>4.07</v>
      </c>
      <c r="R890" s="77">
        <v>4.2229999999999999</v>
      </c>
      <c r="S890" s="77">
        <v>4.4400000000000004</v>
      </c>
      <c r="T890" s="77">
        <v>7.5350000000000001</v>
      </c>
      <c r="U890" s="77">
        <v>7.7450000000000001</v>
      </c>
      <c r="V890" s="77">
        <v>28</v>
      </c>
      <c r="W890" s="77">
        <v>99.1</v>
      </c>
      <c r="Y890" s="77">
        <f t="shared" si="340"/>
        <v>4.2472500000000002</v>
      </c>
      <c r="Z890" s="77">
        <f t="shared" si="341"/>
        <v>0.2300000000000002</v>
      </c>
      <c r="AA890" s="77">
        <f t="shared" si="342"/>
        <v>3.2789999999999999</v>
      </c>
      <c r="AC890" s="77">
        <f t="shared" si="343"/>
        <v>1.3428525589609386E-4</v>
      </c>
      <c r="AD890" s="77">
        <f t="shared" si="364"/>
        <v>1.2467673999999953</v>
      </c>
      <c r="AE890" s="77">
        <f t="shared" si="344"/>
        <v>1.2098330799759083E-4</v>
      </c>
      <c r="AF890" s="77" t="e">
        <f t="shared" si="364"/>
        <v>#VALUE!</v>
      </c>
      <c r="AG890" s="77">
        <f t="shared" si="345"/>
        <v>2.1272556058460346E-4</v>
      </c>
      <c r="AH890" s="77" t="e">
        <f t="shared" si="364"/>
        <v>#VALUE!</v>
      </c>
      <c r="AI890" s="77">
        <f t="shared" si="346"/>
        <v>1.1862410602048179E-4</v>
      </c>
      <c r="AJ890" s="77" t="e">
        <f t="shared" si="364"/>
        <v>#VALUE!</v>
      </c>
      <c r="AK890" s="77">
        <f t="shared" si="347"/>
        <v>1.0906254008991034E-4</v>
      </c>
      <c r="AL890" s="77" t="e">
        <f t="shared" si="348"/>
        <v>#VALUE!</v>
      </c>
      <c r="AN890" s="77">
        <f t="shared" si="354"/>
        <v>22.812126926674221</v>
      </c>
      <c r="AO890" s="77">
        <f t="shared" si="352"/>
        <v>21.409481307738695</v>
      </c>
      <c r="AP890" s="77">
        <f t="shared" si="366"/>
        <v>20.488706880876077</v>
      </c>
      <c r="AQ890" s="77">
        <f t="shared" si="362"/>
        <v>18.785852348862008</v>
      </c>
      <c r="AR890" s="77">
        <f t="shared" si="355"/>
        <v>21.92974472536423</v>
      </c>
      <c r="AT890" s="80">
        <f t="shared" si="356"/>
        <v>0.29931666666666668</v>
      </c>
      <c r="AU890" s="80">
        <f t="shared" si="353"/>
        <v>0.37118333333333309</v>
      </c>
      <c r="AV890" s="80">
        <f t="shared" si="367"/>
        <v>0.4378749999999999</v>
      </c>
      <c r="AW890" s="80">
        <f t="shared" si="363"/>
        <v>0.70130410958904177</v>
      </c>
      <c r="AX890" s="80">
        <f t="shared" si="357"/>
        <v>0.35608314134495633</v>
      </c>
      <c r="BA890" s="77">
        <f t="shared" si="358"/>
        <v>33.732501264968803</v>
      </c>
      <c r="BB890" s="77">
        <f t="shared" si="351"/>
        <v>40.910206641999324</v>
      </c>
      <c r="BC890" s="77">
        <f t="shared" si="365"/>
        <v>63.293142188043966</v>
      </c>
      <c r="BD890" s="77">
        <f t="shared" si="361"/>
        <v>98.029999865712341</v>
      </c>
      <c r="BE890" s="77">
        <f t="shared" si="359"/>
        <v>42.643667339157538</v>
      </c>
    </row>
    <row r="891" spans="1:57" x14ac:dyDescent="0.45">
      <c r="A891" s="6">
        <v>37779</v>
      </c>
      <c r="B891" s="77">
        <v>124.69347999999999</v>
      </c>
      <c r="C891" s="77">
        <v>2.3279000000000001</v>
      </c>
      <c r="D891" s="77">
        <v>4.9310999999999998</v>
      </c>
      <c r="E891" s="77">
        <v>140.79728</v>
      </c>
      <c r="F891" s="77">
        <v>6.6788999999999996</v>
      </c>
      <c r="G891" s="77">
        <v>4.4359999999999999</v>
      </c>
      <c r="H891" s="77">
        <v>120.34703</v>
      </c>
      <c r="I891" s="77">
        <v>2.2765</v>
      </c>
      <c r="J891" s="77">
        <v>7.5125000000000002</v>
      </c>
      <c r="K891" s="77">
        <v>123.61297</v>
      </c>
      <c r="L891" s="77">
        <v>2.3540999999999999</v>
      </c>
      <c r="M891" s="77">
        <v>4.3348000000000004</v>
      </c>
      <c r="N891" s="77">
        <v>111.33656000000001</v>
      </c>
      <c r="O891" s="3">
        <v>3.98</v>
      </c>
      <c r="P891" s="34">
        <v>4.2560000000000002</v>
      </c>
      <c r="Q891" s="77">
        <v>4.07</v>
      </c>
      <c r="R891" s="77">
        <v>4.2229999999999999</v>
      </c>
      <c r="S891" s="77">
        <v>4.4400000000000004</v>
      </c>
      <c r="T891" s="77">
        <v>7.5350000000000001</v>
      </c>
      <c r="U891" s="77">
        <v>7.7450000000000001</v>
      </c>
      <c r="V891" s="77">
        <v>28</v>
      </c>
      <c r="W891" s="77">
        <v>99.1</v>
      </c>
      <c r="Y891" s="77">
        <f t="shared" si="340"/>
        <v>4.2472500000000002</v>
      </c>
      <c r="Z891" s="77">
        <f t="shared" si="341"/>
        <v>0.2300000000000002</v>
      </c>
      <c r="AA891" s="77">
        <f t="shared" si="342"/>
        <v>3.2789999999999999</v>
      </c>
      <c r="AC891" s="77">
        <f t="shared" si="343"/>
        <v>1.342672257873545E-4</v>
      </c>
      <c r="AD891" s="77">
        <f t="shared" si="364"/>
        <v>1.2469347999999953</v>
      </c>
      <c r="AE891" s="77">
        <f t="shared" si="344"/>
        <v>1.2096867280741996E-4</v>
      </c>
      <c r="AF891" s="77" t="e">
        <f t="shared" si="364"/>
        <v>#VALUE!</v>
      </c>
      <c r="AG891" s="77">
        <f t="shared" si="345"/>
        <v>2.1276342875919951E-4</v>
      </c>
      <c r="AH891" s="77" t="e">
        <f t="shared" si="364"/>
        <v>#VALUE!</v>
      </c>
      <c r="AI891" s="77">
        <f t="shared" si="346"/>
        <v>1.1861003601110198E-4</v>
      </c>
      <c r="AJ891" s="77" t="e">
        <f t="shared" si="364"/>
        <v>#VALUE!</v>
      </c>
      <c r="AK891" s="77">
        <f t="shared" si="347"/>
        <v>1.090506467493757E-4</v>
      </c>
      <c r="AL891" s="77" t="e">
        <f t="shared" si="348"/>
        <v>#VALUE!</v>
      </c>
      <c r="AN891" s="77">
        <f t="shared" si="354"/>
        <v>22.864895145401686</v>
      </c>
      <c r="AO891" s="77">
        <f t="shared" si="352"/>
        <v>21.436380395715585</v>
      </c>
      <c r="AP891" s="77">
        <f t="shared" si="366"/>
        <v>20.51842069715892</v>
      </c>
      <c r="AQ891" s="77">
        <f t="shared" si="362"/>
        <v>18.805982414860729</v>
      </c>
      <c r="AR891" s="77">
        <f t="shared" si="355"/>
        <v>21.970830392065963</v>
      </c>
      <c r="AT891" s="80">
        <f t="shared" si="356"/>
        <v>0.29693333333333338</v>
      </c>
      <c r="AU891" s="80">
        <f t="shared" si="353"/>
        <v>0.36923888888888862</v>
      </c>
      <c r="AV891" s="80">
        <f t="shared" si="367"/>
        <v>0.43501388888888876</v>
      </c>
      <c r="AW891" s="80">
        <f t="shared" si="363"/>
        <v>0.69844794520547993</v>
      </c>
      <c r="AX891" s="80">
        <f t="shared" si="357"/>
        <v>0.35373286114570351</v>
      </c>
      <c r="BA891" s="77">
        <f t="shared" si="358"/>
        <v>33.482516545943604</v>
      </c>
      <c r="BB891" s="77">
        <f t="shared" si="351"/>
        <v>40.44525734418464</v>
      </c>
      <c r="BC891" s="77">
        <f t="shared" si="365"/>
        <v>62.743348333641272</v>
      </c>
      <c r="BD891" s="77">
        <f t="shared" si="361"/>
        <v>97.264599682890776</v>
      </c>
      <c r="BE891" s="77">
        <f t="shared" si="359"/>
        <v>42.270744877283896</v>
      </c>
    </row>
    <row r="892" spans="1:57" x14ac:dyDescent="0.45">
      <c r="A892" s="6">
        <v>37780</v>
      </c>
      <c r="B892" s="77">
        <v>124.71023</v>
      </c>
      <c r="C892" s="77">
        <v>2.3271999999999999</v>
      </c>
      <c r="D892" s="77">
        <v>4.9318</v>
      </c>
      <c r="E892" s="77">
        <v>140.81432000000001</v>
      </c>
      <c r="F892" s="77">
        <v>6.6761999999999997</v>
      </c>
      <c r="G892" s="77">
        <v>4.4359999999999999</v>
      </c>
      <c r="H892" s="77">
        <v>120.37264</v>
      </c>
      <c r="I892" s="77">
        <v>2.2738999999999998</v>
      </c>
      <c r="J892" s="77">
        <v>7.5119999999999996</v>
      </c>
      <c r="K892" s="77">
        <v>123.62763</v>
      </c>
      <c r="L892" s="77">
        <v>2.3544</v>
      </c>
      <c r="M892" s="77">
        <v>4.3341000000000003</v>
      </c>
      <c r="N892" s="77">
        <v>111.34869999999999</v>
      </c>
      <c r="O892" s="3">
        <v>3.98</v>
      </c>
      <c r="P892" s="34">
        <v>4.2560000000000002</v>
      </c>
      <c r="Q892" s="77">
        <v>4.07</v>
      </c>
      <c r="R892" s="77">
        <v>4.2229999999999999</v>
      </c>
      <c r="S892" s="77">
        <v>4.4400000000000004</v>
      </c>
      <c r="T892" s="77">
        <v>7.5350000000000001</v>
      </c>
      <c r="U892" s="77">
        <v>7.7450000000000001</v>
      </c>
      <c r="V892" s="77">
        <v>28</v>
      </c>
      <c r="W892" s="77">
        <v>99.1</v>
      </c>
      <c r="Y892" s="77">
        <f t="shared" si="340"/>
        <v>4.2472500000000002</v>
      </c>
      <c r="Z892" s="77">
        <f t="shared" si="341"/>
        <v>0.2300000000000002</v>
      </c>
      <c r="AA892" s="77">
        <f t="shared" si="342"/>
        <v>3.2789999999999999</v>
      </c>
      <c r="AC892" s="77">
        <f t="shared" si="343"/>
        <v>1.3432939717450409E-4</v>
      </c>
      <c r="AD892" s="77">
        <f t="shared" si="364"/>
        <v>1.2471022999999952</v>
      </c>
      <c r="AE892" s="77">
        <f t="shared" si="344"/>
        <v>1.2102506525701884E-4</v>
      </c>
      <c r="AF892" s="77" t="e">
        <f t="shared" si="364"/>
        <v>#VALUE!</v>
      </c>
      <c r="AG892" s="77">
        <f t="shared" si="345"/>
        <v>2.1280126314704439E-4</v>
      </c>
      <c r="AH892" s="77" t="e">
        <f t="shared" si="364"/>
        <v>#VALUE!</v>
      </c>
      <c r="AI892" s="77">
        <f t="shared" si="346"/>
        <v>1.1859596933883054E-4</v>
      </c>
      <c r="AJ892" s="77" t="e">
        <f t="shared" si="364"/>
        <v>#VALUE!</v>
      </c>
      <c r="AK892" s="77">
        <f t="shared" si="347"/>
        <v>1.0903875600232205E-4</v>
      </c>
      <c r="AL892" s="77" t="e">
        <f t="shared" si="348"/>
        <v>#VALUE!</v>
      </c>
      <c r="AN892" s="77">
        <f t="shared" si="354"/>
        <v>22.915544759787807</v>
      </c>
      <c r="AO892" s="77">
        <f t="shared" si="352"/>
        <v>21.464665285375713</v>
      </c>
      <c r="AP892" s="77">
        <f t="shared" si="366"/>
        <v>20.548203230862473</v>
      </c>
      <c r="AQ892" s="77">
        <f t="shared" si="362"/>
        <v>18.82618479886154</v>
      </c>
      <c r="AR892" s="77">
        <f t="shared" si="355"/>
        <v>22.011151060052587</v>
      </c>
      <c r="AT892" s="80">
        <f t="shared" si="356"/>
        <v>0.29483333333333334</v>
      </c>
      <c r="AU892" s="80">
        <f t="shared" si="353"/>
        <v>0.36768333333333303</v>
      </c>
      <c r="AV892" s="80">
        <f t="shared" si="367"/>
        <v>0.43218055555555551</v>
      </c>
      <c r="AW892" s="80">
        <f t="shared" si="363"/>
        <v>0.69560000000000044</v>
      </c>
      <c r="AX892" s="80">
        <f t="shared" si="357"/>
        <v>0.35164734848484841</v>
      </c>
      <c r="BA892" s="77">
        <f t="shared" si="358"/>
        <v>33.239892302748949</v>
      </c>
      <c r="BB892" s="77">
        <f t="shared" si="351"/>
        <v>39.991646189462642</v>
      </c>
      <c r="BC892" s="77">
        <f t="shared" si="365"/>
        <v>62.203453673977904</v>
      </c>
      <c r="BD892" s="77">
        <f t="shared" si="361"/>
        <v>96.511314299010593</v>
      </c>
      <c r="BE892" s="77">
        <f t="shared" si="359"/>
        <v>41.906830004123066</v>
      </c>
    </row>
    <row r="893" spans="1:57" x14ac:dyDescent="0.45">
      <c r="A893" s="6">
        <v>37781</v>
      </c>
      <c r="B893" s="77">
        <v>124.73412</v>
      </c>
      <c r="C893" s="77">
        <v>2.3252000000000002</v>
      </c>
      <c r="D893" s="77">
        <v>4.93</v>
      </c>
      <c r="E893" s="77">
        <v>140.83135999999999</v>
      </c>
      <c r="F893" s="77">
        <v>6.6734999999999998</v>
      </c>
      <c r="G893" s="77">
        <v>4.4359999999999999</v>
      </c>
      <c r="H893" s="77">
        <v>120.43791</v>
      </c>
      <c r="I893" s="77">
        <v>2.2730999999999999</v>
      </c>
      <c r="J893" s="77">
        <v>7.4993999999999996</v>
      </c>
      <c r="K893" s="77">
        <v>123.64851</v>
      </c>
      <c r="L893" s="77">
        <v>2.3521000000000001</v>
      </c>
      <c r="M893" s="77">
        <v>4.3319000000000001</v>
      </c>
      <c r="N893" s="77">
        <v>111.36081</v>
      </c>
      <c r="O893" s="3">
        <v>3.97</v>
      </c>
      <c r="P893" s="34">
        <v>4.2560000000000002</v>
      </c>
      <c r="Q893" s="77">
        <v>4.07</v>
      </c>
      <c r="R893" s="77">
        <v>4.1900000000000004</v>
      </c>
      <c r="S893" s="77">
        <v>4.4359999999999999</v>
      </c>
      <c r="T893" s="77">
        <v>7.5250000000000004</v>
      </c>
      <c r="U893" s="77">
        <v>7.74</v>
      </c>
      <c r="V893" s="77">
        <v>28</v>
      </c>
      <c r="W893" s="77">
        <v>99.1</v>
      </c>
      <c r="Y893" s="77">
        <f t="shared" si="340"/>
        <v>4.2380000000000004</v>
      </c>
      <c r="Z893" s="77">
        <f t="shared" si="341"/>
        <v>0.23299999999999987</v>
      </c>
      <c r="AA893" s="77">
        <f t="shared" si="342"/>
        <v>3.2690000000000001</v>
      </c>
      <c r="AC893" s="77">
        <f t="shared" si="343"/>
        <v>1.9156407617892945E-4</v>
      </c>
      <c r="AD893" s="77">
        <f t="shared" si="364"/>
        <v>1.2473411999999953</v>
      </c>
      <c r="AE893" s="77">
        <f t="shared" si="344"/>
        <v>1.2101041996293027E-4</v>
      </c>
      <c r="AF893" s="77" t="e">
        <f t="shared" si="364"/>
        <v>#VALUE!</v>
      </c>
      <c r="AG893" s="77">
        <f t="shared" si="345"/>
        <v>5.4223285291410406E-4</v>
      </c>
      <c r="AH893" s="77" t="e">
        <f t="shared" si="364"/>
        <v>#VALUE!</v>
      </c>
      <c r="AI893" s="77">
        <f t="shared" si="346"/>
        <v>1.688942835837981E-4</v>
      </c>
      <c r="AJ893" s="77" t="e">
        <f t="shared" si="364"/>
        <v>#VALUE!</v>
      </c>
      <c r="AK893" s="77">
        <f t="shared" si="347"/>
        <v>1.0875744395755227E-4</v>
      </c>
      <c r="AL893" s="77" t="e">
        <f t="shared" si="348"/>
        <v>#VALUE!</v>
      </c>
      <c r="AN893" s="77">
        <f t="shared" si="354"/>
        <v>22.968045706410958</v>
      </c>
      <c r="AO893" s="77">
        <f t="shared" si="352"/>
        <v>21.49615636781834</v>
      </c>
      <c r="AP893" s="77">
        <f t="shared" si="366"/>
        <v>20.577625376327596</v>
      </c>
      <c r="AQ893" s="77">
        <f t="shared" si="362"/>
        <v>18.846520648299641</v>
      </c>
      <c r="AR893" s="77">
        <f t="shared" si="355"/>
        <v>22.053312884596547</v>
      </c>
      <c r="AT893" s="80">
        <f t="shared" si="356"/>
        <v>0.29283333333333339</v>
      </c>
      <c r="AU893" s="80">
        <f t="shared" si="353"/>
        <v>0.36564444444444416</v>
      </c>
      <c r="AV893" s="80">
        <f t="shared" si="367"/>
        <v>0.42919166666666664</v>
      </c>
      <c r="AW893" s="80">
        <f t="shared" si="363"/>
        <v>0.69270136986301423</v>
      </c>
      <c r="AX893" s="80">
        <f t="shared" si="357"/>
        <v>0.34946104711498549</v>
      </c>
      <c r="BA893" s="77">
        <f t="shared" si="358"/>
        <v>33.004389583814657</v>
      </c>
      <c r="BB893" s="77">
        <f t="shared" si="351"/>
        <v>39.54670685783838</v>
      </c>
      <c r="BC893" s="77">
        <f t="shared" si="365"/>
        <v>61.675095596398194</v>
      </c>
      <c r="BD893" s="77">
        <f t="shared" si="361"/>
        <v>95.772120079871328</v>
      </c>
      <c r="BE893" s="77">
        <f t="shared" si="359"/>
        <v>41.551378319175996</v>
      </c>
    </row>
    <row r="894" spans="1:57" x14ac:dyDescent="0.45">
      <c r="A894" s="6">
        <v>37782</v>
      </c>
      <c r="B894" s="77">
        <v>124.79965</v>
      </c>
      <c r="C894" s="77">
        <v>2.3241000000000001</v>
      </c>
      <c r="D894" s="77">
        <v>4.9076000000000004</v>
      </c>
      <c r="E894" s="77">
        <v>141.22485</v>
      </c>
      <c r="F894" s="77">
        <v>6.6745999999999999</v>
      </c>
      <c r="G894" s="77">
        <v>4.3959999999999999</v>
      </c>
      <c r="H894" s="77">
        <v>120.48399000000001</v>
      </c>
      <c r="I894" s="77">
        <v>2.2778999999999998</v>
      </c>
      <c r="J894" s="77">
        <v>7.5008999999999997</v>
      </c>
      <c r="K894" s="77">
        <v>123.71952</v>
      </c>
      <c r="L894" s="77">
        <v>2.3496999999999999</v>
      </c>
      <c r="M894" s="77">
        <v>4.3127000000000004</v>
      </c>
      <c r="N894" s="77">
        <v>111.37286</v>
      </c>
      <c r="O894" s="3">
        <v>3.95</v>
      </c>
      <c r="P894" s="34">
        <v>4.2359999999999998</v>
      </c>
      <c r="Q894" s="77">
        <v>4.04</v>
      </c>
      <c r="R894" s="77">
        <v>4.1559999999999997</v>
      </c>
      <c r="S894" s="77">
        <v>4.4000000000000004</v>
      </c>
      <c r="T894" s="77">
        <v>7.51</v>
      </c>
      <c r="U894" s="77">
        <v>7.73</v>
      </c>
      <c r="V894" s="77">
        <v>28</v>
      </c>
      <c r="W894" s="77">
        <v>99.1</v>
      </c>
      <c r="Y894" s="77">
        <f t="shared" si="340"/>
        <v>4.2080000000000002</v>
      </c>
      <c r="Z894" s="77">
        <f t="shared" si="341"/>
        <v>0.22500000000000009</v>
      </c>
      <c r="AA894" s="77">
        <f t="shared" si="342"/>
        <v>3.274</v>
      </c>
      <c r="AC894" s="77">
        <f t="shared" si="343"/>
        <v>5.2535745632376063E-4</v>
      </c>
      <c r="AD894" s="77">
        <f t="shared" si="364"/>
        <v>1.2479964999999951</v>
      </c>
      <c r="AE894" s="77">
        <f t="shared" si="344"/>
        <v>2.7940509840991279E-3</v>
      </c>
      <c r="AF894" s="77" t="e">
        <f t="shared" si="364"/>
        <v>#VALUE!</v>
      </c>
      <c r="AG894" s="77">
        <f t="shared" si="345"/>
        <v>3.8260378314447507E-4</v>
      </c>
      <c r="AH894" s="77" t="e">
        <f t="shared" si="364"/>
        <v>#VALUE!</v>
      </c>
      <c r="AI894" s="77">
        <f t="shared" si="346"/>
        <v>5.7428916854718182E-4</v>
      </c>
      <c r="AJ894" s="77" t="e">
        <f t="shared" si="364"/>
        <v>#VALUE!</v>
      </c>
      <c r="AK894" s="77">
        <f t="shared" si="347"/>
        <v>1.0820682787771041E-4</v>
      </c>
      <c r="AL894" s="77" t="e">
        <f t="shared" si="348"/>
        <v>#VALUE!</v>
      </c>
      <c r="AN894" s="77">
        <f t="shared" si="354"/>
        <v>23.0260885583366</v>
      </c>
      <c r="AO894" s="77">
        <f t="shared" si="352"/>
        <v>21.553375737604416</v>
      </c>
      <c r="AP894" s="77">
        <f t="shared" si="366"/>
        <v>20.60764503560398</v>
      </c>
      <c r="AQ894" s="77">
        <f t="shared" si="362"/>
        <v>18.867163794894786</v>
      </c>
      <c r="AR894" s="77">
        <f t="shared" si="355"/>
        <v>22.105609819426022</v>
      </c>
      <c r="AT894" s="80">
        <f t="shared" si="356"/>
        <v>0.2905666666666667</v>
      </c>
      <c r="AU894" s="80">
        <f t="shared" si="353"/>
        <v>0.36136666666666645</v>
      </c>
      <c r="AV894" s="80">
        <f t="shared" si="367"/>
        <v>0.42617500000000008</v>
      </c>
      <c r="AW894" s="80">
        <f t="shared" si="363"/>
        <v>0.68975068493150726</v>
      </c>
      <c r="AX894" s="80">
        <f t="shared" si="357"/>
        <v>0.34651253113325031</v>
      </c>
      <c r="BA894" s="77">
        <f t="shared" si="358"/>
        <v>32.770410504008922</v>
      </c>
      <c r="BB894" s="77">
        <f t="shared" si="351"/>
        <v>39.116148884755134</v>
      </c>
      <c r="BC894" s="77">
        <f t="shared" si="365"/>
        <v>61.157092184123641</v>
      </c>
      <c r="BD894" s="77">
        <f t="shared" si="361"/>
        <v>95.044657969429466</v>
      </c>
      <c r="BE894" s="77">
        <f t="shared" si="359"/>
        <v>41.202625176292649</v>
      </c>
    </row>
    <row r="895" spans="1:57" x14ac:dyDescent="0.45">
      <c r="A895" s="6">
        <v>37783</v>
      </c>
      <c r="B895" s="77">
        <v>124.85605</v>
      </c>
      <c r="C895" s="77">
        <v>2.3224</v>
      </c>
      <c r="D895" s="77">
        <v>4.8930999999999996</v>
      </c>
      <c r="E895" s="77">
        <v>141.43040999999999</v>
      </c>
      <c r="F895" s="77">
        <v>6.6738999999999997</v>
      </c>
      <c r="G895" s="77">
        <v>4.3760000000000003</v>
      </c>
      <c r="H895" s="77">
        <v>120.52838</v>
      </c>
      <c r="I895" s="77">
        <v>2.2753999999999999</v>
      </c>
      <c r="J895" s="77">
        <v>7.4936999999999996</v>
      </c>
      <c r="K895" s="77">
        <v>123.78359</v>
      </c>
      <c r="L895" s="77">
        <v>2.3472</v>
      </c>
      <c r="M895" s="77">
        <v>4.2958999999999996</v>
      </c>
      <c r="N895" s="77">
        <v>111.38497</v>
      </c>
      <c r="O895" s="3">
        <v>3.97</v>
      </c>
      <c r="P895" s="34">
        <v>4.22</v>
      </c>
      <c r="Q895" s="77">
        <v>4.0259999999999998</v>
      </c>
      <c r="R895" s="77">
        <v>4.13</v>
      </c>
      <c r="S895" s="77">
        <v>4.3760000000000003</v>
      </c>
      <c r="T895" s="77">
        <v>7.51</v>
      </c>
      <c r="U895" s="77">
        <v>7.73</v>
      </c>
      <c r="V895" s="77">
        <v>28</v>
      </c>
      <c r="W895" s="77">
        <v>99.1</v>
      </c>
      <c r="Y895" s="77">
        <f t="shared" si="340"/>
        <v>4.1879999999999997</v>
      </c>
      <c r="Z895" s="77">
        <f t="shared" si="341"/>
        <v>0.20300000000000007</v>
      </c>
      <c r="AA895" s="77">
        <f t="shared" si="342"/>
        <v>3.29</v>
      </c>
      <c r="AC895" s="77">
        <f t="shared" si="343"/>
        <v>4.5192434433904971E-4</v>
      </c>
      <c r="AD895" s="77">
        <f t="shared" si="364"/>
        <v>1.2485604999999951</v>
      </c>
      <c r="AE895" s="77">
        <f t="shared" si="344"/>
        <v>1.4555512007978777E-3</v>
      </c>
      <c r="AF895" s="77" t="e">
        <f t="shared" si="364"/>
        <v>#VALUE!</v>
      </c>
      <c r="AG895" s="77">
        <f t="shared" si="345"/>
        <v>3.6843069357184177E-4</v>
      </c>
      <c r="AH895" s="77" t="e">
        <f t="shared" si="364"/>
        <v>#VALUE!</v>
      </c>
      <c r="AI895" s="77">
        <f t="shared" si="346"/>
        <v>5.1786492543781648E-4</v>
      </c>
      <c r="AJ895" s="77" t="e">
        <f t="shared" si="364"/>
        <v>#VALUE!</v>
      </c>
      <c r="AK895" s="77">
        <f t="shared" si="347"/>
        <v>1.0873385131704438E-4</v>
      </c>
      <c r="AL895" s="77" t="e">
        <f t="shared" si="348"/>
        <v>#VALUE!</v>
      </c>
      <c r="AN895" s="77">
        <f t="shared" si="354"/>
        <v>23.092110580420204</v>
      </c>
      <c r="AO895" s="77">
        <f t="shared" si="352"/>
        <v>21.61414429602732</v>
      </c>
      <c r="AP895" s="77">
        <f t="shared" si="366"/>
        <v>20.637634101626574</v>
      </c>
      <c r="AQ895" s="77">
        <f t="shared" si="362"/>
        <v>18.888294496973</v>
      </c>
      <c r="AR895" s="77">
        <f t="shared" si="355"/>
        <v>22.163244979229958</v>
      </c>
      <c r="AT895" s="80">
        <f t="shared" si="356"/>
        <v>0.28728333333333339</v>
      </c>
      <c r="AU895" s="80">
        <f t="shared" si="353"/>
        <v>0.35642222222222208</v>
      </c>
      <c r="AV895" s="80">
        <f t="shared" si="367"/>
        <v>0.42326944444444453</v>
      </c>
      <c r="AW895" s="80">
        <f t="shared" si="363"/>
        <v>0.6868136986301373</v>
      </c>
      <c r="AX895" s="80">
        <f t="shared" si="357"/>
        <v>0.34284342569530929</v>
      </c>
      <c r="BA895" s="77">
        <f t="shared" si="358"/>
        <v>32.534079448222016</v>
      </c>
      <c r="BB895" s="77">
        <f t="shared" si="351"/>
        <v>38.700522457053175</v>
      </c>
      <c r="BC895" s="77">
        <f t="shared" si="365"/>
        <v>60.646082936887666</v>
      </c>
      <c r="BD895" s="77">
        <f t="shared" si="361"/>
        <v>94.320607373028963</v>
      </c>
      <c r="BE895" s="77">
        <f t="shared" si="359"/>
        <v>40.857770195667058</v>
      </c>
    </row>
    <row r="896" spans="1:57" x14ac:dyDescent="0.45">
      <c r="A896" s="6">
        <v>37784</v>
      </c>
      <c r="B896" s="77">
        <v>124.78162</v>
      </c>
      <c r="C896" s="77">
        <v>2.3207</v>
      </c>
      <c r="D896" s="77">
        <v>4.9222999999999999</v>
      </c>
      <c r="E896" s="77">
        <v>141.07048</v>
      </c>
      <c r="F896" s="77">
        <v>6.6673</v>
      </c>
      <c r="G896" s="77">
        <v>4.4160000000000004</v>
      </c>
      <c r="H896" s="77">
        <v>120.50217000000001</v>
      </c>
      <c r="I896" s="77">
        <v>2.2725</v>
      </c>
      <c r="J896" s="77">
        <v>7.5130999999999997</v>
      </c>
      <c r="K896" s="77">
        <v>123.69177000000001</v>
      </c>
      <c r="L896" s="77">
        <v>2.3445999999999998</v>
      </c>
      <c r="M896" s="77">
        <v>4.3330000000000002</v>
      </c>
      <c r="N896" s="77">
        <v>111.39715</v>
      </c>
      <c r="O896" s="3">
        <v>3.99</v>
      </c>
      <c r="P896" s="34">
        <v>4.2530000000000001</v>
      </c>
      <c r="Q896" s="77">
        <v>4.0629999999999997</v>
      </c>
      <c r="R896" s="77">
        <v>4.17</v>
      </c>
      <c r="S896" s="77">
        <v>4.4059999999999997</v>
      </c>
      <c r="T896" s="77">
        <v>7.5350000000000001</v>
      </c>
      <c r="U896" s="77">
        <v>7.7549999999999999</v>
      </c>
      <c r="V896" s="77">
        <v>28</v>
      </c>
      <c r="W896" s="77">
        <v>99.1</v>
      </c>
      <c r="Y896" s="77">
        <f t="shared" si="340"/>
        <v>4.2229999999999999</v>
      </c>
      <c r="Z896" s="77">
        <f t="shared" si="341"/>
        <v>0.20799999999999974</v>
      </c>
      <c r="AA896" s="77">
        <f t="shared" si="342"/>
        <v>3.282</v>
      </c>
      <c r="AC896" s="77">
        <f t="shared" si="343"/>
        <v>-5.9612649927653916E-4</v>
      </c>
      <c r="AD896" s="77">
        <f t="shared" si="364"/>
        <v>1.247816199999995</v>
      </c>
      <c r="AE896" s="77">
        <f t="shared" si="344"/>
        <v>-2.5449265119148468E-3</v>
      </c>
      <c r="AF896" s="77" t="e">
        <f t="shared" si="364"/>
        <v>#VALUE!</v>
      </c>
      <c r="AG896" s="77">
        <f t="shared" si="345"/>
        <v>-2.1745915775184255E-4</v>
      </c>
      <c r="AH896" s="77" t="e">
        <f t="shared" si="364"/>
        <v>#VALUE!</v>
      </c>
      <c r="AI896" s="77">
        <f t="shared" si="346"/>
        <v>-7.4177845383216479E-4</v>
      </c>
      <c r="AJ896" s="77" t="e">
        <f t="shared" si="364"/>
        <v>#VALUE!</v>
      </c>
      <c r="AK896" s="77">
        <f t="shared" si="347"/>
        <v>1.0935048059002028E-4</v>
      </c>
      <c r="AL896" s="77" t="e">
        <f t="shared" si="348"/>
        <v>#VALUE!</v>
      </c>
      <c r="AN896" s="77">
        <f t="shared" si="354"/>
        <v>23.142612492382224</v>
      </c>
      <c r="AO896" s="77">
        <f t="shared" si="352"/>
        <v>21.665603447238233</v>
      </c>
      <c r="AP896" s="77">
        <f t="shared" si="366"/>
        <v>20.666880033066995</v>
      </c>
      <c r="AQ896" s="77">
        <f t="shared" si="362"/>
        <v>18.909154206483798</v>
      </c>
      <c r="AR896" s="77">
        <f t="shared" si="355"/>
        <v>22.209762040804584</v>
      </c>
      <c r="AT896" s="80">
        <f t="shared" si="356"/>
        <v>0.28094999999999998</v>
      </c>
      <c r="AU896" s="80">
        <f t="shared" si="353"/>
        <v>0.3525333333333332</v>
      </c>
      <c r="AV896" s="80">
        <f t="shared" si="367"/>
        <v>0.42041666666666683</v>
      </c>
      <c r="AW896" s="80">
        <f t="shared" si="363"/>
        <v>0.68380000000000041</v>
      </c>
      <c r="AX896" s="80">
        <f t="shared" si="357"/>
        <v>0.33780227272727276</v>
      </c>
      <c r="BA896" s="77">
        <f t="shared" si="358"/>
        <v>32.321316985929457</v>
      </c>
      <c r="BB896" s="77">
        <f t="shared" si="351"/>
        <v>38.319396426929174</v>
      </c>
      <c r="BC896" s="77">
        <f t="shared" si="365"/>
        <v>60.145150296047817</v>
      </c>
      <c r="BD896" s="77">
        <f t="shared" si="361"/>
        <v>93.612306555939142</v>
      </c>
      <c r="BE896" s="77">
        <f t="shared" si="359"/>
        <v>40.537269992582317</v>
      </c>
    </row>
    <row r="897" spans="1:57" x14ac:dyDescent="0.45">
      <c r="A897" s="6">
        <v>37785</v>
      </c>
      <c r="B897" s="77">
        <v>124.75749999999999</v>
      </c>
      <c r="C897" s="77">
        <v>2.3212999999999999</v>
      </c>
      <c r="D897" s="77">
        <v>4.9387999999999996</v>
      </c>
      <c r="E897" s="77">
        <v>141.18154999999999</v>
      </c>
      <c r="F897" s="77">
        <v>6.6654999999999998</v>
      </c>
      <c r="G897" s="77">
        <v>4.4059999999999997</v>
      </c>
      <c r="H897" s="77">
        <v>120.49092</v>
      </c>
      <c r="I897" s="77">
        <v>2.2698</v>
      </c>
      <c r="J897" s="77">
        <v>7.5266000000000002</v>
      </c>
      <c r="K897" s="77">
        <v>123.66522000000001</v>
      </c>
      <c r="L897" s="77">
        <v>2.3418000000000001</v>
      </c>
      <c r="M897" s="77">
        <v>4.3474000000000004</v>
      </c>
      <c r="N897" s="77">
        <v>111.40951</v>
      </c>
      <c r="O897" s="3">
        <v>4.05</v>
      </c>
      <c r="P897" s="34">
        <v>4.2859999999999996</v>
      </c>
      <c r="Q897" s="77">
        <v>4.05</v>
      </c>
      <c r="R897" s="77">
        <v>4.16</v>
      </c>
      <c r="S897" s="77">
        <v>4.41</v>
      </c>
      <c r="T897" s="77">
        <v>7.56</v>
      </c>
      <c r="U897" s="77">
        <v>7.7750000000000004</v>
      </c>
      <c r="V897" s="77">
        <v>28</v>
      </c>
      <c r="W897" s="77">
        <v>99.1</v>
      </c>
      <c r="Y897" s="77">
        <f t="shared" si="340"/>
        <v>4.2264999999999997</v>
      </c>
      <c r="Z897" s="77">
        <f t="shared" si="341"/>
        <v>0.18000000000000016</v>
      </c>
      <c r="AA897" s="77">
        <f t="shared" si="342"/>
        <v>3.274</v>
      </c>
      <c r="AC897" s="77">
        <f t="shared" si="343"/>
        <v>-1.932976988118229E-4</v>
      </c>
      <c r="AD897" s="77">
        <f t="shared" si="364"/>
        <v>1.247574999999995</v>
      </c>
      <c r="AE897" s="77">
        <f t="shared" si="344"/>
        <v>7.8733693966293039E-4</v>
      </c>
      <c r="AF897" s="77" t="e">
        <f t="shared" si="364"/>
        <v>#VALUE!</v>
      </c>
      <c r="AG897" s="77">
        <f t="shared" si="345"/>
        <v>-9.3359314608187915E-5</v>
      </c>
      <c r="AH897" s="77" t="e">
        <f t="shared" si="364"/>
        <v>#VALUE!</v>
      </c>
      <c r="AI897" s="77">
        <f t="shared" si="346"/>
        <v>-2.1464645545943295E-4</v>
      </c>
      <c r="AJ897" s="77" t="e">
        <f t="shared" si="364"/>
        <v>#VALUE!</v>
      </c>
      <c r="AK897" s="77">
        <f t="shared" si="347"/>
        <v>1.1095436463137709E-4</v>
      </c>
      <c r="AL897" s="77" t="e">
        <f t="shared" si="348"/>
        <v>#VALUE!</v>
      </c>
      <c r="AN897" s="77">
        <f t="shared" si="354"/>
        <v>23.178775967472458</v>
      </c>
      <c r="AO897" s="77">
        <f t="shared" si="352"/>
        <v>21.717124797457647</v>
      </c>
      <c r="AP897" s="77">
        <f t="shared" si="366"/>
        <v>20.696125685271706</v>
      </c>
      <c r="AQ897" s="77">
        <f t="shared" si="362"/>
        <v>18.930025678709473</v>
      </c>
      <c r="AR897" s="77">
        <f t="shared" si="355"/>
        <v>22.248475596769996</v>
      </c>
      <c r="AT897" s="80">
        <f t="shared" si="356"/>
        <v>0.27440000000000003</v>
      </c>
      <c r="AU897" s="80">
        <f t="shared" si="353"/>
        <v>0.34833333333333327</v>
      </c>
      <c r="AV897" s="80">
        <f t="shared" si="367"/>
        <v>0.41770277777777792</v>
      </c>
      <c r="AW897" s="80">
        <f t="shared" si="363"/>
        <v>0.68081369863013752</v>
      </c>
      <c r="AX897" s="80">
        <f t="shared" si="357"/>
        <v>0.33257827418015778</v>
      </c>
      <c r="BA897" s="77">
        <f t="shared" si="358"/>
        <v>32.139528405986525</v>
      </c>
      <c r="BB897" s="77">
        <f t="shared" si="351"/>
        <v>37.946983847233874</v>
      </c>
      <c r="BC897" s="77">
        <f t="shared" si="365"/>
        <v>59.654006760787453</v>
      </c>
      <c r="BD897" s="77">
        <f t="shared" si="361"/>
        <v>92.916456650018091</v>
      </c>
      <c r="BE897" s="77">
        <f t="shared" si="359"/>
        <v>40.237941858528274</v>
      </c>
    </row>
    <row r="898" spans="1:57" x14ac:dyDescent="0.45">
      <c r="A898" s="6">
        <v>37786</v>
      </c>
      <c r="B898" s="77">
        <v>124.77424999999999</v>
      </c>
      <c r="C898" s="77">
        <v>2.3189000000000002</v>
      </c>
      <c r="D898" s="77">
        <v>4.9372999999999996</v>
      </c>
      <c r="E898" s="77">
        <v>141.19853000000001</v>
      </c>
      <c r="F898" s="77">
        <v>6.6627999999999998</v>
      </c>
      <c r="G898" s="77">
        <v>4.4059999999999997</v>
      </c>
      <c r="H898" s="77">
        <v>120.51662</v>
      </c>
      <c r="I898" s="77">
        <v>2.2713000000000001</v>
      </c>
      <c r="J898" s="77">
        <v>7.5274999999999999</v>
      </c>
      <c r="K898" s="77">
        <v>123.67989</v>
      </c>
      <c r="L898" s="77">
        <v>2.3391999999999999</v>
      </c>
      <c r="M898" s="77">
        <v>4.3474000000000004</v>
      </c>
      <c r="N898" s="77">
        <v>111.42187</v>
      </c>
      <c r="O898" s="3">
        <v>4.05</v>
      </c>
      <c r="P898" s="34">
        <v>4.2859999999999996</v>
      </c>
      <c r="Q898" s="77">
        <v>4.05</v>
      </c>
      <c r="R898" s="77">
        <v>4.16</v>
      </c>
      <c r="S898" s="77">
        <v>4.41</v>
      </c>
      <c r="T898" s="77">
        <v>7.56</v>
      </c>
      <c r="U898" s="77">
        <v>7.7750000000000004</v>
      </c>
      <c r="V898" s="77">
        <v>28</v>
      </c>
      <c r="W898" s="77">
        <v>99.1</v>
      </c>
      <c r="Y898" s="77">
        <f t="shared" si="340"/>
        <v>4.2264999999999997</v>
      </c>
      <c r="Z898" s="77">
        <f t="shared" si="341"/>
        <v>0.18000000000000016</v>
      </c>
      <c r="AA898" s="77">
        <f t="shared" si="342"/>
        <v>3.274</v>
      </c>
      <c r="AC898" s="77">
        <f t="shared" si="343"/>
        <v>1.3426046530273794E-4</v>
      </c>
      <c r="AD898" s="77">
        <f t="shared" si="364"/>
        <v>1.2477424999999951</v>
      </c>
      <c r="AE898" s="77">
        <f t="shared" si="344"/>
        <v>1.2027067276165759E-4</v>
      </c>
      <c r="AF898" s="77" t="e">
        <f t="shared" si="364"/>
        <v>#VALUE!</v>
      </c>
      <c r="AG898" s="77">
        <f t="shared" si="345"/>
        <v>2.1329408058301524E-4</v>
      </c>
      <c r="AH898" s="77" t="e">
        <f t="shared" si="364"/>
        <v>#VALUE!</v>
      </c>
      <c r="AI898" s="77">
        <f t="shared" si="346"/>
        <v>1.1862672463602841E-4</v>
      </c>
      <c r="AJ898" s="77" t="e">
        <f t="shared" si="364"/>
        <v>#VALUE!</v>
      </c>
      <c r="AK898" s="77">
        <f t="shared" si="347"/>
        <v>1.1094205512618416E-4</v>
      </c>
      <c r="AL898" s="77" t="e">
        <f t="shared" si="348"/>
        <v>#VALUE!</v>
      </c>
      <c r="AN898" s="77">
        <f t="shared" si="354"/>
        <v>23.209395163162053</v>
      </c>
      <c r="AO898" s="77">
        <f t="shared" si="352"/>
        <v>21.768891769907651</v>
      </c>
      <c r="AP898" s="77">
        <f t="shared" si="366"/>
        <v>20.72551388479895</v>
      </c>
      <c r="AQ898" s="77">
        <f t="shared" si="362"/>
        <v>18.950918678233112</v>
      </c>
      <c r="AR898" s="77">
        <f t="shared" si="355"/>
        <v>22.284252405000931</v>
      </c>
      <c r="AT898" s="80">
        <f t="shared" si="356"/>
        <v>0.26851666666666668</v>
      </c>
      <c r="AU898" s="80">
        <f t="shared" si="353"/>
        <v>0.34413333333333329</v>
      </c>
      <c r="AV898" s="80">
        <f t="shared" si="367"/>
        <v>0.41500833333333337</v>
      </c>
      <c r="AW898" s="80">
        <f t="shared" si="363"/>
        <v>0.67788219178082243</v>
      </c>
      <c r="AX898" s="80">
        <f t="shared" si="357"/>
        <v>0.3277230541718556</v>
      </c>
      <c r="BA898" s="77">
        <f t="shared" si="358"/>
        <v>31.968628119605292</v>
      </c>
      <c r="BB898" s="77">
        <f t="shared" si="351"/>
        <v>37.581740285120134</v>
      </c>
      <c r="BC898" s="77">
        <f t="shared" si="365"/>
        <v>59.171792149218128</v>
      </c>
      <c r="BD898" s="77">
        <f t="shared" si="361"/>
        <v>92.23157453195634</v>
      </c>
      <c r="BE898" s="77">
        <f t="shared" si="359"/>
        <v>39.948224096617956</v>
      </c>
    </row>
    <row r="899" spans="1:57" x14ac:dyDescent="0.45">
      <c r="A899" s="6">
        <v>37787</v>
      </c>
      <c r="B899" s="77">
        <v>124.79101</v>
      </c>
      <c r="C899" s="77">
        <v>2.3170999999999999</v>
      </c>
      <c r="D899" s="77">
        <v>4.9377000000000004</v>
      </c>
      <c r="E899" s="77">
        <v>141.21550999999999</v>
      </c>
      <c r="F899" s="77">
        <v>6.6600999999999999</v>
      </c>
      <c r="G899" s="77">
        <v>4.4059999999999997</v>
      </c>
      <c r="H899" s="77">
        <v>120.54232</v>
      </c>
      <c r="I899" s="77">
        <v>2.2686999999999999</v>
      </c>
      <c r="J899" s="77">
        <v>7.5269000000000004</v>
      </c>
      <c r="K899" s="77">
        <v>123.69456</v>
      </c>
      <c r="L899" s="77">
        <v>2.3376000000000001</v>
      </c>
      <c r="M899" s="77">
        <v>4.3468999999999998</v>
      </c>
      <c r="N899" s="77">
        <v>111.43424</v>
      </c>
      <c r="O899" s="3">
        <v>4.05</v>
      </c>
      <c r="P899" s="34">
        <v>4.2859999999999996</v>
      </c>
      <c r="Q899" s="77">
        <v>4.05</v>
      </c>
      <c r="R899" s="77">
        <v>4.16</v>
      </c>
      <c r="S899" s="77">
        <v>4.41</v>
      </c>
      <c r="T899" s="77">
        <v>7.56</v>
      </c>
      <c r="U899" s="77">
        <v>7.7750000000000004</v>
      </c>
      <c r="V899" s="77">
        <v>28</v>
      </c>
      <c r="W899" s="77">
        <v>99.1</v>
      </c>
      <c r="Y899" s="77">
        <f t="shared" si="340"/>
        <v>4.2264999999999997</v>
      </c>
      <c r="Z899" s="77">
        <f t="shared" si="341"/>
        <v>0.18000000000000016</v>
      </c>
      <c r="AA899" s="77">
        <f t="shared" si="342"/>
        <v>3.274</v>
      </c>
      <c r="AC899" s="77">
        <f t="shared" si="343"/>
        <v>1.3432258659151763E-4</v>
      </c>
      <c r="AD899" s="77">
        <f t="shared" si="364"/>
        <v>1.2479100999999952</v>
      </c>
      <c r="AE899" s="77">
        <f t="shared" si="344"/>
        <v>1.2025620946620741E-4</v>
      </c>
      <c r="AF899" s="77" t="e">
        <f t="shared" si="364"/>
        <v>#VALUE!</v>
      </c>
      <c r="AG899" s="77">
        <f t="shared" si="345"/>
        <v>2.1324859591986822E-4</v>
      </c>
      <c r="AH899" s="77" t="e">
        <f t="shared" si="364"/>
        <v>#VALUE!</v>
      </c>
      <c r="AI899" s="77">
        <f t="shared" si="346"/>
        <v>1.186126540053678E-4</v>
      </c>
      <c r="AJ899" s="77" t="e">
        <f t="shared" si="364"/>
        <v>#VALUE!</v>
      </c>
      <c r="AK899" s="77">
        <f t="shared" si="347"/>
        <v>1.1101949733927086E-4</v>
      </c>
      <c r="AL899" s="77" t="e">
        <f t="shared" si="348"/>
        <v>#VALUE!</v>
      </c>
      <c r="AN899" s="77">
        <f t="shared" si="354"/>
        <v>23.239375248128749</v>
      </c>
      <c r="AO899" s="77">
        <f t="shared" si="352"/>
        <v>21.822943187604569</v>
      </c>
      <c r="AP899" s="77">
        <f t="shared" si="366"/>
        <v>20.755003613388467</v>
      </c>
      <c r="AQ899" s="77">
        <f t="shared" si="362"/>
        <v>18.971872639479958</v>
      </c>
      <c r="AR899" s="77">
        <f t="shared" si="355"/>
        <v>22.320320253764443</v>
      </c>
      <c r="AT899" s="80">
        <f t="shared" si="356"/>
        <v>0.26251666666666668</v>
      </c>
      <c r="AU899" s="80">
        <f t="shared" si="353"/>
        <v>0.33967222222222215</v>
      </c>
      <c r="AV899" s="80">
        <f t="shared" si="367"/>
        <v>0.41245277777777778</v>
      </c>
      <c r="AW899" s="80">
        <f t="shared" si="363"/>
        <v>0.67495479452054852</v>
      </c>
      <c r="AX899" s="80">
        <f t="shared" si="357"/>
        <v>0.32275211187214609</v>
      </c>
      <c r="BA899" s="77">
        <f t="shared" si="358"/>
        <v>31.799535726778391</v>
      </c>
      <c r="BB899" s="77">
        <f t="shared" si="351"/>
        <v>37.341764273889389</v>
      </c>
      <c r="BC899" s="77">
        <f t="shared" si="365"/>
        <v>58.69960801706204</v>
      </c>
      <c r="BD899" s="77">
        <f t="shared" si="361"/>
        <v>91.553959144359283</v>
      </c>
      <c r="BE899" s="77">
        <f t="shared" si="359"/>
        <v>39.695354434555561</v>
      </c>
    </row>
    <row r="900" spans="1:57" x14ac:dyDescent="0.45">
      <c r="A900" s="6">
        <v>37788</v>
      </c>
      <c r="B900" s="77">
        <v>124.8717</v>
      </c>
      <c r="C900" s="77">
        <v>2.3148</v>
      </c>
      <c r="D900" s="77">
        <v>4.9157999999999999</v>
      </c>
      <c r="E900" s="77">
        <v>141.63321999999999</v>
      </c>
      <c r="F900" s="77">
        <v>6.6616999999999997</v>
      </c>
      <c r="G900" s="77">
        <v>4.3635999999999999</v>
      </c>
      <c r="H900" s="77">
        <v>120.58024</v>
      </c>
      <c r="I900" s="77">
        <v>2.2669000000000001</v>
      </c>
      <c r="J900" s="77">
        <v>7.5223000000000004</v>
      </c>
      <c r="K900" s="77">
        <v>123.77947</v>
      </c>
      <c r="L900" s="77">
        <v>2.3351999999999999</v>
      </c>
      <c r="M900" s="77">
        <v>4.3227000000000002</v>
      </c>
      <c r="N900" s="77">
        <v>111.44638999999999</v>
      </c>
      <c r="O900" s="3">
        <v>3.98</v>
      </c>
      <c r="P900" s="34">
        <v>4.2759999999999998</v>
      </c>
      <c r="Q900" s="77">
        <v>3.95</v>
      </c>
      <c r="R900" s="77">
        <v>4.07</v>
      </c>
      <c r="S900" s="77">
        <v>4.343</v>
      </c>
      <c r="T900" s="77">
        <v>7.5549999999999997</v>
      </c>
      <c r="U900" s="77">
        <v>7.7750000000000004</v>
      </c>
      <c r="V900" s="77">
        <v>28</v>
      </c>
      <c r="W900" s="77">
        <v>99.1</v>
      </c>
      <c r="Y900" s="77">
        <f t="shared" si="340"/>
        <v>4.1597499999999998</v>
      </c>
      <c r="Z900" s="77">
        <f t="shared" si="341"/>
        <v>0.18149999999999999</v>
      </c>
      <c r="AA900" s="77">
        <f t="shared" si="342"/>
        <v>3.2789999999999999</v>
      </c>
      <c r="AC900" s="77">
        <f t="shared" si="343"/>
        <v>6.4660106525304961E-4</v>
      </c>
      <c r="AD900" s="77">
        <f t="shared" si="364"/>
        <v>1.2487169999999952</v>
      </c>
      <c r="AE900" s="77">
        <f t="shared" si="344"/>
        <v>2.9579612041199521E-3</v>
      </c>
      <c r="AF900" s="77" t="e">
        <f t="shared" si="364"/>
        <v>#VALUE!</v>
      </c>
      <c r="AG900" s="77">
        <f t="shared" si="345"/>
        <v>3.1457831573167283E-4</v>
      </c>
      <c r="AH900" s="77" t="e">
        <f t="shared" si="364"/>
        <v>#VALUE!</v>
      </c>
      <c r="AI900" s="77">
        <f t="shared" si="346"/>
        <v>6.8644894326808092E-4</v>
      </c>
      <c r="AJ900" s="77" t="e">
        <f t="shared" si="364"/>
        <v>#VALUE!</v>
      </c>
      <c r="AK900" s="77">
        <f t="shared" si="347"/>
        <v>1.0903291483832511E-4</v>
      </c>
      <c r="AL900" s="77" t="e">
        <f t="shared" si="348"/>
        <v>#VALUE!</v>
      </c>
      <c r="AN900" s="77">
        <f t="shared" si="354"/>
        <v>23.281486755744226</v>
      </c>
      <c r="AO900" s="77">
        <f t="shared" si="352"/>
        <v>21.874963921500473</v>
      </c>
      <c r="AP900" s="77">
        <f t="shared" si="366"/>
        <v>20.786041480277934</v>
      </c>
      <c r="AQ900" s="77">
        <f t="shared" si="362"/>
        <v>18.993532702114912</v>
      </c>
      <c r="AR900" s="77">
        <f t="shared" si="355"/>
        <v>22.362694624585558</v>
      </c>
      <c r="AT900" s="80">
        <f t="shared" si="356"/>
        <v>0.25656666666666667</v>
      </c>
      <c r="AU900" s="80">
        <f t="shared" si="353"/>
        <v>0.33587777777777766</v>
      </c>
      <c r="AV900" s="80">
        <f t="shared" si="367"/>
        <v>0.41029444444444457</v>
      </c>
      <c r="AW900" s="80">
        <f t="shared" si="363"/>
        <v>0.67207397260274016</v>
      </c>
      <c r="AX900" s="80">
        <f t="shared" si="357"/>
        <v>0.31804654420921546</v>
      </c>
      <c r="BA900" s="77">
        <f t="shared" si="358"/>
        <v>31.630555116242299</v>
      </c>
      <c r="BB900" s="77">
        <f t="shared" si="351"/>
        <v>37.137292443798898</v>
      </c>
      <c r="BC900" s="77">
        <f t="shared" si="365"/>
        <v>58.234334963894732</v>
      </c>
      <c r="BD900" s="77">
        <f t="shared" si="361"/>
        <v>90.885096338202132</v>
      </c>
      <c r="BE900" s="77">
        <f t="shared" si="359"/>
        <v>39.453568967617599</v>
      </c>
    </row>
    <row r="901" spans="1:57" x14ac:dyDescent="0.45">
      <c r="A901" s="6">
        <v>37789</v>
      </c>
      <c r="B901" s="77">
        <v>124.81619000000001</v>
      </c>
      <c r="C901" s="77">
        <v>2.3130999999999999</v>
      </c>
      <c r="D901" s="77">
        <v>4.9425999999999997</v>
      </c>
      <c r="E901" s="77">
        <v>141.45635999999999</v>
      </c>
      <c r="F901" s="77">
        <v>6.657</v>
      </c>
      <c r="G901" s="77">
        <v>4.3841999999999999</v>
      </c>
      <c r="H901" s="77">
        <v>120.50566000000001</v>
      </c>
      <c r="I901" s="77">
        <v>2.2694000000000001</v>
      </c>
      <c r="J901" s="77">
        <v>7.5667999999999997</v>
      </c>
      <c r="K901" s="77">
        <v>123.71801000000001</v>
      </c>
      <c r="L901" s="77">
        <v>2.3330000000000002</v>
      </c>
      <c r="M901" s="77">
        <v>4.3493000000000004</v>
      </c>
      <c r="N901" s="77">
        <v>111.45847999999999</v>
      </c>
      <c r="O901" s="3">
        <v>3.96</v>
      </c>
      <c r="P901" s="34">
        <v>4.3159999999999998</v>
      </c>
      <c r="Q901" s="77">
        <v>3.98</v>
      </c>
      <c r="R901" s="77">
        <v>4.1059999999999999</v>
      </c>
      <c r="S901" s="77">
        <v>4.3730000000000002</v>
      </c>
      <c r="T901" s="77">
        <v>7.585</v>
      </c>
      <c r="U901" s="77">
        <v>7.7949999999999999</v>
      </c>
      <c r="V901" s="77">
        <v>28</v>
      </c>
      <c r="W901" s="77">
        <v>99.1</v>
      </c>
      <c r="Y901" s="77">
        <f t="shared" si="340"/>
        <v>4.1937499999999996</v>
      </c>
      <c r="Z901" s="77">
        <f t="shared" si="341"/>
        <v>0.20650000000000013</v>
      </c>
      <c r="AA901" s="77">
        <f t="shared" si="342"/>
        <v>3.2690000000000001</v>
      </c>
      <c r="AC901" s="77">
        <f t="shared" si="343"/>
        <v>-4.4453627202956092E-4</v>
      </c>
      <c r="AD901" s="77">
        <f t="shared" si="364"/>
        <v>1.2481618999999953</v>
      </c>
      <c r="AE901" s="77">
        <f t="shared" si="344"/>
        <v>-1.2487183444674921E-3</v>
      </c>
      <c r="AF901" s="77" t="e">
        <f t="shared" si="364"/>
        <v>#VALUE!</v>
      </c>
      <c r="AG901" s="77">
        <f t="shared" si="345"/>
        <v>-6.1850930135809445E-4</v>
      </c>
      <c r="AH901" s="77" t="e">
        <f t="shared" si="364"/>
        <v>#VALUE!</v>
      </c>
      <c r="AI901" s="77">
        <f t="shared" si="346"/>
        <v>-4.9652822071377667E-4</v>
      </c>
      <c r="AJ901" s="77" t="e">
        <f t="shared" si="364"/>
        <v>#VALUE!</v>
      </c>
      <c r="AK901" s="77">
        <f t="shared" si="347"/>
        <v>1.0848265251128808E-4</v>
      </c>
      <c r="AL901" s="77" t="e">
        <f t="shared" si="348"/>
        <v>#VALUE!</v>
      </c>
      <c r="AN901" s="77">
        <f t="shared" si="354"/>
        <v>23.317587484673549</v>
      </c>
      <c r="AO901" s="77">
        <f t="shared" si="352"/>
        <v>21.916994254703479</v>
      </c>
      <c r="AP901" s="77">
        <f t="shared" si="366"/>
        <v>20.816353790123149</v>
      </c>
      <c r="AQ901" s="77">
        <f t="shared" si="362"/>
        <v>19.014137792851894</v>
      </c>
      <c r="AR901" s="77">
        <f t="shared" si="355"/>
        <v>22.398918841251128</v>
      </c>
      <c r="AT901" s="80">
        <f t="shared" si="356"/>
        <v>0.25145000000000001</v>
      </c>
      <c r="AU901" s="80">
        <f t="shared" si="353"/>
        <v>0.33187777777777772</v>
      </c>
      <c r="AV901" s="80">
        <f t="shared" si="367"/>
        <v>0.40812777777777803</v>
      </c>
      <c r="AW901" s="80">
        <f t="shared" si="363"/>
        <v>0.66920684931506891</v>
      </c>
      <c r="AX901" s="80">
        <f t="shared" si="357"/>
        <v>0.31373894769613953</v>
      </c>
      <c r="BA901" s="77">
        <f t="shared" si="358"/>
        <v>31.466661072593595</v>
      </c>
      <c r="BB901" s="77">
        <f t="shared" si="351"/>
        <v>36.972525305639543</v>
      </c>
      <c r="BC901" s="77">
        <f t="shared" si="365"/>
        <v>57.778234297159905</v>
      </c>
      <c r="BD901" s="77">
        <f t="shared" si="361"/>
        <v>90.23374247537113</v>
      </c>
      <c r="BE901" s="77">
        <f t="shared" si="359"/>
        <v>39.227433185082333</v>
      </c>
    </row>
    <row r="902" spans="1:57" x14ac:dyDescent="0.45">
      <c r="A902" s="6">
        <v>37790</v>
      </c>
      <c r="B902" s="77">
        <v>124.84868</v>
      </c>
      <c r="C902" s="77">
        <v>2.3136000000000001</v>
      </c>
      <c r="D902" s="77">
        <v>4.9390000000000001</v>
      </c>
      <c r="E902" s="77">
        <v>141.56798000000001</v>
      </c>
      <c r="F902" s="77">
        <v>6.6916000000000002</v>
      </c>
      <c r="G902" s="77">
        <v>4.3735999999999997</v>
      </c>
      <c r="H902" s="77">
        <v>120.48159</v>
      </c>
      <c r="I902" s="77">
        <v>2.2719</v>
      </c>
      <c r="J902" s="77">
        <v>7.5834000000000001</v>
      </c>
      <c r="K902" s="77">
        <v>123.74782</v>
      </c>
      <c r="L902" s="77">
        <v>2.3331</v>
      </c>
      <c r="M902" s="77">
        <v>4.3448000000000002</v>
      </c>
      <c r="N902" s="77">
        <v>111.47057</v>
      </c>
      <c r="O902" s="3">
        <v>3.96</v>
      </c>
      <c r="P902" s="34">
        <v>4.3099999999999996</v>
      </c>
      <c r="Q902" s="77">
        <v>3.95</v>
      </c>
      <c r="R902" s="77">
        <v>4.0599999999999996</v>
      </c>
      <c r="S902" s="77">
        <v>4.3529999999999998</v>
      </c>
      <c r="T902" s="77">
        <v>7.585</v>
      </c>
      <c r="U902" s="77">
        <v>7.7949999999999999</v>
      </c>
      <c r="V902" s="77">
        <v>28</v>
      </c>
      <c r="W902" s="77">
        <v>99.1</v>
      </c>
      <c r="Y902" s="77">
        <f t="shared" ref="Y902:Y965" si="368">AVERAGE(P902:S902)</f>
        <v>4.1682500000000005</v>
      </c>
      <c r="Z902" s="77">
        <f t="shared" ref="Z902:Z965" si="369">AVERAGE((S902-Q902),(Q902-O902))</f>
        <v>0.1964999999999999</v>
      </c>
      <c r="AA902" s="77">
        <f t="shared" ref="AA902:AA965" si="370">T902-P902</f>
        <v>3.2750000000000004</v>
      </c>
      <c r="AC902" s="77">
        <f t="shared" ref="AC902:AC965" si="371">B902/B901-1</f>
        <v>2.603027700172067E-4</v>
      </c>
      <c r="AD902" s="77">
        <f t="shared" si="364"/>
        <v>1.2484867999999951</v>
      </c>
      <c r="AE902" s="77">
        <f t="shared" ref="AE902:AE965" si="372">E902/E901-1</f>
        <v>7.8907728150223733E-4</v>
      </c>
      <c r="AF902" s="77" t="e">
        <f t="shared" si="364"/>
        <v>#VALUE!</v>
      </c>
      <c r="AG902" s="77">
        <f t="shared" ref="AG902:AG965" si="373">H902/H901-1</f>
        <v>-1.9974165528824361E-4</v>
      </c>
      <c r="AH902" s="77" t="e">
        <f t="shared" si="364"/>
        <v>#VALUE!</v>
      </c>
      <c r="AI902" s="77">
        <f t="shared" ref="AI902:AI965" si="374">K902/K901-1</f>
        <v>2.4095117598488258E-4</v>
      </c>
      <c r="AJ902" s="77" t="e">
        <f t="shared" si="364"/>
        <v>#VALUE!</v>
      </c>
      <c r="AK902" s="77">
        <f t="shared" ref="AK902:AK965" si="375">N902/N901-1</f>
        <v>1.08470885301859E-4</v>
      </c>
      <c r="AL902" s="77" t="e">
        <f t="shared" ref="AL902:AL965" si="376">AL901*(1+AK902)</f>
        <v>#VALUE!</v>
      </c>
      <c r="AN902" s="77">
        <f t="shared" si="354"/>
        <v>23.349483392679943</v>
      </c>
      <c r="AO902" s="77">
        <f t="shared" si="352"/>
        <v>21.958155075810531</v>
      </c>
      <c r="AP902" s="77">
        <f t="shared" si="366"/>
        <v>20.846585633285969</v>
      </c>
      <c r="AQ902" s="77">
        <f t="shared" si="362"/>
        <v>19.034852162430894</v>
      </c>
      <c r="AR902" s="77">
        <f t="shared" si="355"/>
        <v>22.432606374059603</v>
      </c>
      <c r="AT902" s="80">
        <f t="shared" si="356"/>
        <v>0.24761666666666665</v>
      </c>
      <c r="AU902" s="80">
        <f t="shared" si="353"/>
        <v>0.32797222222222222</v>
      </c>
      <c r="AV902" s="80">
        <f t="shared" si="367"/>
        <v>0.40581111111111146</v>
      </c>
      <c r="AW902" s="80">
        <f t="shared" si="363"/>
        <v>0.66643972602739754</v>
      </c>
      <c r="AX902" s="80">
        <f t="shared" si="357"/>
        <v>0.31014119966791209</v>
      </c>
      <c r="BA902" s="77">
        <f t="shared" si="358"/>
        <v>31.309030568050179</v>
      </c>
      <c r="BB902" s="77">
        <f t="shared" si="351"/>
        <v>36.817345060339534</v>
      </c>
      <c r="BC902" s="77">
        <f t="shared" si="365"/>
        <v>57.329587800263745</v>
      </c>
      <c r="BD902" s="77">
        <f t="shared" si="361"/>
        <v>89.585281506407199</v>
      </c>
      <c r="BE902" s="77">
        <f t="shared" si="359"/>
        <v>39.00847645844717</v>
      </c>
    </row>
    <row r="903" spans="1:57" x14ac:dyDescent="0.45">
      <c r="A903" s="6">
        <v>37791</v>
      </c>
      <c r="B903" s="77">
        <v>124.74463</v>
      </c>
      <c r="C903" s="77">
        <v>2.3153999999999999</v>
      </c>
      <c r="D903" s="77">
        <v>4.9751000000000003</v>
      </c>
      <c r="E903" s="77">
        <v>141.01804999999999</v>
      </c>
      <c r="F903" s="77">
        <v>6.6829999999999998</v>
      </c>
      <c r="G903" s="77">
        <v>4.4336000000000002</v>
      </c>
      <c r="H903" s="77">
        <v>120.41141</v>
      </c>
      <c r="I903" s="77">
        <v>2.2692999999999999</v>
      </c>
      <c r="J903" s="77">
        <v>7.6200999999999999</v>
      </c>
      <c r="K903" s="77">
        <v>123.64133</v>
      </c>
      <c r="L903" s="77">
        <v>2.3363999999999998</v>
      </c>
      <c r="M903" s="77">
        <v>4.3859000000000004</v>
      </c>
      <c r="N903" s="77">
        <v>111.48269000000001</v>
      </c>
      <c r="O903" s="3">
        <v>3.97</v>
      </c>
      <c r="P903" s="34">
        <v>4.3630000000000004</v>
      </c>
      <c r="Q903" s="77">
        <v>3.996</v>
      </c>
      <c r="R903" s="77">
        <v>4.0960000000000001</v>
      </c>
      <c r="S903" s="77">
        <v>4.4130000000000003</v>
      </c>
      <c r="T903" s="77">
        <v>7.625</v>
      </c>
      <c r="U903" s="77">
        <v>7.84</v>
      </c>
      <c r="V903" s="77">
        <v>28</v>
      </c>
      <c r="W903" s="77">
        <v>99.1</v>
      </c>
      <c r="Y903" s="77">
        <f t="shared" si="368"/>
        <v>4.2170000000000005</v>
      </c>
      <c r="Z903" s="77">
        <f t="shared" si="369"/>
        <v>0.22150000000000003</v>
      </c>
      <c r="AA903" s="77">
        <f t="shared" si="370"/>
        <v>3.2619999999999996</v>
      </c>
      <c r="AC903" s="77">
        <f t="shared" si="371"/>
        <v>-8.334088914676574E-4</v>
      </c>
      <c r="AD903" s="77">
        <f t="shared" ref="AD903:AJ918" si="377">AD902*(1+AC903)</f>
        <v>1.2474462999999951</v>
      </c>
      <c r="AE903" s="77">
        <f t="shared" si="372"/>
        <v>-3.8845648571097513E-3</v>
      </c>
      <c r="AF903" s="77" t="e">
        <f t="shared" si="377"/>
        <v>#VALUE!</v>
      </c>
      <c r="AG903" s="77">
        <f t="shared" si="373"/>
        <v>-5.8249563273515825E-4</v>
      </c>
      <c r="AH903" s="77" t="e">
        <f t="shared" si="377"/>
        <v>#VALUE!</v>
      </c>
      <c r="AI903" s="77">
        <f t="shared" si="374"/>
        <v>-8.6054041194427722E-4</v>
      </c>
      <c r="AJ903" s="77" t="e">
        <f t="shared" si="377"/>
        <v>#VALUE!</v>
      </c>
      <c r="AK903" s="77">
        <f t="shared" si="375"/>
        <v>1.0872824997676389E-4</v>
      </c>
      <c r="AL903" s="77" t="e">
        <f t="shared" si="376"/>
        <v>#VALUE!</v>
      </c>
      <c r="AN903" s="77">
        <f t="shared" si="354"/>
        <v>23.382560117536336</v>
      </c>
      <c r="AO903" s="77">
        <f t="shared" si="352"/>
        <v>21.992818123059592</v>
      </c>
      <c r="AP903" s="77">
        <f t="shared" si="366"/>
        <v>20.875725069020358</v>
      </c>
      <c r="AQ903" s="77">
        <f t="shared" si="362"/>
        <v>19.054679098322126</v>
      </c>
      <c r="AR903" s="77">
        <f t="shared" si="355"/>
        <v>22.464976566098947</v>
      </c>
      <c r="AT903" s="80">
        <f t="shared" si="356"/>
        <v>0.24394999999999997</v>
      </c>
      <c r="AU903" s="80">
        <f t="shared" si="353"/>
        <v>0.32386111111111104</v>
      </c>
      <c r="AV903" s="80">
        <f t="shared" si="367"/>
        <v>0.40343055555555585</v>
      </c>
      <c r="AW903" s="80">
        <f t="shared" si="363"/>
        <v>0.66397808219178123</v>
      </c>
      <c r="AX903" s="80">
        <f t="shared" si="357"/>
        <v>0.30658347343295977</v>
      </c>
      <c r="BA903" s="77">
        <f t="shared" si="358"/>
        <v>31.151354045522517</v>
      </c>
      <c r="BB903" s="77">
        <f t="shared" si="351"/>
        <v>36.678254278110828</v>
      </c>
      <c r="BC903" s="77">
        <f t="shared" si="365"/>
        <v>56.890192446878814</v>
      </c>
      <c r="BD903" s="77">
        <f t="shared" si="361"/>
        <v>88.953227661773028</v>
      </c>
      <c r="BE903" s="77">
        <f t="shared" si="359"/>
        <v>38.795889964424752</v>
      </c>
    </row>
    <row r="904" spans="1:57" x14ac:dyDescent="0.45">
      <c r="A904" s="6">
        <v>37792</v>
      </c>
      <c r="B904" s="77">
        <v>124.57371000000001</v>
      </c>
      <c r="C904" s="77">
        <v>2.3151000000000002</v>
      </c>
      <c r="D904" s="77">
        <v>5.0336999999999996</v>
      </c>
      <c r="E904" s="77">
        <v>140.37751</v>
      </c>
      <c r="F904" s="77">
        <v>6.6734999999999998</v>
      </c>
      <c r="G904" s="77">
        <v>4.5035999999999996</v>
      </c>
      <c r="H904" s="77">
        <v>120.3348</v>
      </c>
      <c r="I904" s="77">
        <v>2.2867000000000002</v>
      </c>
      <c r="J904" s="77">
        <v>7.6558999999999999</v>
      </c>
      <c r="K904" s="77">
        <v>123.45132</v>
      </c>
      <c r="L904" s="77">
        <v>2.3334999999999999</v>
      </c>
      <c r="M904" s="77">
        <v>4.4572000000000003</v>
      </c>
      <c r="N904" s="77">
        <v>111.49464</v>
      </c>
      <c r="O904" s="3">
        <v>3.91</v>
      </c>
      <c r="P904" s="34">
        <v>4.43</v>
      </c>
      <c r="Q904" s="77">
        <v>4.0860000000000003</v>
      </c>
      <c r="R904" s="77">
        <v>4.1859999999999999</v>
      </c>
      <c r="S904" s="77">
        <v>4.4960000000000004</v>
      </c>
      <c r="T904" s="77">
        <v>7.665</v>
      </c>
      <c r="U904" s="77">
        <v>7.89</v>
      </c>
      <c r="V904" s="77">
        <v>28</v>
      </c>
      <c r="W904" s="77">
        <v>99.1</v>
      </c>
      <c r="Y904" s="77">
        <f t="shared" si="368"/>
        <v>4.2995000000000001</v>
      </c>
      <c r="Z904" s="77">
        <f t="shared" si="369"/>
        <v>0.29300000000000015</v>
      </c>
      <c r="AA904" s="77">
        <f t="shared" si="370"/>
        <v>3.2350000000000003</v>
      </c>
      <c r="AC904" s="77">
        <f t="shared" si="371"/>
        <v>-1.3701591803991775E-3</v>
      </c>
      <c r="AD904" s="77">
        <f t="shared" si="377"/>
        <v>1.245737099999995</v>
      </c>
      <c r="AE904" s="77">
        <f t="shared" si="372"/>
        <v>-4.5422554063113685E-3</v>
      </c>
      <c r="AF904" s="77" t="e">
        <f t="shared" si="377"/>
        <v>#VALUE!</v>
      </c>
      <c r="AG904" s="77">
        <f t="shared" si="373"/>
        <v>-6.3623538666313095E-4</v>
      </c>
      <c r="AH904" s="77" t="e">
        <f t="shared" si="377"/>
        <v>#VALUE!</v>
      </c>
      <c r="AI904" s="77">
        <f t="shared" si="374"/>
        <v>-1.5367838569837478E-3</v>
      </c>
      <c r="AJ904" s="77" t="e">
        <f t="shared" si="377"/>
        <v>#VALUE!</v>
      </c>
      <c r="AK904" s="77">
        <f t="shared" si="375"/>
        <v>1.071915290167258E-4</v>
      </c>
      <c r="AL904" s="77" t="e">
        <f t="shared" si="376"/>
        <v>#VALUE!</v>
      </c>
      <c r="AN904" s="77">
        <f t="shared" si="354"/>
        <v>23.393408907040445</v>
      </c>
      <c r="AO904" s="77">
        <f t="shared" si="352"/>
        <v>22.023143877198951</v>
      </c>
      <c r="AP904" s="77">
        <f t="shared" si="366"/>
        <v>20.90294327957308</v>
      </c>
      <c r="AQ904" s="77">
        <f t="shared" si="362"/>
        <v>19.073642812332842</v>
      </c>
      <c r="AR904" s="77">
        <f t="shared" si="355"/>
        <v>22.483738309033228</v>
      </c>
      <c r="AT904" s="80">
        <f t="shared" si="356"/>
        <v>0.24378333333333332</v>
      </c>
      <c r="AU904" s="80">
        <f t="shared" si="353"/>
        <v>0.32054444444444441</v>
      </c>
      <c r="AV904" s="80">
        <f t="shared" si="367"/>
        <v>0.40135555555555585</v>
      </c>
      <c r="AW904" s="80">
        <f t="shared" si="363"/>
        <v>0.66159863013698672</v>
      </c>
      <c r="AX904" s="80">
        <f t="shared" si="357"/>
        <v>0.30519690743046912</v>
      </c>
      <c r="BA904" s="77">
        <f t="shared" si="358"/>
        <v>31.024105730152332</v>
      </c>
      <c r="BB904" s="77">
        <f t="shared" si="351"/>
        <v>36.544216471696501</v>
      </c>
      <c r="BC904" s="77">
        <f t="shared" si="365"/>
        <v>56.462262819286281</v>
      </c>
      <c r="BD904" s="77">
        <f t="shared" si="361"/>
        <v>88.335374324173884</v>
      </c>
      <c r="BE904" s="77">
        <f t="shared" si="359"/>
        <v>38.603487744274538</v>
      </c>
    </row>
    <row r="905" spans="1:57" x14ac:dyDescent="0.45">
      <c r="A905" s="6">
        <v>37793</v>
      </c>
      <c r="B905" s="77">
        <v>124.59074</v>
      </c>
      <c r="C905" s="77">
        <v>2.3132999999999999</v>
      </c>
      <c r="D905" s="77">
        <v>5.0312000000000001</v>
      </c>
      <c r="E905" s="77">
        <v>140.39476999999999</v>
      </c>
      <c r="F905" s="77">
        <v>6.6707000000000001</v>
      </c>
      <c r="G905" s="77">
        <v>4.5035999999999996</v>
      </c>
      <c r="H905" s="77">
        <v>120.36087000000001</v>
      </c>
      <c r="I905" s="77">
        <v>2.2902999999999998</v>
      </c>
      <c r="J905" s="77">
        <v>7.6529999999999996</v>
      </c>
      <c r="K905" s="77">
        <v>123.46632</v>
      </c>
      <c r="L905" s="77">
        <v>2.3308</v>
      </c>
      <c r="M905" s="77">
        <v>4.4570999999999996</v>
      </c>
      <c r="N905" s="77">
        <v>111.50658</v>
      </c>
      <c r="O905" s="3">
        <v>3.91</v>
      </c>
      <c r="P905" s="34">
        <v>4.43</v>
      </c>
      <c r="Q905" s="77">
        <v>4.0860000000000003</v>
      </c>
      <c r="R905" s="77">
        <v>4.1859999999999999</v>
      </c>
      <c r="S905" s="77">
        <v>4.4960000000000004</v>
      </c>
      <c r="T905" s="77">
        <v>7.665</v>
      </c>
      <c r="U905" s="77">
        <v>7.89</v>
      </c>
      <c r="V905" s="77">
        <v>28</v>
      </c>
      <c r="W905" s="77">
        <v>99.1</v>
      </c>
      <c r="Y905" s="77">
        <f t="shared" si="368"/>
        <v>4.2995000000000001</v>
      </c>
      <c r="Z905" s="77">
        <f t="shared" si="369"/>
        <v>0.29300000000000015</v>
      </c>
      <c r="AA905" s="77">
        <f t="shared" si="370"/>
        <v>3.2350000000000003</v>
      </c>
      <c r="AC905" s="77">
        <f t="shared" si="371"/>
        <v>1.3670621192862775E-4</v>
      </c>
      <c r="AD905" s="77">
        <f t="shared" si="377"/>
        <v>1.245907399999995</v>
      </c>
      <c r="AE905" s="77">
        <f t="shared" si="372"/>
        <v>1.2295416837071471E-4</v>
      </c>
      <c r="AF905" s="77" t="e">
        <f t="shared" si="377"/>
        <v>#VALUE!</v>
      </c>
      <c r="AG905" s="77">
        <f t="shared" si="373"/>
        <v>2.166455588907823E-4</v>
      </c>
      <c r="AH905" s="77" t="e">
        <f t="shared" si="377"/>
        <v>#VALUE!</v>
      </c>
      <c r="AI905" s="77">
        <f t="shared" si="374"/>
        <v>1.21505383660514E-4</v>
      </c>
      <c r="AJ905" s="77" t="e">
        <f t="shared" si="377"/>
        <v>#VALUE!</v>
      </c>
      <c r="AK905" s="77">
        <f t="shared" si="375"/>
        <v>1.07090349814154E-4</v>
      </c>
      <c r="AL905" s="77" t="e">
        <f t="shared" si="376"/>
        <v>#VALUE!</v>
      </c>
      <c r="AN905" s="77">
        <f t="shared" si="354"/>
        <v>23.411847565460501</v>
      </c>
      <c r="AO905" s="77">
        <f t="shared" si="352"/>
        <v>22.053553378788159</v>
      </c>
      <c r="AP905" s="77">
        <f t="shared" si="366"/>
        <v>20.930050028633467</v>
      </c>
      <c r="AQ905" s="77">
        <f t="shared" si="362"/>
        <v>19.092417106544165</v>
      </c>
      <c r="AR905" s="77">
        <f t="shared" si="355"/>
        <v>22.506639011395432</v>
      </c>
      <c r="AT905" s="80">
        <f t="shared" si="356"/>
        <v>0.24205000000000002</v>
      </c>
      <c r="AU905" s="80">
        <f t="shared" si="353"/>
        <v>0.31722777777777772</v>
      </c>
      <c r="AV905" s="80">
        <f t="shared" si="367"/>
        <v>0.39937500000000026</v>
      </c>
      <c r="AW905" s="80">
        <f t="shared" si="363"/>
        <v>0.65920273972602794</v>
      </c>
      <c r="AX905" s="80">
        <f t="shared" si="357"/>
        <v>0.30296792756330437</v>
      </c>
      <c r="BA905" s="77">
        <f t="shared" si="358"/>
        <v>30.930386011217422</v>
      </c>
      <c r="BB905" s="77">
        <f t="shared" si="351"/>
        <v>36.411154759544779</v>
      </c>
      <c r="BC905" s="77">
        <f t="shared" si="365"/>
        <v>56.041595317413396</v>
      </c>
      <c r="BD905" s="77">
        <f t="shared" si="361"/>
        <v>87.726888171050618</v>
      </c>
      <c r="BE905" s="77">
        <f t="shared" si="359"/>
        <v>38.431056127962208</v>
      </c>
    </row>
    <row r="906" spans="1:57" x14ac:dyDescent="0.45">
      <c r="A906" s="6">
        <v>37794</v>
      </c>
      <c r="B906" s="77">
        <v>124.60778000000001</v>
      </c>
      <c r="C906" s="77">
        <v>2.3123</v>
      </c>
      <c r="D906" s="77">
        <v>5.0311000000000003</v>
      </c>
      <c r="E906" s="77">
        <v>140.41203999999999</v>
      </c>
      <c r="F906" s="77">
        <v>6.6680000000000001</v>
      </c>
      <c r="G906" s="77">
        <v>4.5035999999999996</v>
      </c>
      <c r="H906" s="77">
        <v>120.38695</v>
      </c>
      <c r="I906" s="77">
        <v>2.2877000000000001</v>
      </c>
      <c r="J906" s="77">
        <v>7.6524000000000001</v>
      </c>
      <c r="K906" s="77">
        <v>123.48133</v>
      </c>
      <c r="L906" s="77">
        <v>2.3306</v>
      </c>
      <c r="M906" s="77">
        <v>4.4570999999999996</v>
      </c>
      <c r="N906" s="77">
        <v>111.51852</v>
      </c>
      <c r="O906" s="3">
        <v>3.91</v>
      </c>
      <c r="P906" s="34">
        <v>4.43</v>
      </c>
      <c r="Q906" s="77">
        <v>4.0860000000000003</v>
      </c>
      <c r="R906" s="77">
        <v>4.1859999999999999</v>
      </c>
      <c r="S906" s="77">
        <v>4.4960000000000004</v>
      </c>
      <c r="T906" s="77">
        <v>7.665</v>
      </c>
      <c r="U906" s="77">
        <v>7.89</v>
      </c>
      <c r="V906" s="77">
        <v>28</v>
      </c>
      <c r="W906" s="77">
        <v>99.1</v>
      </c>
      <c r="Y906" s="77">
        <f t="shared" si="368"/>
        <v>4.2995000000000001</v>
      </c>
      <c r="Z906" s="77">
        <f t="shared" si="369"/>
        <v>0.29300000000000015</v>
      </c>
      <c r="AA906" s="77">
        <f t="shared" si="370"/>
        <v>3.2350000000000003</v>
      </c>
      <c r="AC906" s="77">
        <f t="shared" si="371"/>
        <v>1.3676778868165762E-4</v>
      </c>
      <c r="AD906" s="77">
        <f t="shared" si="377"/>
        <v>1.246077799999995</v>
      </c>
      <c r="AE906" s="77">
        <f t="shared" si="372"/>
        <v>1.230102802263211E-4</v>
      </c>
      <c r="AF906" s="77" t="e">
        <f t="shared" si="377"/>
        <v>#VALUE!</v>
      </c>
      <c r="AG906" s="77">
        <f t="shared" si="373"/>
        <v>2.1668171723909779E-4</v>
      </c>
      <c r="AH906" s="77" t="e">
        <f t="shared" si="377"/>
        <v>#VALUE!</v>
      </c>
      <c r="AI906" s="77">
        <f t="shared" si="374"/>
        <v>1.2157161564396723E-4</v>
      </c>
      <c r="AJ906" s="77" t="e">
        <f t="shared" si="377"/>
        <v>#VALUE!</v>
      </c>
      <c r="AK906" s="77">
        <f t="shared" si="375"/>
        <v>1.0707888269911869E-4</v>
      </c>
      <c r="AL906" s="77" t="e">
        <f t="shared" si="376"/>
        <v>#VALUE!</v>
      </c>
      <c r="AN906" s="77">
        <f t="shared" si="354"/>
        <v>23.430315313468338</v>
      </c>
      <c r="AO906" s="77">
        <f t="shared" si="352"/>
        <v>22.083992785895688</v>
      </c>
      <c r="AP906" s="77">
        <f t="shared" si="366"/>
        <v>20.957410176394436</v>
      </c>
      <c r="AQ906" s="77">
        <f t="shared" si="362"/>
        <v>19.111228396457964</v>
      </c>
      <c r="AR906" s="77">
        <f t="shared" si="355"/>
        <v>22.529599972847066</v>
      </c>
      <c r="AT906" s="80">
        <f t="shared" si="356"/>
        <v>0.24171666666666666</v>
      </c>
      <c r="AU906" s="80">
        <f t="shared" si="353"/>
        <v>0.31617222222222213</v>
      </c>
      <c r="AV906" s="80">
        <f t="shared" si="367"/>
        <v>0.39750555555555589</v>
      </c>
      <c r="AW906" s="80">
        <f t="shared" si="363"/>
        <v>0.65677534246575398</v>
      </c>
      <c r="AX906" s="80">
        <f t="shared" si="357"/>
        <v>0.30213297011207974</v>
      </c>
      <c r="BA906" s="77">
        <f t="shared" si="358"/>
        <v>30.856896001974842</v>
      </c>
      <c r="BB906" s="77">
        <f t="shared" si="351"/>
        <v>36.287835108077267</v>
      </c>
      <c r="BC906" s="77">
        <f t="shared" si="365"/>
        <v>55.628009320782034</v>
      </c>
      <c r="BD906" s="77">
        <f t="shared" si="361"/>
        <v>87.124855885940448</v>
      </c>
      <c r="BE906" s="77">
        <f t="shared" si="359"/>
        <v>38.273574841838553</v>
      </c>
    </row>
    <row r="907" spans="1:57" x14ac:dyDescent="0.45">
      <c r="A907" s="6">
        <v>37795</v>
      </c>
      <c r="B907" s="77">
        <v>124.53214</v>
      </c>
      <c r="C907" s="77">
        <v>2.3096000000000001</v>
      </c>
      <c r="D907" s="77">
        <v>5.0622999999999996</v>
      </c>
      <c r="E907" s="77">
        <v>140.05552</v>
      </c>
      <c r="F907" s="77">
        <v>6.6614000000000004</v>
      </c>
      <c r="G907" s="77">
        <v>4.5435999999999996</v>
      </c>
      <c r="H907" s="77">
        <v>120.35928</v>
      </c>
      <c r="I907" s="77">
        <v>2.2852999999999999</v>
      </c>
      <c r="J907" s="77">
        <v>7.6722999999999999</v>
      </c>
      <c r="K907" s="77">
        <v>123.39288999999999</v>
      </c>
      <c r="L907" s="77">
        <v>2.3273999999999999</v>
      </c>
      <c r="M907" s="77">
        <v>4.4927000000000001</v>
      </c>
      <c r="N907" s="77">
        <v>111.53068</v>
      </c>
      <c r="O907" s="3">
        <v>3.98</v>
      </c>
      <c r="P907" s="34">
        <v>4.4729999999999999</v>
      </c>
      <c r="Q907" s="77">
        <v>4.1500000000000004</v>
      </c>
      <c r="R907" s="77">
        <v>4.25</v>
      </c>
      <c r="S907" s="77">
        <v>4.5430000000000001</v>
      </c>
      <c r="T907" s="77">
        <v>7.72</v>
      </c>
      <c r="U907" s="77">
        <v>7.9450000000000003</v>
      </c>
      <c r="V907" s="77">
        <v>28</v>
      </c>
      <c r="W907" s="77">
        <v>99.1</v>
      </c>
      <c r="Y907" s="77">
        <f t="shared" si="368"/>
        <v>4.3540000000000001</v>
      </c>
      <c r="Z907" s="77">
        <f t="shared" si="369"/>
        <v>0.28150000000000008</v>
      </c>
      <c r="AA907" s="77">
        <f t="shared" si="370"/>
        <v>3.2469999999999999</v>
      </c>
      <c r="AC907" s="77">
        <f t="shared" si="371"/>
        <v>-6.0702469781592772E-4</v>
      </c>
      <c r="AD907" s="77">
        <f t="shared" si="377"/>
        <v>1.2453213999999948</v>
      </c>
      <c r="AE907" s="77">
        <f t="shared" si="372"/>
        <v>-2.5390984989605014E-3</v>
      </c>
      <c r="AF907" s="77" t="e">
        <f t="shared" si="377"/>
        <v>#VALUE!</v>
      </c>
      <c r="AG907" s="77">
        <f t="shared" si="373"/>
        <v>-2.29842188044449E-4</v>
      </c>
      <c r="AH907" s="77" t="e">
        <f t="shared" si="377"/>
        <v>#VALUE!</v>
      </c>
      <c r="AI907" s="77">
        <f t="shared" si="374"/>
        <v>-7.1622163447704335E-4</v>
      </c>
      <c r="AJ907" s="77" t="e">
        <f t="shared" si="377"/>
        <v>#VALUE!</v>
      </c>
      <c r="AK907" s="77">
        <f t="shared" si="375"/>
        <v>1.0904018453627984E-4</v>
      </c>
      <c r="AL907" s="77" t="e">
        <f t="shared" si="376"/>
        <v>#VALUE!</v>
      </c>
      <c r="AN907" s="77">
        <f t="shared" si="354"/>
        <v>23.438827589843957</v>
      </c>
      <c r="AO907" s="77">
        <f t="shared" si="352"/>
        <v>22.110088587754941</v>
      </c>
      <c r="AP907" s="77">
        <f t="shared" si="366"/>
        <v>20.983508710779045</v>
      </c>
      <c r="AQ907" s="77">
        <f t="shared" si="362"/>
        <v>19.129530373960026</v>
      </c>
      <c r="AR907" s="77">
        <f t="shared" si="355"/>
        <v>22.54575086867974</v>
      </c>
      <c r="AT907" s="80">
        <f t="shared" si="356"/>
        <v>0.24100000000000005</v>
      </c>
      <c r="AU907" s="80">
        <f t="shared" si="353"/>
        <v>0.31507777777777768</v>
      </c>
      <c r="AV907" s="80">
        <f t="shared" si="367"/>
        <v>0.39581111111111122</v>
      </c>
      <c r="AW907" s="80">
        <f t="shared" si="363"/>
        <v>0.65429178082191819</v>
      </c>
      <c r="AX907" s="80">
        <f t="shared" si="357"/>
        <v>0.30109962640099625</v>
      </c>
      <c r="BA907" s="77">
        <f t="shared" si="358"/>
        <v>30.77996429524142</v>
      </c>
      <c r="BB907" s="77">
        <f t="shared" si="351"/>
        <v>36.168690773768859</v>
      </c>
      <c r="BC907" s="77">
        <f t="shared" si="365"/>
        <v>55.21845032486857</v>
      </c>
      <c r="BD907" s="77">
        <f t="shared" si="361"/>
        <v>86.528568651529312</v>
      </c>
      <c r="BE907" s="77">
        <f t="shared" si="359"/>
        <v>38.116165264165687</v>
      </c>
    </row>
    <row r="908" spans="1:57" x14ac:dyDescent="0.45">
      <c r="A908" s="6">
        <v>37796</v>
      </c>
      <c r="B908" s="77">
        <v>124.60689000000001</v>
      </c>
      <c r="C908" s="77">
        <v>2.3081999999999998</v>
      </c>
      <c r="D908" s="77">
        <v>5.0437000000000003</v>
      </c>
      <c r="E908" s="77">
        <v>140.0729</v>
      </c>
      <c r="F908" s="77">
        <v>6.6586999999999996</v>
      </c>
      <c r="G908" s="77">
        <v>4.5435999999999996</v>
      </c>
      <c r="H908" s="77">
        <v>120.34021</v>
      </c>
      <c r="I908" s="77">
        <v>2.2900999999999998</v>
      </c>
      <c r="J908" s="77">
        <v>7.6896000000000004</v>
      </c>
      <c r="K908" s="77">
        <v>123.47969000000001</v>
      </c>
      <c r="L908" s="77">
        <v>2.3256999999999999</v>
      </c>
      <c r="M908" s="77">
        <v>4.4675000000000002</v>
      </c>
      <c r="N908" s="77">
        <v>111.54277999999999</v>
      </c>
      <c r="O908" s="3">
        <v>3.96</v>
      </c>
      <c r="P908" s="34">
        <v>4.4359999999999999</v>
      </c>
      <c r="Q908" s="77">
        <v>4.09</v>
      </c>
      <c r="R908" s="77">
        <v>4.2060000000000004</v>
      </c>
      <c r="S908" s="77">
        <v>4.5229999999999997</v>
      </c>
      <c r="T908" s="77">
        <v>7.7149999999999999</v>
      </c>
      <c r="U908" s="77">
        <v>7.9450000000000003</v>
      </c>
      <c r="V908" s="77">
        <v>28</v>
      </c>
      <c r="W908" s="77">
        <v>99.1</v>
      </c>
      <c r="Y908" s="77">
        <f t="shared" si="368"/>
        <v>4.3137499999999998</v>
      </c>
      <c r="Z908" s="77">
        <f t="shared" si="369"/>
        <v>0.28149999999999986</v>
      </c>
      <c r="AA908" s="77">
        <f t="shared" si="370"/>
        <v>3.2789999999999999</v>
      </c>
      <c r="AC908" s="77">
        <f t="shared" si="371"/>
        <v>6.0024665118585396E-4</v>
      </c>
      <c r="AD908" s="77">
        <f t="shared" si="377"/>
        <v>1.2460688999999949</v>
      </c>
      <c r="AE908" s="77">
        <f t="shared" si="372"/>
        <v>1.2409364514875953E-4</v>
      </c>
      <c r="AF908" s="77" t="e">
        <f t="shared" si="377"/>
        <v>#VALUE!</v>
      </c>
      <c r="AG908" s="77">
        <f t="shared" si="373"/>
        <v>-1.5844229044903457E-4</v>
      </c>
      <c r="AH908" s="77" t="e">
        <f t="shared" si="377"/>
        <v>#VALUE!</v>
      </c>
      <c r="AI908" s="77">
        <f t="shared" si="374"/>
        <v>7.0344409633338323E-4</v>
      </c>
      <c r="AJ908" s="77" t="e">
        <f t="shared" si="377"/>
        <v>#VALUE!</v>
      </c>
      <c r="AK908" s="77">
        <f t="shared" si="375"/>
        <v>1.084903275043736E-4</v>
      </c>
      <c r="AL908" s="77" t="e">
        <f t="shared" si="376"/>
        <v>#VALUE!</v>
      </c>
      <c r="AN908" s="77">
        <f t="shared" si="354"/>
        <v>23.454724563351213</v>
      </c>
      <c r="AO908" s="77">
        <f t="shared" si="352"/>
        <v>22.135647246325483</v>
      </c>
      <c r="AP908" s="77">
        <f t="shared" si="366"/>
        <v>21.009721373160364</v>
      </c>
      <c r="AQ908" s="77">
        <f t="shared" si="362"/>
        <v>19.147922686458781</v>
      </c>
      <c r="AR908" s="77">
        <f t="shared" si="355"/>
        <v>22.565802956550332</v>
      </c>
      <c r="AT908" s="80">
        <f t="shared" si="356"/>
        <v>0.24028333333333335</v>
      </c>
      <c r="AU908" s="80">
        <f t="shared" si="353"/>
        <v>0.31411666666666654</v>
      </c>
      <c r="AV908" s="80">
        <f t="shared" si="367"/>
        <v>0.39411666666666684</v>
      </c>
      <c r="AW908" s="80">
        <f t="shared" si="363"/>
        <v>0.65189863013698668</v>
      </c>
      <c r="AX908" s="80">
        <f t="shared" si="357"/>
        <v>0.30010675591531749</v>
      </c>
      <c r="BA908" s="77">
        <f t="shared" si="358"/>
        <v>30.693363071791783</v>
      </c>
      <c r="BB908" s="77">
        <f t="shared" si="351"/>
        <v>36.045994689223456</v>
      </c>
      <c r="BC908" s="77">
        <f t="shared" si="365"/>
        <v>54.81003754487574</v>
      </c>
      <c r="BD908" s="77">
        <f t="shared" si="361"/>
        <v>85.936948178843039</v>
      </c>
      <c r="BE908" s="77">
        <f t="shared" si="359"/>
        <v>37.952881173196026</v>
      </c>
    </row>
    <row r="909" spans="1:57" x14ac:dyDescent="0.45">
      <c r="A909" s="6">
        <v>37797</v>
      </c>
      <c r="B909" s="77">
        <v>124.6026</v>
      </c>
      <c r="C909" s="77">
        <v>2.3073999999999999</v>
      </c>
      <c r="D909" s="77">
        <v>5.0483000000000002</v>
      </c>
      <c r="E909" s="77">
        <v>139.90395000000001</v>
      </c>
      <c r="F909" s="77">
        <v>6.6539999999999999</v>
      </c>
      <c r="G909" s="77">
        <v>4.5636000000000001</v>
      </c>
      <c r="H909" s="77">
        <v>120.35729000000001</v>
      </c>
      <c r="I909" s="77">
        <v>2.3016000000000001</v>
      </c>
      <c r="J909" s="77">
        <v>7.6923000000000004</v>
      </c>
      <c r="K909" s="77">
        <v>123.46984</v>
      </c>
      <c r="L909" s="77">
        <v>2.3229000000000002</v>
      </c>
      <c r="M909" s="77">
        <v>4.4760999999999997</v>
      </c>
      <c r="N909" s="77">
        <v>111.55489</v>
      </c>
      <c r="O909" s="3">
        <v>3.96</v>
      </c>
      <c r="P909" s="34">
        <v>4.4459999999999997</v>
      </c>
      <c r="Q909" s="77">
        <v>4.0860000000000003</v>
      </c>
      <c r="R909" s="77">
        <v>4.1859999999999999</v>
      </c>
      <c r="S909" s="77">
        <v>4.5330000000000004</v>
      </c>
      <c r="T909" s="77">
        <v>7.7249999999999996</v>
      </c>
      <c r="U909" s="77">
        <v>7.9550000000000001</v>
      </c>
      <c r="V909" s="77">
        <v>28</v>
      </c>
      <c r="W909" s="77">
        <v>99.1</v>
      </c>
      <c r="Y909" s="77">
        <f t="shared" si="368"/>
        <v>4.3127500000000003</v>
      </c>
      <c r="Z909" s="77">
        <f t="shared" si="369"/>
        <v>0.2865000000000002</v>
      </c>
      <c r="AA909" s="77">
        <f t="shared" si="370"/>
        <v>3.2789999999999999</v>
      </c>
      <c r="AC909" s="77">
        <f t="shared" si="371"/>
        <v>-3.4428272786657388E-5</v>
      </c>
      <c r="AD909" s="77">
        <f t="shared" si="377"/>
        <v>1.2460259999999947</v>
      </c>
      <c r="AE909" s="77">
        <f t="shared" si="372"/>
        <v>-1.2061576507661487E-3</v>
      </c>
      <c r="AF909" s="77" t="e">
        <f t="shared" si="377"/>
        <v>#VALUE!</v>
      </c>
      <c r="AG909" s="77">
        <f t="shared" si="373"/>
        <v>1.4193094727033007E-4</v>
      </c>
      <c r="AH909" s="77" t="e">
        <f t="shared" si="377"/>
        <v>#VALUE!</v>
      </c>
      <c r="AI909" s="77">
        <f t="shared" si="374"/>
        <v>-7.9770203504692105E-5</v>
      </c>
      <c r="AJ909" s="77" t="e">
        <f t="shared" si="377"/>
        <v>#VALUE!</v>
      </c>
      <c r="AK909" s="77">
        <f t="shared" si="375"/>
        <v>1.0856821033145003E-4</v>
      </c>
      <c r="AL909" s="77" t="e">
        <f t="shared" si="376"/>
        <v>#VALUE!</v>
      </c>
      <c r="AN909" s="77">
        <f t="shared" si="354"/>
        <v>23.47468353192264</v>
      </c>
      <c r="AO909" s="77">
        <f t="shared" si="352"/>
        <v>22.159150713616981</v>
      </c>
      <c r="AP909" s="77">
        <f t="shared" si="366"/>
        <v>21.035796790697024</v>
      </c>
      <c r="AQ909" s="77">
        <f t="shared" si="362"/>
        <v>19.165673595976561</v>
      </c>
      <c r="AR909" s="77">
        <f t="shared" si="355"/>
        <v>22.587462301492781</v>
      </c>
      <c r="AT909" s="80">
        <f t="shared" si="356"/>
        <v>0.23923333333333338</v>
      </c>
      <c r="AU909" s="80">
        <f t="shared" si="353"/>
        <v>0.31311666666666665</v>
      </c>
      <c r="AV909" s="80">
        <f t="shared" si="367"/>
        <v>0.39245000000000024</v>
      </c>
      <c r="AW909" s="80">
        <f t="shared" si="363"/>
        <v>0.64986164383561662</v>
      </c>
      <c r="AX909" s="80">
        <f t="shared" si="357"/>
        <v>0.29894143835616444</v>
      </c>
      <c r="BA909" s="77">
        <f t="shared" si="358"/>
        <v>30.627871362940279</v>
      </c>
      <c r="BB909" s="77">
        <f t="shared" si="351"/>
        <v>35.922694361733548</v>
      </c>
      <c r="BC909" s="77">
        <f t="shared" si="365"/>
        <v>54.409595434430408</v>
      </c>
      <c r="BD909" s="77">
        <f t="shared" si="361"/>
        <v>85.357754225793471</v>
      </c>
      <c r="BE909" s="77">
        <f t="shared" si="359"/>
        <v>37.802598320671329</v>
      </c>
    </row>
    <row r="910" spans="1:57" x14ac:dyDescent="0.45">
      <c r="A910" s="6">
        <v>37798</v>
      </c>
      <c r="B910" s="77">
        <v>124.50859</v>
      </c>
      <c r="C910" s="77">
        <v>2.3069000000000002</v>
      </c>
      <c r="D910" s="77">
        <v>5.0845000000000002</v>
      </c>
      <c r="E910" s="77">
        <v>139.73542</v>
      </c>
      <c r="F910" s="77">
        <v>6.6493000000000002</v>
      </c>
      <c r="G910" s="77">
        <v>4.5835999999999997</v>
      </c>
      <c r="H910" s="77">
        <v>120.2687</v>
      </c>
      <c r="I910" s="77">
        <v>2.3159000000000001</v>
      </c>
      <c r="J910" s="77">
        <v>7.7293000000000003</v>
      </c>
      <c r="K910" s="77">
        <v>123.3702</v>
      </c>
      <c r="L910" s="77">
        <v>2.3201999999999998</v>
      </c>
      <c r="M910" s="77">
        <v>4.5164999999999997</v>
      </c>
      <c r="N910" s="77">
        <v>111.56695999999999</v>
      </c>
      <c r="O910" s="3">
        <v>3.95</v>
      </c>
      <c r="P910" s="34">
        <v>4.476</v>
      </c>
      <c r="Q910" s="77">
        <v>4.1100000000000003</v>
      </c>
      <c r="R910" s="77">
        <v>4.21</v>
      </c>
      <c r="S910" s="77">
        <v>4.5629999999999997</v>
      </c>
      <c r="T910" s="77">
        <v>7.7450000000000001</v>
      </c>
      <c r="U910" s="77">
        <v>7.98</v>
      </c>
      <c r="V910" s="77">
        <v>28</v>
      </c>
      <c r="W910" s="77">
        <v>99.1</v>
      </c>
      <c r="Y910" s="77">
        <f t="shared" si="368"/>
        <v>4.3397499999999996</v>
      </c>
      <c r="Z910" s="77">
        <f t="shared" si="369"/>
        <v>0.30649999999999977</v>
      </c>
      <c r="AA910" s="77">
        <f t="shared" si="370"/>
        <v>3.2690000000000001</v>
      </c>
      <c r="AC910" s="77">
        <f t="shared" si="371"/>
        <v>-7.5447863848743246E-4</v>
      </c>
      <c r="AD910" s="77">
        <f t="shared" si="377"/>
        <v>1.2450858999999947</v>
      </c>
      <c r="AE910" s="77">
        <f t="shared" si="372"/>
        <v>-1.2046121642741436E-3</v>
      </c>
      <c r="AF910" s="77" t="e">
        <f t="shared" si="377"/>
        <v>#VALUE!</v>
      </c>
      <c r="AG910" s="77">
        <f t="shared" si="373"/>
        <v>-7.3605844731139403E-4</v>
      </c>
      <c r="AH910" s="77" t="e">
        <f t="shared" si="377"/>
        <v>#VALUE!</v>
      </c>
      <c r="AI910" s="77">
        <f t="shared" si="374"/>
        <v>-8.0699869700984195E-4</v>
      </c>
      <c r="AJ910" s="77" t="e">
        <f t="shared" si="377"/>
        <v>#VALUE!</v>
      </c>
      <c r="AK910" s="77">
        <f t="shared" si="375"/>
        <v>1.0819785667837145E-4</v>
      </c>
      <c r="AL910" s="77" t="e">
        <f t="shared" si="376"/>
        <v>#VALUE!</v>
      </c>
      <c r="AN910" s="77">
        <f t="shared" si="354"/>
        <v>23.483457860891825</v>
      </c>
      <c r="AO910" s="77">
        <f t="shared" si="352"/>
        <v>22.18427615479942</v>
      </c>
      <c r="AP910" s="77">
        <f t="shared" si="366"/>
        <v>21.061271626927642</v>
      </c>
      <c r="AQ910" s="77">
        <f t="shared" si="362"/>
        <v>19.181400872885103</v>
      </c>
      <c r="AR910" s="77">
        <f t="shared" si="355"/>
        <v>22.603289409689381</v>
      </c>
      <c r="AT910" s="80">
        <f t="shared" si="356"/>
        <v>0.23928333333333338</v>
      </c>
      <c r="AU910" s="80">
        <f t="shared" si="353"/>
        <v>0.31189444444444436</v>
      </c>
      <c r="AV910" s="80">
        <f t="shared" si="367"/>
        <v>0.39045000000000035</v>
      </c>
      <c r="AW910" s="80">
        <f t="shared" si="363"/>
        <v>0.64778356164383588</v>
      </c>
      <c r="AX910" s="80">
        <f t="shared" si="357"/>
        <v>0.29826819219593198</v>
      </c>
      <c r="BA910" s="77">
        <f t="shared" si="358"/>
        <v>30.59070654335213</v>
      </c>
      <c r="BB910" s="77">
        <f t="shared" si="351"/>
        <v>35.793115790729573</v>
      </c>
      <c r="BC910" s="77">
        <f t="shared" si="365"/>
        <v>54.016583091008954</v>
      </c>
      <c r="BD910" s="77">
        <f t="shared" si="361"/>
        <v>84.789663559260987</v>
      </c>
      <c r="BE910" s="77">
        <f t="shared" si="359"/>
        <v>37.667572095313226</v>
      </c>
    </row>
    <row r="911" spans="1:57" x14ac:dyDescent="0.45">
      <c r="A911" s="6">
        <v>37799</v>
      </c>
      <c r="B911" s="77">
        <v>124.36475</v>
      </c>
      <c r="C911" s="77">
        <v>2.3067000000000002</v>
      </c>
      <c r="D911" s="77">
        <v>5.1402999999999999</v>
      </c>
      <c r="E911" s="77">
        <v>139.19695999999999</v>
      </c>
      <c r="F911" s="77">
        <v>6.6406999999999998</v>
      </c>
      <c r="G911" s="77">
        <v>4.6436000000000002</v>
      </c>
      <c r="H911" s="77">
        <v>120.12309</v>
      </c>
      <c r="I911" s="77">
        <v>2.319</v>
      </c>
      <c r="J911" s="77">
        <v>7.7953999999999999</v>
      </c>
      <c r="K911" s="77">
        <v>123.2153</v>
      </c>
      <c r="L911" s="77">
        <v>2.3169</v>
      </c>
      <c r="M911" s="77">
        <v>4.5758000000000001</v>
      </c>
      <c r="N911" s="77">
        <v>111.57903</v>
      </c>
      <c r="O911" s="3">
        <v>3.95</v>
      </c>
      <c r="P911" s="34">
        <v>4.5259999999999998</v>
      </c>
      <c r="Q911" s="77">
        <v>4.16</v>
      </c>
      <c r="R911" s="77">
        <v>4.26</v>
      </c>
      <c r="S911" s="77">
        <v>4.6260000000000003</v>
      </c>
      <c r="T911" s="77">
        <v>7.79</v>
      </c>
      <c r="U911" s="77">
        <v>8.0250000000000004</v>
      </c>
      <c r="V911" s="77">
        <v>28</v>
      </c>
      <c r="W911" s="77">
        <v>99.1</v>
      </c>
      <c r="Y911" s="77">
        <f t="shared" si="368"/>
        <v>4.3929999999999998</v>
      </c>
      <c r="Z911" s="77">
        <f t="shared" si="369"/>
        <v>0.33800000000000008</v>
      </c>
      <c r="AA911" s="77">
        <f t="shared" si="370"/>
        <v>3.2640000000000002</v>
      </c>
      <c r="AC911" s="77">
        <f t="shared" si="371"/>
        <v>-1.1552616570470464E-3</v>
      </c>
      <c r="AD911" s="77">
        <f t="shared" si="377"/>
        <v>1.2436474999999949</v>
      </c>
      <c r="AE911" s="77">
        <f t="shared" si="372"/>
        <v>-3.8534252804336422E-3</v>
      </c>
      <c r="AF911" s="77" t="e">
        <f t="shared" si="377"/>
        <v>#VALUE!</v>
      </c>
      <c r="AG911" s="77">
        <f t="shared" si="373"/>
        <v>-1.2107056948316153E-3</v>
      </c>
      <c r="AH911" s="77" t="e">
        <f t="shared" si="377"/>
        <v>#VALUE!</v>
      </c>
      <c r="AI911" s="77">
        <f t="shared" si="374"/>
        <v>-1.2555706321299986E-3</v>
      </c>
      <c r="AJ911" s="77" t="e">
        <f t="shared" si="377"/>
        <v>#VALUE!</v>
      </c>
      <c r="AK911" s="77">
        <f t="shared" si="375"/>
        <v>1.0818615116892083E-4</v>
      </c>
      <c r="AL911" s="77" t="e">
        <f t="shared" si="376"/>
        <v>#VALUE!</v>
      </c>
      <c r="AN911" s="77">
        <f t="shared" si="354"/>
        <v>23.475969410811864</v>
      </c>
      <c r="AO911" s="77">
        <f t="shared" si="352"/>
        <v>22.206540566414834</v>
      </c>
      <c r="AP911" s="77">
        <f t="shared" si="366"/>
        <v>21.085492888038949</v>
      </c>
      <c r="AQ911" s="77">
        <f t="shared" si="362"/>
        <v>19.197237280877001</v>
      </c>
      <c r="AR911" s="77">
        <f t="shared" si="355"/>
        <v>22.609299648782965</v>
      </c>
      <c r="AT911" s="80">
        <f t="shared" si="356"/>
        <v>0.24071666666666672</v>
      </c>
      <c r="AU911" s="80">
        <f t="shared" si="353"/>
        <v>0.31102222222222214</v>
      </c>
      <c r="AV911" s="80">
        <f t="shared" si="367"/>
        <v>0.38869166666666694</v>
      </c>
      <c r="AW911" s="80">
        <f t="shared" si="363"/>
        <v>0.64576986301369887</v>
      </c>
      <c r="AX911" s="80">
        <f t="shared" si="357"/>
        <v>0.29848082710668339</v>
      </c>
      <c r="BA911" s="77">
        <f t="shared" si="358"/>
        <v>30.577611073172225</v>
      </c>
      <c r="BB911" s="77">
        <f t="shared" si="351"/>
        <v>35.665175333964733</v>
      </c>
      <c r="BC911" s="77">
        <f t="shared" si="365"/>
        <v>53.630006584573046</v>
      </c>
      <c r="BD911" s="77">
        <f t="shared" si="361"/>
        <v>84.223253925034371</v>
      </c>
      <c r="BE911" s="77">
        <f t="shared" si="359"/>
        <v>37.547075389118568</v>
      </c>
    </row>
    <row r="912" spans="1:57" x14ac:dyDescent="0.45">
      <c r="A912" s="6">
        <v>37800</v>
      </c>
      <c r="B912" s="77">
        <v>124.38218000000001</v>
      </c>
      <c r="C912" s="77">
        <v>2.3045</v>
      </c>
      <c r="D912" s="77">
        <v>5.14</v>
      </c>
      <c r="E912" s="77">
        <v>139.21462</v>
      </c>
      <c r="F912" s="77">
        <v>6.6379999999999999</v>
      </c>
      <c r="G912" s="77">
        <v>4.6436000000000002</v>
      </c>
      <c r="H912" s="77">
        <v>120.14989</v>
      </c>
      <c r="I912" s="77">
        <v>2.3163999999999998</v>
      </c>
      <c r="J912" s="77">
        <v>7.7948000000000004</v>
      </c>
      <c r="K912" s="77">
        <v>123.23071</v>
      </c>
      <c r="L912" s="77">
        <v>2.3147000000000002</v>
      </c>
      <c r="M912" s="77">
        <v>4.5762</v>
      </c>
      <c r="N912" s="77">
        <v>111.59111</v>
      </c>
      <c r="O912" s="3">
        <v>3.95</v>
      </c>
      <c r="P912" s="34">
        <v>4.5259999999999998</v>
      </c>
      <c r="Q912" s="77">
        <v>4.16</v>
      </c>
      <c r="R912" s="77">
        <v>4.26</v>
      </c>
      <c r="S912" s="77">
        <v>4.6260000000000003</v>
      </c>
      <c r="T912" s="77">
        <v>7.79</v>
      </c>
      <c r="U912" s="77">
        <v>8.0250000000000004</v>
      </c>
      <c r="V912" s="77">
        <v>28</v>
      </c>
      <c r="W912" s="77">
        <v>99.1</v>
      </c>
      <c r="Y912" s="77">
        <f t="shared" si="368"/>
        <v>4.3929999999999998</v>
      </c>
      <c r="Z912" s="77">
        <f t="shared" si="369"/>
        <v>0.33800000000000008</v>
      </c>
      <c r="AA912" s="77">
        <f t="shared" si="370"/>
        <v>3.2640000000000002</v>
      </c>
      <c r="AC912" s="77">
        <f t="shared" si="371"/>
        <v>1.4015225375363372E-4</v>
      </c>
      <c r="AD912" s="77">
        <f t="shared" si="377"/>
        <v>1.243821799999995</v>
      </c>
      <c r="AE912" s="77">
        <f t="shared" si="372"/>
        <v>1.2687058682891994E-4</v>
      </c>
      <c r="AF912" s="77" t="e">
        <f t="shared" si="377"/>
        <v>#VALUE!</v>
      </c>
      <c r="AG912" s="77">
        <f t="shared" si="373"/>
        <v>2.2310448390894244E-4</v>
      </c>
      <c r="AH912" s="77" t="e">
        <f t="shared" si="377"/>
        <v>#VALUE!</v>
      </c>
      <c r="AI912" s="77">
        <f t="shared" si="374"/>
        <v>1.2506563714076435E-4</v>
      </c>
      <c r="AJ912" s="77" t="e">
        <f t="shared" si="377"/>
        <v>#VALUE!</v>
      </c>
      <c r="AK912" s="77">
        <f t="shared" si="375"/>
        <v>1.0826407076658384E-4</v>
      </c>
      <c r="AL912" s="77" t="e">
        <f t="shared" si="376"/>
        <v>#VALUE!</v>
      </c>
      <c r="AN912" s="77">
        <f t="shared" si="354"/>
        <v>23.455503931728849</v>
      </c>
      <c r="AO912" s="77">
        <f t="shared" si="352"/>
        <v>22.228849712599505</v>
      </c>
      <c r="AP912" s="77">
        <f t="shared" si="366"/>
        <v>21.108402199495501</v>
      </c>
      <c r="AQ912" s="77">
        <f t="shared" si="362"/>
        <v>19.213304660766063</v>
      </c>
      <c r="AR912" s="77">
        <f t="shared" si="355"/>
        <v>22.608075305254353</v>
      </c>
      <c r="AT912" s="80">
        <f t="shared" si="356"/>
        <v>0.24398333333333339</v>
      </c>
      <c r="AU912" s="80">
        <f t="shared" si="353"/>
        <v>0.31014999999999993</v>
      </c>
      <c r="AV912" s="80">
        <f t="shared" si="367"/>
        <v>0.38661666666666689</v>
      </c>
      <c r="AW912" s="80">
        <f t="shared" si="363"/>
        <v>0.64383972602739747</v>
      </c>
      <c r="AX912" s="80">
        <f t="shared" si="357"/>
        <v>0.29965407845579084</v>
      </c>
      <c r="BA912" s="77">
        <f t="shared" si="358"/>
        <v>30.581039755351689</v>
      </c>
      <c r="BB912" s="77">
        <f t="shared" si="351"/>
        <v>35.538146251317862</v>
      </c>
      <c r="BC912" s="77">
        <f t="shared" si="365"/>
        <v>53.250026625013312</v>
      </c>
      <c r="BD912" s="77">
        <f t="shared" si="361"/>
        <v>83.665895717910672</v>
      </c>
      <c r="BE912" s="77">
        <f t="shared" si="359"/>
        <v>37.437151371139912</v>
      </c>
    </row>
    <row r="913" spans="1:57" x14ac:dyDescent="0.45">
      <c r="A913" s="6">
        <v>37801</v>
      </c>
      <c r="B913" s="77">
        <v>124.39961</v>
      </c>
      <c r="C913" s="77">
        <v>2.3045</v>
      </c>
      <c r="D913" s="77">
        <v>5.1398999999999999</v>
      </c>
      <c r="E913" s="77">
        <v>139.23228</v>
      </c>
      <c r="F913" s="77">
        <v>6.6353</v>
      </c>
      <c r="G913" s="77">
        <v>4.6436000000000002</v>
      </c>
      <c r="H913" s="77">
        <v>120.1767</v>
      </c>
      <c r="I913" s="77">
        <v>2.3138000000000001</v>
      </c>
      <c r="J913" s="77">
        <v>7.7941000000000003</v>
      </c>
      <c r="K913" s="77">
        <v>123.24612</v>
      </c>
      <c r="L913" s="77">
        <v>2.3159999999999998</v>
      </c>
      <c r="M913" s="77">
        <v>4.5762</v>
      </c>
      <c r="N913" s="77">
        <v>111.60317999999999</v>
      </c>
      <c r="O913" s="3">
        <v>3.95</v>
      </c>
      <c r="P913" s="34">
        <v>4.5259999999999998</v>
      </c>
      <c r="Q913" s="77">
        <v>4.16</v>
      </c>
      <c r="R913" s="77">
        <v>4.26</v>
      </c>
      <c r="S913" s="77">
        <v>4.6260000000000003</v>
      </c>
      <c r="T913" s="77">
        <v>7.79</v>
      </c>
      <c r="U913" s="77">
        <v>8.0250000000000004</v>
      </c>
      <c r="V913" s="77">
        <v>28</v>
      </c>
      <c r="W913" s="77">
        <v>99.1</v>
      </c>
      <c r="Y913" s="77">
        <f t="shared" si="368"/>
        <v>4.3929999999999998</v>
      </c>
      <c r="Z913" s="77">
        <f t="shared" si="369"/>
        <v>0.33800000000000008</v>
      </c>
      <c r="AA913" s="77">
        <f t="shared" si="370"/>
        <v>3.2640000000000002</v>
      </c>
      <c r="AC913" s="77">
        <f t="shared" si="371"/>
        <v>1.4013261385192877E-4</v>
      </c>
      <c r="AD913" s="77">
        <f t="shared" si="377"/>
        <v>1.2439960999999951</v>
      </c>
      <c r="AE913" s="77">
        <f t="shared" si="372"/>
        <v>1.2685449272509253E-4</v>
      </c>
      <c r="AF913" s="77" t="e">
        <f t="shared" si="377"/>
        <v>#VALUE!</v>
      </c>
      <c r="AG913" s="77">
        <f t="shared" si="373"/>
        <v>2.2313794877382165E-4</v>
      </c>
      <c r="AH913" s="77" t="e">
        <f t="shared" si="377"/>
        <v>#VALUE!</v>
      </c>
      <c r="AI913" s="77">
        <f t="shared" si="374"/>
        <v>1.2504999768325753E-4</v>
      </c>
      <c r="AJ913" s="77" t="e">
        <f t="shared" si="377"/>
        <v>#VALUE!</v>
      </c>
      <c r="AK913" s="77">
        <f t="shared" si="375"/>
        <v>1.0816273805325238E-4</v>
      </c>
      <c r="AL913" s="77" t="e">
        <f t="shared" si="376"/>
        <v>#VALUE!</v>
      </c>
      <c r="AN913" s="77">
        <f t="shared" si="354"/>
        <v>23.432923257176338</v>
      </c>
      <c r="AO913" s="77">
        <f t="shared" si="352"/>
        <v>22.249415952831249</v>
      </c>
      <c r="AP913" s="77">
        <f t="shared" si="366"/>
        <v>21.130952031564934</v>
      </c>
      <c r="AQ913" s="77">
        <f t="shared" si="362"/>
        <v>19.229381230121941</v>
      </c>
      <c r="AR913" s="77">
        <f t="shared" si="355"/>
        <v>22.60517327854183</v>
      </c>
      <c r="AT913" s="80">
        <f t="shared" si="356"/>
        <v>0.24715000000000004</v>
      </c>
      <c r="AU913" s="80">
        <f t="shared" si="353"/>
        <v>0.30983333333333329</v>
      </c>
      <c r="AV913" s="80">
        <f t="shared" si="367"/>
        <v>0.3845138888888891</v>
      </c>
      <c r="AW913" s="80">
        <f t="shared" si="363"/>
        <v>0.64174520547945235</v>
      </c>
      <c r="AX913" s="80">
        <f t="shared" si="357"/>
        <v>0.30091303964300548</v>
      </c>
      <c r="BA913" s="77">
        <f t="shared" si="358"/>
        <v>30.587587556969389</v>
      </c>
      <c r="BB913" s="77">
        <f t="shared" si="351"/>
        <v>35.41160084043532</v>
      </c>
      <c r="BC913" s="77">
        <f t="shared" si="365"/>
        <v>52.875859232712529</v>
      </c>
      <c r="BD913" s="77">
        <f t="shared" si="361"/>
        <v>83.115487261697623</v>
      </c>
      <c r="BE913" s="77">
        <f t="shared" si="359"/>
        <v>37.330169122094532</v>
      </c>
    </row>
    <row r="914" spans="1:57" x14ac:dyDescent="0.45">
      <c r="A914" s="6">
        <v>37802</v>
      </c>
      <c r="B914" s="77">
        <v>124.39987000000001</v>
      </c>
      <c r="C914" s="77">
        <v>2.3090000000000002</v>
      </c>
      <c r="D914" s="77">
        <v>5.1474000000000002</v>
      </c>
      <c r="E914" s="77">
        <v>139.24995999999999</v>
      </c>
      <c r="F914" s="77">
        <v>6.6325000000000003</v>
      </c>
      <c r="G914" s="77">
        <v>4.6436000000000002</v>
      </c>
      <c r="H914" s="77">
        <v>120.16352000000001</v>
      </c>
      <c r="I914" s="77">
        <v>2.3111000000000002</v>
      </c>
      <c r="J914" s="77">
        <v>7.8079000000000001</v>
      </c>
      <c r="K914" s="77">
        <v>123.23555</v>
      </c>
      <c r="L914" s="77">
        <v>2.3249</v>
      </c>
      <c r="M914" s="77">
        <v>4.5860000000000003</v>
      </c>
      <c r="N914" s="77">
        <v>111.61563</v>
      </c>
      <c r="O914" s="3">
        <v>4.07</v>
      </c>
      <c r="P914" s="34">
        <v>4.5199999999999996</v>
      </c>
      <c r="Q914" s="77">
        <v>4.16</v>
      </c>
      <c r="R914" s="77">
        <v>4.2699999999999996</v>
      </c>
      <c r="S914" s="77">
        <v>4.6260000000000003</v>
      </c>
      <c r="T914" s="77">
        <v>7.7949999999999999</v>
      </c>
      <c r="U914" s="77">
        <v>8.0350000000000001</v>
      </c>
      <c r="V914" s="77">
        <v>43</v>
      </c>
      <c r="W914" s="77">
        <v>99.4</v>
      </c>
      <c r="Y914" s="77">
        <f t="shared" si="368"/>
        <v>4.3940000000000001</v>
      </c>
      <c r="Z914" s="77">
        <f t="shared" si="369"/>
        <v>0.27800000000000002</v>
      </c>
      <c r="AA914" s="77">
        <f t="shared" si="370"/>
        <v>3.2750000000000004</v>
      </c>
      <c r="AC914" s="77">
        <f t="shared" si="371"/>
        <v>2.0900387067701587E-6</v>
      </c>
      <c r="AD914" s="77">
        <f t="shared" si="377"/>
        <v>1.243998699999995</v>
      </c>
      <c r="AE914" s="77">
        <f t="shared" si="372"/>
        <v>1.2698204755379194E-4</v>
      </c>
      <c r="AF914" s="77" t="e">
        <f t="shared" si="377"/>
        <v>#VALUE!</v>
      </c>
      <c r="AG914" s="77">
        <f t="shared" si="373"/>
        <v>-1.0967184154653253E-4</v>
      </c>
      <c r="AH914" s="77" t="e">
        <f t="shared" si="377"/>
        <v>#VALUE!</v>
      </c>
      <c r="AI914" s="77">
        <f t="shared" si="374"/>
        <v>-8.5763348980139043E-5</v>
      </c>
      <c r="AJ914" s="77" t="e">
        <f t="shared" si="377"/>
        <v>#VALUE!</v>
      </c>
      <c r="AK914" s="77">
        <f t="shared" si="375"/>
        <v>1.1155596103984422E-4</v>
      </c>
      <c r="AL914" s="77" t="e">
        <f t="shared" si="376"/>
        <v>#VALUE!</v>
      </c>
      <c r="AN914" s="77">
        <f t="shared" si="354"/>
        <v>23.410203337124493</v>
      </c>
      <c r="AO914" s="77">
        <f t="shared" si="352"/>
        <v>22.27013049677857</v>
      </c>
      <c r="AP914" s="77">
        <f t="shared" si="366"/>
        <v>21.153525234980403</v>
      </c>
      <c r="AQ914" s="77">
        <f t="shared" si="362"/>
        <v>19.245474578243975</v>
      </c>
      <c r="AR914" s="77">
        <f t="shared" si="355"/>
        <v>22.602239695879572</v>
      </c>
      <c r="AT914" s="80">
        <f t="shared" si="356"/>
        <v>0.24831666666666669</v>
      </c>
      <c r="AU914" s="80">
        <f t="shared" si="353"/>
        <v>0.30872222222222212</v>
      </c>
      <c r="AV914" s="80">
        <f t="shared" si="367"/>
        <v>0.38280833333333336</v>
      </c>
      <c r="AW914" s="80">
        <f t="shared" si="363"/>
        <v>0.63975616438356186</v>
      </c>
      <c r="AX914" s="80">
        <f t="shared" si="357"/>
        <v>0.30092338625985887</v>
      </c>
      <c r="BA914" s="77">
        <f t="shared" si="358"/>
        <v>30.590706543352134</v>
      </c>
      <c r="BB914" s="77">
        <f t="shared" si="351"/>
        <v>35.283048455386535</v>
      </c>
      <c r="BC914" s="77">
        <f t="shared" si="365"/>
        <v>52.505228645685968</v>
      </c>
      <c r="BD914" s="77">
        <f t="shared" si="361"/>
        <v>82.570218618792509</v>
      </c>
      <c r="BE914" s="77">
        <f t="shared" si="359"/>
        <v>37.221485173108881</v>
      </c>
    </row>
    <row r="915" spans="1:57" x14ac:dyDescent="0.45">
      <c r="A915" s="6">
        <v>37803</v>
      </c>
      <c r="B915" s="77">
        <v>124.51236</v>
      </c>
      <c r="C915" s="77">
        <v>2.3079999999999998</v>
      </c>
      <c r="D915" s="77">
        <v>5.1163999999999996</v>
      </c>
      <c r="E915" s="77">
        <v>139.73024000000001</v>
      </c>
      <c r="F915" s="77">
        <v>6.6346999999999996</v>
      </c>
      <c r="G915" s="77">
        <v>4.5936000000000003</v>
      </c>
      <c r="H915" s="77">
        <v>120.2146</v>
      </c>
      <c r="I915" s="77">
        <v>2.3088000000000002</v>
      </c>
      <c r="J915" s="77">
        <v>7.7984999999999998</v>
      </c>
      <c r="K915" s="77">
        <v>123.34855</v>
      </c>
      <c r="L915" s="77">
        <v>2.3237999999999999</v>
      </c>
      <c r="M915" s="77">
        <v>4.5515999999999996</v>
      </c>
      <c r="N915" s="77">
        <v>111.62774</v>
      </c>
      <c r="O915" s="3">
        <v>3.96</v>
      </c>
      <c r="P915" s="34">
        <v>4.4960000000000004</v>
      </c>
      <c r="Q915" s="77">
        <v>4.13</v>
      </c>
      <c r="R915" s="77">
        <v>4.2229999999999999</v>
      </c>
      <c r="S915" s="77">
        <v>4.593</v>
      </c>
      <c r="T915" s="77">
        <v>7.78</v>
      </c>
      <c r="U915" s="77">
        <v>8.0150000000000006</v>
      </c>
      <c r="V915" s="77">
        <v>43</v>
      </c>
      <c r="W915" s="77">
        <v>99.4</v>
      </c>
      <c r="Y915" s="77">
        <f t="shared" si="368"/>
        <v>4.3605</v>
      </c>
      <c r="Z915" s="77">
        <f t="shared" si="369"/>
        <v>0.3165</v>
      </c>
      <c r="AA915" s="77">
        <f t="shared" si="370"/>
        <v>3.2839999999999998</v>
      </c>
      <c r="AC915" s="77">
        <f t="shared" si="371"/>
        <v>9.0426139512844728E-4</v>
      </c>
      <c r="AD915" s="77">
        <f t="shared" si="377"/>
        <v>1.245123599999995</v>
      </c>
      <c r="AE915" s="77">
        <f t="shared" si="372"/>
        <v>3.4490494647181347E-3</v>
      </c>
      <c r="AF915" s="77" t="e">
        <f t="shared" si="377"/>
        <v>#VALUE!</v>
      </c>
      <c r="AG915" s="77">
        <f t="shared" si="373"/>
        <v>4.2508741421687368E-4</v>
      </c>
      <c r="AH915" s="77" t="e">
        <f t="shared" si="377"/>
        <v>#VALUE!</v>
      </c>
      <c r="AI915" s="77">
        <f t="shared" si="374"/>
        <v>9.1694320348301162E-4</v>
      </c>
      <c r="AJ915" s="77" t="e">
        <f t="shared" si="377"/>
        <v>#VALUE!</v>
      </c>
      <c r="AK915" s="77">
        <f t="shared" si="375"/>
        <v>1.0849734934081923E-4</v>
      </c>
      <c r="AL915" s="77" t="e">
        <f t="shared" si="376"/>
        <v>#VALUE!</v>
      </c>
      <c r="AN915" s="77">
        <f t="shared" si="354"/>
        <v>23.393636930754841</v>
      </c>
      <c r="AO915" s="77">
        <f t="shared" si="352"/>
        <v>22.293989602330971</v>
      </c>
      <c r="AP915" s="77">
        <f t="shared" si="366"/>
        <v>21.175692070144471</v>
      </c>
      <c r="AQ915" s="77">
        <f t="shared" si="362"/>
        <v>19.261935407606288</v>
      </c>
      <c r="AR915" s="77">
        <f t="shared" si="355"/>
        <v>22.603481472776529</v>
      </c>
      <c r="AT915" s="80">
        <f t="shared" si="356"/>
        <v>0.25076666666666669</v>
      </c>
      <c r="AU915" s="80">
        <f t="shared" si="353"/>
        <v>0.30812777777777772</v>
      </c>
      <c r="AV915" s="80">
        <f t="shared" si="367"/>
        <v>0.38107500000000005</v>
      </c>
      <c r="AW915" s="80">
        <f t="shared" si="363"/>
        <v>0.63751369863013718</v>
      </c>
      <c r="AX915" s="80">
        <f t="shared" si="357"/>
        <v>0.30175933478621836</v>
      </c>
      <c r="BA915" s="77">
        <f t="shared" si="358"/>
        <v>30.591018476975158</v>
      </c>
      <c r="BB915" s="77">
        <f t="shared" si="351"/>
        <v>35.152267907151128</v>
      </c>
      <c r="BC915" s="77">
        <f t="shared" si="365"/>
        <v>52.143986929240612</v>
      </c>
      <c r="BD915" s="77">
        <f t="shared" si="361"/>
        <v>82.03039844299559</v>
      </c>
      <c r="BE915" s="77">
        <f t="shared" si="359"/>
        <v>37.112190381696649</v>
      </c>
    </row>
    <row r="916" spans="1:57" x14ac:dyDescent="0.45">
      <c r="A916" s="6">
        <v>37804</v>
      </c>
      <c r="B916" s="77">
        <v>124.74386</v>
      </c>
      <c r="C916" s="77">
        <v>2.3092999999999999</v>
      </c>
      <c r="D916" s="77">
        <v>5.0232999999999999</v>
      </c>
      <c r="E916" s="77">
        <v>140.21214000000001</v>
      </c>
      <c r="F916" s="77">
        <v>6.6368999999999998</v>
      </c>
      <c r="G916" s="77">
        <v>4.5435999999999996</v>
      </c>
      <c r="H916" s="77">
        <v>120.43189</v>
      </c>
      <c r="I916" s="77">
        <v>2.3073000000000001</v>
      </c>
      <c r="J916" s="77">
        <v>7.7294</v>
      </c>
      <c r="K916" s="77">
        <v>123.59990999999999</v>
      </c>
      <c r="L916" s="77">
        <v>2.3260000000000001</v>
      </c>
      <c r="M916" s="77">
        <v>4.4588000000000001</v>
      </c>
      <c r="N916" s="77">
        <v>111.64003</v>
      </c>
      <c r="O916" s="3">
        <v>4.0199999999999996</v>
      </c>
      <c r="P916" s="34">
        <v>4.4530000000000003</v>
      </c>
      <c r="Q916" s="77">
        <v>4.08</v>
      </c>
      <c r="R916" s="77">
        <v>4.1500000000000004</v>
      </c>
      <c r="S916" s="77">
        <v>4.5330000000000004</v>
      </c>
      <c r="T916" s="77">
        <v>7.7649999999999997</v>
      </c>
      <c r="U916" s="77">
        <v>8.0050000000000008</v>
      </c>
      <c r="V916" s="77">
        <v>43</v>
      </c>
      <c r="W916" s="77">
        <v>99.4</v>
      </c>
      <c r="Y916" s="77">
        <f t="shared" si="368"/>
        <v>4.3040000000000003</v>
      </c>
      <c r="Z916" s="77">
        <f t="shared" si="369"/>
        <v>0.25650000000000039</v>
      </c>
      <c r="AA916" s="77">
        <f t="shared" si="370"/>
        <v>3.3119999999999994</v>
      </c>
      <c r="AC916" s="77">
        <f t="shared" si="371"/>
        <v>1.8592531697254611E-3</v>
      </c>
      <c r="AD916" s="77">
        <f t="shared" si="377"/>
        <v>1.2474385999999951</v>
      </c>
      <c r="AE916" s="77">
        <f t="shared" si="372"/>
        <v>3.4487881792801822E-3</v>
      </c>
      <c r="AF916" s="77" t="e">
        <f t="shared" si="377"/>
        <v>#VALUE!</v>
      </c>
      <c r="AG916" s="77">
        <f t="shared" si="373"/>
        <v>1.8075175561038659E-3</v>
      </c>
      <c r="AH916" s="77" t="e">
        <f t="shared" si="377"/>
        <v>#VALUE!</v>
      </c>
      <c r="AI916" s="77">
        <f t="shared" si="374"/>
        <v>2.0378026332696919E-3</v>
      </c>
      <c r="AJ916" s="77" t="e">
        <f t="shared" si="377"/>
        <v>#VALUE!</v>
      </c>
      <c r="AK916" s="77">
        <f t="shared" si="375"/>
        <v>1.1009808135509225E-4</v>
      </c>
      <c r="AL916" s="77" t="e">
        <f t="shared" si="376"/>
        <v>#VALUE!</v>
      </c>
      <c r="AN916" s="77">
        <f t="shared" si="354"/>
        <v>23.392542457464565</v>
      </c>
      <c r="AO916" s="77">
        <f t="shared" si="352"/>
        <v>22.319878579860536</v>
      </c>
      <c r="AP916" s="77">
        <f t="shared" si="366"/>
        <v>21.199802841833559</v>
      </c>
      <c r="AQ916" s="77">
        <f t="shared" si="362"/>
        <v>19.278592430353097</v>
      </c>
      <c r="AR916" s="77">
        <f t="shared" si="355"/>
        <v>22.613990087481444</v>
      </c>
      <c r="AT916" s="80">
        <f t="shared" si="356"/>
        <v>0.25026666666666675</v>
      </c>
      <c r="AU916" s="80">
        <f t="shared" si="353"/>
        <v>0.30701666666666666</v>
      </c>
      <c r="AV916" s="80">
        <f t="shared" si="367"/>
        <v>0.37952777777777769</v>
      </c>
      <c r="AW916" s="80">
        <f t="shared" si="363"/>
        <v>0.63528082191780832</v>
      </c>
      <c r="AX916" s="80">
        <f t="shared" si="357"/>
        <v>0.30087109796596101</v>
      </c>
      <c r="BA916" s="77">
        <f t="shared" si="358"/>
        <v>30.576364470264487</v>
      </c>
      <c r="BB916" s="77">
        <f t="shared" si="351"/>
        <v>35.02068165811253</v>
      </c>
      <c r="BC916" s="77">
        <f t="shared" si="365"/>
        <v>51.783957330019156</v>
      </c>
      <c r="BD916" s="77">
        <f t="shared" si="361"/>
        <v>81.493223782625179</v>
      </c>
      <c r="BE916" s="77">
        <f t="shared" si="359"/>
        <v>36.994798152933257</v>
      </c>
    </row>
    <row r="917" spans="1:57" x14ac:dyDescent="0.45">
      <c r="A917" s="6">
        <v>37805</v>
      </c>
      <c r="B917" s="77">
        <v>124.79949000000001</v>
      </c>
      <c r="C917" s="77">
        <v>2.3073000000000001</v>
      </c>
      <c r="D917" s="77">
        <v>5.0102000000000002</v>
      </c>
      <c r="E917" s="77">
        <v>140.22955999999999</v>
      </c>
      <c r="F917" s="77">
        <v>6.6341999999999999</v>
      </c>
      <c r="G917" s="77">
        <v>4.5435999999999996</v>
      </c>
      <c r="H917" s="77">
        <v>120.48882</v>
      </c>
      <c r="I917" s="77">
        <v>2.3090000000000002</v>
      </c>
      <c r="J917" s="77">
        <v>7.7218</v>
      </c>
      <c r="K917" s="77">
        <v>123.64995</v>
      </c>
      <c r="L917" s="77">
        <v>2.3241999999999998</v>
      </c>
      <c r="M917" s="77">
        <v>4.4462000000000002</v>
      </c>
      <c r="N917" s="77">
        <v>111.65236</v>
      </c>
      <c r="O917" s="3">
        <v>4.03</v>
      </c>
      <c r="P917" s="34">
        <v>4.4359999999999999</v>
      </c>
      <c r="Q917" s="77">
        <v>4.07</v>
      </c>
      <c r="R917" s="77">
        <v>4.1500000000000004</v>
      </c>
      <c r="S917" s="77">
        <v>4.5330000000000004</v>
      </c>
      <c r="T917" s="77">
        <v>7.76</v>
      </c>
      <c r="U917" s="77">
        <v>8</v>
      </c>
      <c r="V917" s="77">
        <v>43</v>
      </c>
      <c r="W917" s="77">
        <v>99.4</v>
      </c>
      <c r="Y917" s="77">
        <f t="shared" si="368"/>
        <v>4.29725</v>
      </c>
      <c r="Z917" s="77">
        <f t="shared" si="369"/>
        <v>0.25150000000000006</v>
      </c>
      <c r="AA917" s="77">
        <f t="shared" si="370"/>
        <v>3.3239999999999998</v>
      </c>
      <c r="AC917" s="77">
        <f t="shared" si="371"/>
        <v>4.4595381287715341E-4</v>
      </c>
      <c r="AD917" s="77">
        <f t="shared" si="377"/>
        <v>1.2479948999999952</v>
      </c>
      <c r="AE917" s="77">
        <f t="shared" si="372"/>
        <v>1.2424031185886975E-4</v>
      </c>
      <c r="AF917" s="77" t="e">
        <f t="shared" si="377"/>
        <v>#VALUE!</v>
      </c>
      <c r="AG917" s="77">
        <f t="shared" si="373"/>
        <v>4.7271532481985012E-4</v>
      </c>
      <c r="AH917" s="77" t="e">
        <f t="shared" si="377"/>
        <v>#VALUE!</v>
      </c>
      <c r="AI917" s="77">
        <f t="shared" si="374"/>
        <v>4.0485466372919277E-4</v>
      </c>
      <c r="AJ917" s="77" t="e">
        <f t="shared" si="377"/>
        <v>#VALUE!</v>
      </c>
      <c r="AK917" s="77">
        <f t="shared" si="375"/>
        <v>1.1044425552375614E-4</v>
      </c>
      <c r="AL917" s="77" t="e">
        <f t="shared" si="376"/>
        <v>#VALUE!</v>
      </c>
      <c r="AN917" s="77">
        <f t="shared" si="354"/>
        <v>23.387253946599103</v>
      </c>
      <c r="AO917" s="77">
        <f t="shared" si="352"/>
        <v>22.346382586208936</v>
      </c>
      <c r="AP917" s="77">
        <f t="shared" si="366"/>
        <v>21.224137504112164</v>
      </c>
      <c r="AQ917" s="77">
        <f t="shared" si="362"/>
        <v>19.295398140055767</v>
      </c>
      <c r="AR917" s="77">
        <f t="shared" si="355"/>
        <v>22.622416069492502</v>
      </c>
      <c r="AT917" s="80">
        <f t="shared" si="356"/>
        <v>0.2504333333333334</v>
      </c>
      <c r="AU917" s="80">
        <f t="shared" si="353"/>
        <v>0.30618333333333336</v>
      </c>
      <c r="AV917" s="80">
        <f t="shared" si="367"/>
        <v>0.37813888888888897</v>
      </c>
      <c r="AW917" s="80">
        <f t="shared" si="363"/>
        <v>0.63322602739726053</v>
      </c>
      <c r="AX917" s="80">
        <f t="shared" si="357"/>
        <v>0.30045194063926944</v>
      </c>
      <c r="BA917" s="77">
        <f t="shared" si="358"/>
        <v>30.559545273966329</v>
      </c>
      <c r="BB917" s="77">
        <f t="shared" si="351"/>
        <v>34.888048130000612</v>
      </c>
      <c r="BC917" s="77">
        <f t="shared" si="365"/>
        <v>51.427102082797639</v>
      </c>
      <c r="BD917" s="77">
        <f t="shared" si="361"/>
        <v>80.958728792694615</v>
      </c>
      <c r="BE917" s="77">
        <f t="shared" si="359"/>
        <v>36.876493959485778</v>
      </c>
    </row>
    <row r="918" spans="1:57" x14ac:dyDescent="0.45">
      <c r="A918" s="6">
        <v>37806</v>
      </c>
      <c r="B918" s="77">
        <v>124.51367</v>
      </c>
      <c r="C918" s="77">
        <v>2.3121999999999998</v>
      </c>
      <c r="D918" s="77">
        <v>5.1276000000000002</v>
      </c>
      <c r="E918" s="77">
        <v>139.32073</v>
      </c>
      <c r="F918" s="77">
        <v>6.6215999999999999</v>
      </c>
      <c r="G918" s="77">
        <v>4.6436000000000002</v>
      </c>
      <c r="H918" s="77">
        <v>120.25163000000001</v>
      </c>
      <c r="I918" s="77">
        <v>2.3058999999999998</v>
      </c>
      <c r="J918" s="77">
        <v>7.8155000000000001</v>
      </c>
      <c r="K918" s="77">
        <v>123.35317000000001</v>
      </c>
      <c r="L918" s="77">
        <v>2.3325</v>
      </c>
      <c r="M918" s="77">
        <v>4.5574000000000003</v>
      </c>
      <c r="N918" s="77">
        <v>111.66459</v>
      </c>
      <c r="O918" s="3">
        <v>4</v>
      </c>
      <c r="P918" s="34">
        <v>4.5229999999999997</v>
      </c>
      <c r="Q918" s="77">
        <v>4.2</v>
      </c>
      <c r="R918" s="77">
        <v>4.3</v>
      </c>
      <c r="S918" s="77">
        <v>4.6459999999999999</v>
      </c>
      <c r="T918" s="77">
        <v>7.8150000000000004</v>
      </c>
      <c r="U918" s="77">
        <v>8.0649999999999995</v>
      </c>
      <c r="V918" s="77">
        <v>43</v>
      </c>
      <c r="W918" s="77">
        <v>99.4</v>
      </c>
      <c r="Y918" s="77">
        <f t="shared" si="368"/>
        <v>4.4172500000000001</v>
      </c>
      <c r="Z918" s="77">
        <f t="shared" si="369"/>
        <v>0.32299999999999995</v>
      </c>
      <c r="AA918" s="77">
        <f t="shared" si="370"/>
        <v>3.2920000000000007</v>
      </c>
      <c r="AC918" s="77">
        <f t="shared" si="371"/>
        <v>-2.2902337181025523E-3</v>
      </c>
      <c r="AD918" s="77">
        <f t="shared" si="377"/>
        <v>1.2451366999999953</v>
      </c>
      <c r="AE918" s="77">
        <f t="shared" si="372"/>
        <v>-6.4810158428793008E-3</v>
      </c>
      <c r="AF918" s="77" t="e">
        <f t="shared" si="377"/>
        <v>#VALUE!</v>
      </c>
      <c r="AG918" s="77">
        <f t="shared" si="373"/>
        <v>-1.9685643863056601E-3</v>
      </c>
      <c r="AH918" s="77" t="e">
        <f t="shared" si="377"/>
        <v>#VALUE!</v>
      </c>
      <c r="AI918" s="77">
        <f t="shared" si="374"/>
        <v>-2.4001627174131679E-3</v>
      </c>
      <c r="AJ918" s="77" t="e">
        <f t="shared" si="377"/>
        <v>#VALUE!</v>
      </c>
      <c r="AK918" s="77">
        <f t="shared" si="375"/>
        <v>1.0953642180067114E-4</v>
      </c>
      <c r="AL918" s="77" t="e">
        <f t="shared" si="376"/>
        <v>#VALUE!</v>
      </c>
      <c r="AN918" s="77">
        <f t="shared" si="354"/>
        <v>23.358118892825164</v>
      </c>
      <c r="AO918" s="77">
        <f t="shared" si="352"/>
        <v>22.366277617693221</v>
      </c>
      <c r="AP918" s="77">
        <f t="shared" si="366"/>
        <v>21.245518523436456</v>
      </c>
      <c r="AQ918" s="77">
        <f t="shared" si="362"/>
        <v>19.311929190298411</v>
      </c>
      <c r="AR918" s="77">
        <f t="shared" si="355"/>
        <v>22.615617144575868</v>
      </c>
      <c r="AT918" s="80">
        <f t="shared" si="356"/>
        <v>0.2536500000000001</v>
      </c>
      <c r="AU918" s="80">
        <f t="shared" si="353"/>
        <v>0.30614444444444444</v>
      </c>
      <c r="AV918" s="80">
        <f t="shared" si="367"/>
        <v>0.37653888888888887</v>
      </c>
      <c r="AW918" s="80">
        <f t="shared" si="363"/>
        <v>0.63097397260273991</v>
      </c>
      <c r="AX918" s="80">
        <f t="shared" si="357"/>
        <v>0.30187533208800332</v>
      </c>
      <c r="BA918" s="77">
        <f t="shared" si="358"/>
        <v>30.55114261273372</v>
      </c>
      <c r="BB918" s="77">
        <f t="shared" si="351"/>
        <v>34.760711126903615</v>
      </c>
      <c r="BC918" s="77">
        <f t="shared" si="365"/>
        <v>51.079769573483929</v>
      </c>
      <c r="BD918" s="77">
        <f t="shared" si="361"/>
        <v>80.431199372416259</v>
      </c>
      <c r="BE918" s="77">
        <f t="shared" si="359"/>
        <v>36.765840282140658</v>
      </c>
    </row>
    <row r="919" spans="1:57" x14ac:dyDescent="0.45">
      <c r="A919" s="6">
        <v>37807</v>
      </c>
      <c r="B919" s="77">
        <v>124.53108</v>
      </c>
      <c r="C919" s="77">
        <v>2.3115999999999999</v>
      </c>
      <c r="D919" s="77">
        <v>5.1268000000000002</v>
      </c>
      <c r="E919" s="77">
        <v>139.33842999999999</v>
      </c>
      <c r="F919" s="77">
        <v>6.6189</v>
      </c>
      <c r="G919" s="77">
        <v>4.6436000000000002</v>
      </c>
      <c r="H919" s="77">
        <v>120.27865</v>
      </c>
      <c r="I919" s="77">
        <v>2.3035000000000001</v>
      </c>
      <c r="J919" s="77">
        <v>7.8151999999999999</v>
      </c>
      <c r="K919" s="77">
        <v>123.36851</v>
      </c>
      <c r="L919" s="77">
        <v>2.3298000000000001</v>
      </c>
      <c r="M919" s="77">
        <v>4.5574000000000003</v>
      </c>
      <c r="N919" s="77">
        <v>111.67683</v>
      </c>
      <c r="O919" s="3">
        <v>4</v>
      </c>
      <c r="P919" s="34">
        <v>4.5229999999999997</v>
      </c>
      <c r="Q919" s="77">
        <v>4.2</v>
      </c>
      <c r="R919" s="77">
        <v>4.3</v>
      </c>
      <c r="S919" s="77">
        <v>4.6459999999999999</v>
      </c>
      <c r="T919" s="77">
        <v>7.8150000000000004</v>
      </c>
      <c r="U919" s="77">
        <v>8.0649999999999995</v>
      </c>
      <c r="V919" s="77">
        <v>43</v>
      </c>
      <c r="W919" s="77">
        <v>99.4</v>
      </c>
      <c r="Y919" s="77">
        <f t="shared" si="368"/>
        <v>4.4172500000000001</v>
      </c>
      <c r="Z919" s="77">
        <f t="shared" si="369"/>
        <v>0.32299999999999995</v>
      </c>
      <c r="AA919" s="77">
        <f t="shared" si="370"/>
        <v>3.2920000000000007</v>
      </c>
      <c r="AC919" s="77">
        <f t="shared" si="371"/>
        <v>1.3982400486622915E-4</v>
      </c>
      <c r="AD919" s="77">
        <f t="shared" ref="AD919:AJ934" si="378">AD918*(1+AC919)</f>
        <v>1.2453107999999953</v>
      </c>
      <c r="AE919" s="77">
        <f t="shared" si="372"/>
        <v>1.2704498461912905E-4</v>
      </c>
      <c r="AF919" s="77" t="e">
        <f t="shared" si="378"/>
        <v>#VALUE!</v>
      </c>
      <c r="AG919" s="77">
        <f t="shared" si="373"/>
        <v>2.246954989300054E-4</v>
      </c>
      <c r="AH919" s="77" t="e">
        <f t="shared" si="378"/>
        <v>#VALUE!</v>
      </c>
      <c r="AI919" s="77">
        <f t="shared" si="374"/>
        <v>1.2435837684598994E-4</v>
      </c>
      <c r="AJ919" s="77" t="e">
        <f t="shared" si="378"/>
        <v>#VALUE!</v>
      </c>
      <c r="AK919" s="77">
        <f t="shared" si="375"/>
        <v>1.0961397879127865E-4</v>
      </c>
      <c r="AL919" s="77" t="e">
        <f t="shared" si="376"/>
        <v>#VALUE!</v>
      </c>
      <c r="AN919" s="77">
        <f t="shared" si="354"/>
        <v>23.327242331169085</v>
      </c>
      <c r="AO919" s="77">
        <f t="shared" si="352"/>
        <v>22.38620810592159</v>
      </c>
      <c r="AP919" s="77">
        <f t="shared" si="366"/>
        <v>21.266917537527245</v>
      </c>
      <c r="AQ919" s="77">
        <f t="shared" si="362"/>
        <v>19.329768094417165</v>
      </c>
      <c r="AR919" s="77">
        <f t="shared" si="355"/>
        <v>22.607939878025338</v>
      </c>
      <c r="AT919" s="80">
        <f t="shared" si="356"/>
        <v>0.25675000000000009</v>
      </c>
      <c r="AU919" s="80">
        <f t="shared" si="353"/>
        <v>0.30610555555555563</v>
      </c>
      <c r="AV919" s="80">
        <f t="shared" si="367"/>
        <v>0.37523333333333325</v>
      </c>
      <c r="AW919" s="80">
        <f t="shared" si="363"/>
        <v>0.6287219178082194</v>
      </c>
      <c r="AX919" s="80">
        <f t="shared" si="357"/>
        <v>0.30327523868825246</v>
      </c>
      <c r="BA919" s="77">
        <f t="shared" si="358"/>
        <v>30.547098534757509</v>
      </c>
      <c r="BB919" s="77">
        <f t="shared" si="351"/>
        <v>34.634300271686833</v>
      </c>
      <c r="BC919" s="77">
        <f t="shared" si="365"/>
        <v>50.739957716701909</v>
      </c>
      <c r="BD919" s="77">
        <f t="shared" si="361"/>
        <v>79.912599699178301</v>
      </c>
      <c r="BE919" s="77">
        <f t="shared" si="359"/>
        <v>36.65924804074978</v>
      </c>
    </row>
    <row r="920" spans="1:57" x14ac:dyDescent="0.45">
      <c r="A920" s="6">
        <v>37808</v>
      </c>
      <c r="B920" s="77">
        <v>124.54849</v>
      </c>
      <c r="C920" s="77">
        <v>2.3092000000000001</v>
      </c>
      <c r="D920" s="77">
        <v>5.1265999999999998</v>
      </c>
      <c r="E920" s="77">
        <v>139.35613000000001</v>
      </c>
      <c r="F920" s="77">
        <v>6.6162000000000001</v>
      </c>
      <c r="G920" s="77">
        <v>4.6436000000000002</v>
      </c>
      <c r="H920" s="77">
        <v>120.30568</v>
      </c>
      <c r="I920" s="77">
        <v>2.3008999999999999</v>
      </c>
      <c r="J920" s="77">
        <v>7.8148</v>
      </c>
      <c r="K920" s="77">
        <v>123.38385</v>
      </c>
      <c r="L920" s="77">
        <v>2.3275000000000001</v>
      </c>
      <c r="M920" s="77">
        <v>4.5575999999999999</v>
      </c>
      <c r="N920" s="77">
        <v>111.68907</v>
      </c>
      <c r="O920" s="3">
        <v>4</v>
      </c>
      <c r="P920" s="34">
        <v>4.5229999999999997</v>
      </c>
      <c r="Q920" s="77">
        <v>4.2</v>
      </c>
      <c r="R920" s="77">
        <v>4.3</v>
      </c>
      <c r="S920" s="77">
        <v>4.6459999999999999</v>
      </c>
      <c r="T920" s="77">
        <v>7.8150000000000004</v>
      </c>
      <c r="U920" s="77">
        <v>8.0649999999999995</v>
      </c>
      <c r="V920" s="77">
        <v>43</v>
      </c>
      <c r="W920" s="77">
        <v>99.4</v>
      </c>
      <c r="Y920" s="77">
        <f t="shared" si="368"/>
        <v>4.4172500000000001</v>
      </c>
      <c r="Z920" s="77">
        <f t="shared" si="369"/>
        <v>0.32299999999999995</v>
      </c>
      <c r="AA920" s="77">
        <f t="shared" si="370"/>
        <v>3.2920000000000007</v>
      </c>
      <c r="AC920" s="77">
        <f t="shared" si="371"/>
        <v>1.3980445684724785E-4</v>
      </c>
      <c r="AD920" s="77">
        <f t="shared" si="378"/>
        <v>1.2454848999999952</v>
      </c>
      <c r="AE920" s="77">
        <f t="shared" si="372"/>
        <v>1.2702884624160582E-4</v>
      </c>
      <c r="AF920" s="77" t="e">
        <f t="shared" si="378"/>
        <v>#VALUE!</v>
      </c>
      <c r="AG920" s="77">
        <f t="shared" si="373"/>
        <v>2.2472816247942617E-4</v>
      </c>
      <c r="AH920" s="77" t="e">
        <f t="shared" si="378"/>
        <v>#VALUE!</v>
      </c>
      <c r="AI920" s="77">
        <f t="shared" si="374"/>
        <v>1.243429137629537E-4</v>
      </c>
      <c r="AJ920" s="77" t="e">
        <f t="shared" si="378"/>
        <v>#VALUE!</v>
      </c>
      <c r="AK920" s="77">
        <f t="shared" si="375"/>
        <v>1.0960196488385421E-4</v>
      </c>
      <c r="AL920" s="77" t="e">
        <f t="shared" si="376"/>
        <v>#VALUE!</v>
      </c>
      <c r="AN920" s="77">
        <f t="shared" si="354"/>
        <v>23.296447291787999</v>
      </c>
      <c r="AO920" s="77">
        <f t="shared" si="352"/>
        <v>22.408308004683338</v>
      </c>
      <c r="AP920" s="77">
        <f t="shared" si="366"/>
        <v>21.287390414288097</v>
      </c>
      <c r="AQ920" s="77">
        <f t="shared" si="362"/>
        <v>19.347639985476004</v>
      </c>
      <c r="AR920" s="77">
        <f t="shared" si="355"/>
        <v>22.600773943540741</v>
      </c>
      <c r="AT920" s="80">
        <f t="shared" si="356"/>
        <v>0.25985000000000008</v>
      </c>
      <c r="AU920" s="80">
        <f t="shared" si="353"/>
        <v>0.30717777777777783</v>
      </c>
      <c r="AV920" s="80">
        <f t="shared" si="367"/>
        <v>0.37481666666666658</v>
      </c>
      <c r="AW920" s="80">
        <f t="shared" si="363"/>
        <v>0.62659863013698658</v>
      </c>
      <c r="AX920" s="80">
        <f t="shared" si="357"/>
        <v>0.30510524076380247</v>
      </c>
      <c r="BA920" s="77">
        <f t="shared" si="358"/>
        <v>30.543055527274948</v>
      </c>
      <c r="BB920" s="77">
        <f t="shared" si="351"/>
        <v>34.505762462331198</v>
      </c>
      <c r="BC920" s="77">
        <f t="shared" si="365"/>
        <v>50.405625267779904</v>
      </c>
      <c r="BD920" s="77">
        <f t="shared" si="361"/>
        <v>79.400644776742766</v>
      </c>
      <c r="BE920" s="77">
        <f t="shared" si="359"/>
        <v>36.553125530971322</v>
      </c>
    </row>
    <row r="921" spans="1:57" x14ac:dyDescent="0.45">
      <c r="A921" s="6">
        <v>37809</v>
      </c>
      <c r="B921" s="77">
        <v>124.58918</v>
      </c>
      <c r="C921" s="77">
        <v>2.3075999999999999</v>
      </c>
      <c r="D921" s="77">
        <v>5.1188000000000002</v>
      </c>
      <c r="E921" s="77">
        <v>139.28169</v>
      </c>
      <c r="F921" s="77">
        <v>6.6124999999999998</v>
      </c>
      <c r="G921" s="77">
        <v>4.6536</v>
      </c>
      <c r="H921" s="77">
        <v>120.3686</v>
      </c>
      <c r="I921" s="77">
        <v>2.2997999999999998</v>
      </c>
      <c r="J921" s="77">
        <v>7.8026</v>
      </c>
      <c r="K921" s="77">
        <v>123.41612000000001</v>
      </c>
      <c r="L921" s="77">
        <v>2.3260000000000001</v>
      </c>
      <c r="M921" s="77">
        <v>4.5514999999999999</v>
      </c>
      <c r="N921" s="77">
        <v>111.70107</v>
      </c>
      <c r="O921" s="3">
        <v>3.92</v>
      </c>
      <c r="P921" s="34">
        <v>4.5129999999999999</v>
      </c>
      <c r="Q921" s="77">
        <v>4.22</v>
      </c>
      <c r="R921" s="77">
        <v>4.32</v>
      </c>
      <c r="S921" s="77">
        <v>4.66</v>
      </c>
      <c r="T921" s="77">
        <v>7.81</v>
      </c>
      <c r="U921" s="77">
        <v>8.0749999999999993</v>
      </c>
      <c r="V921" s="77">
        <v>43</v>
      </c>
      <c r="W921" s="77">
        <v>99.4</v>
      </c>
      <c r="Y921" s="77">
        <f t="shared" si="368"/>
        <v>4.4282500000000002</v>
      </c>
      <c r="Z921" s="77">
        <f t="shared" si="369"/>
        <v>0.37000000000000011</v>
      </c>
      <c r="AA921" s="77">
        <f t="shared" si="370"/>
        <v>3.2969999999999997</v>
      </c>
      <c r="AC921" s="77">
        <f t="shared" si="371"/>
        <v>3.2670006677726349E-4</v>
      </c>
      <c r="AD921" s="77">
        <f t="shared" si="378"/>
        <v>1.2458917999999952</v>
      </c>
      <c r="AE921" s="77">
        <f t="shared" si="372"/>
        <v>-5.3417097618890796E-4</v>
      </c>
      <c r="AF921" s="77" t="e">
        <f t="shared" si="378"/>
        <v>#VALUE!</v>
      </c>
      <c r="AG921" s="77">
        <f t="shared" si="373"/>
        <v>5.2300107526104256E-4</v>
      </c>
      <c r="AH921" s="77" t="e">
        <f t="shared" si="378"/>
        <v>#VALUE!</v>
      </c>
      <c r="AI921" s="77">
        <f t="shared" si="374"/>
        <v>2.6154152265478459E-4</v>
      </c>
      <c r="AJ921" s="77" t="e">
        <f t="shared" si="378"/>
        <v>#VALUE!</v>
      </c>
      <c r="AK921" s="77">
        <f t="shared" si="375"/>
        <v>1.07441130989816E-4</v>
      </c>
      <c r="AL921" s="77" t="e">
        <f t="shared" si="376"/>
        <v>#VALUE!</v>
      </c>
      <c r="AN921" s="77">
        <f t="shared" si="354"/>
        <v>23.263748875585467</v>
      </c>
      <c r="AO921" s="77">
        <f t="shared" si="352"/>
        <v>22.430213996702765</v>
      </c>
      <c r="AP921" s="77">
        <f t="shared" si="366"/>
        <v>21.307019952840459</v>
      </c>
      <c r="AQ921" s="77">
        <f t="shared" si="362"/>
        <v>19.365431934684892</v>
      </c>
      <c r="AR921" s="77">
        <f t="shared" si="355"/>
        <v>22.592398285474932</v>
      </c>
      <c r="AT921" s="80">
        <f t="shared" si="356"/>
        <v>0.26451666666666673</v>
      </c>
      <c r="AU921" s="80">
        <f t="shared" si="353"/>
        <v>0.30653333333333344</v>
      </c>
      <c r="AV921" s="80">
        <f t="shared" si="367"/>
        <v>0.374186111111111</v>
      </c>
      <c r="AW921" s="80">
        <f t="shared" si="363"/>
        <v>0.62439315068493195</v>
      </c>
      <c r="AX921" s="80">
        <f t="shared" si="357"/>
        <v>0.30728870381901213</v>
      </c>
      <c r="BA921" s="77">
        <f t="shared" si="358"/>
        <v>30.537459283387623</v>
      </c>
      <c r="BB921" s="77">
        <f t="shared" si="351"/>
        <v>34.377912573148535</v>
      </c>
      <c r="BC921" s="77">
        <f t="shared" si="365"/>
        <v>50.071212390956035</v>
      </c>
      <c r="BD921" s="77">
        <f t="shared" si="361"/>
        <v>78.894355054858565</v>
      </c>
      <c r="BE921" s="77">
        <f t="shared" si="359"/>
        <v>36.446589957603152</v>
      </c>
    </row>
    <row r="922" spans="1:57" x14ac:dyDescent="0.45">
      <c r="A922" s="6">
        <v>37810</v>
      </c>
      <c r="B922" s="77">
        <v>124.49661999999999</v>
      </c>
      <c r="C922" s="77">
        <v>2.3068</v>
      </c>
      <c r="D922" s="77">
        <v>5.1562000000000001</v>
      </c>
      <c r="E922" s="77">
        <v>138.84</v>
      </c>
      <c r="F922" s="77">
        <v>6.6048</v>
      </c>
      <c r="G922" s="77">
        <v>4.7035999999999998</v>
      </c>
      <c r="H922" s="77">
        <v>120.33367</v>
      </c>
      <c r="I922" s="77">
        <v>2.2972000000000001</v>
      </c>
      <c r="J922" s="77">
        <v>7.8243</v>
      </c>
      <c r="K922" s="77">
        <v>123.30629999999999</v>
      </c>
      <c r="L922" s="77">
        <v>2.3237999999999999</v>
      </c>
      <c r="M922" s="77">
        <v>4.5948000000000002</v>
      </c>
      <c r="N922" s="77">
        <v>111.71334</v>
      </c>
      <c r="O922" s="3">
        <v>4.01</v>
      </c>
      <c r="P922" s="34">
        <v>4.51</v>
      </c>
      <c r="Q922" s="77">
        <v>4.2859999999999996</v>
      </c>
      <c r="R922" s="77">
        <v>4.4000000000000004</v>
      </c>
      <c r="S922" s="77">
        <v>4.71</v>
      </c>
      <c r="T922" s="77">
        <v>7.8250000000000002</v>
      </c>
      <c r="U922" s="77">
        <v>8.1050000000000004</v>
      </c>
      <c r="V922" s="77">
        <v>43</v>
      </c>
      <c r="W922" s="77">
        <v>99.4</v>
      </c>
      <c r="Y922" s="77">
        <f t="shared" si="368"/>
        <v>4.4764999999999997</v>
      </c>
      <c r="Z922" s="77">
        <f t="shared" si="369"/>
        <v>0.35000000000000009</v>
      </c>
      <c r="AA922" s="77">
        <f t="shared" si="370"/>
        <v>3.3150000000000004</v>
      </c>
      <c r="AC922" s="77">
        <f t="shared" si="371"/>
        <v>-7.4292165659972653E-4</v>
      </c>
      <c r="AD922" s="77">
        <f t="shared" si="378"/>
        <v>1.2449661999999952</v>
      </c>
      <c r="AE922" s="77">
        <f t="shared" si="372"/>
        <v>-3.1711993155740803E-3</v>
      </c>
      <c r="AF922" s="77" t="e">
        <f t="shared" si="378"/>
        <v>#VALUE!</v>
      </c>
      <c r="AG922" s="77">
        <f t="shared" si="373"/>
        <v>-2.9019196036172978E-4</v>
      </c>
      <c r="AH922" s="77" t="e">
        <f t="shared" si="378"/>
        <v>#VALUE!</v>
      </c>
      <c r="AI922" s="77">
        <f t="shared" si="374"/>
        <v>-8.8983513660945146E-4</v>
      </c>
      <c r="AJ922" s="77" t="e">
        <f t="shared" si="378"/>
        <v>#VALUE!</v>
      </c>
      <c r="AK922" s="77">
        <f t="shared" si="375"/>
        <v>1.0984675437764047E-4</v>
      </c>
      <c r="AL922" s="77" t="e">
        <f t="shared" si="376"/>
        <v>#VALUE!</v>
      </c>
      <c r="AN922" s="77">
        <f t="shared" si="354"/>
        <v>23.222465413040577</v>
      </c>
      <c r="AO922" s="77">
        <f t="shared" si="352"/>
        <v>22.450832676438605</v>
      </c>
      <c r="AP922" s="77">
        <f t="shared" si="366"/>
        <v>21.325656097138364</v>
      </c>
      <c r="AQ922" s="77">
        <f t="shared" si="362"/>
        <v>19.382271089736317</v>
      </c>
      <c r="AR922" s="77">
        <f t="shared" si="355"/>
        <v>22.578810018012273</v>
      </c>
      <c r="AT922" s="80">
        <f t="shared" si="356"/>
        <v>0.26851666666666674</v>
      </c>
      <c r="AU922" s="80">
        <f t="shared" si="353"/>
        <v>0.30581111111111114</v>
      </c>
      <c r="AV922" s="80">
        <f t="shared" si="367"/>
        <v>0.37372222222222218</v>
      </c>
      <c r="AW922" s="80">
        <f t="shared" si="363"/>
        <v>0.62219726027397304</v>
      </c>
      <c r="AX922" s="80">
        <f t="shared" si="357"/>
        <v>0.30911048152760484</v>
      </c>
      <c r="BA922" s="77">
        <f t="shared" si="358"/>
        <v>30.526272945581834</v>
      </c>
      <c r="BB922" s="77">
        <f t="shared" si="351"/>
        <v>34.248399838651956</v>
      </c>
      <c r="BC922" s="77">
        <f t="shared" si="365"/>
        <v>49.728839688034427</v>
      </c>
      <c r="BD922" s="77">
        <f t="shared" si="361"/>
        <v>78.399027422476223</v>
      </c>
      <c r="BE922" s="77">
        <f t="shared" si="359"/>
        <v>36.335964584794233</v>
      </c>
    </row>
    <row r="923" spans="1:57" x14ac:dyDescent="0.45">
      <c r="A923" s="6">
        <v>37811</v>
      </c>
      <c r="B923" s="77">
        <v>124.55685</v>
      </c>
      <c r="C923" s="77">
        <v>2.3045</v>
      </c>
      <c r="D923" s="77">
        <v>5.1403999999999996</v>
      </c>
      <c r="E923" s="77">
        <v>138.56827999999999</v>
      </c>
      <c r="F923" s="77">
        <v>6.5989000000000004</v>
      </c>
      <c r="G923" s="77">
        <v>4.7351999999999999</v>
      </c>
      <c r="H923" s="77">
        <v>120.41623</v>
      </c>
      <c r="I923" s="77">
        <v>2.2948</v>
      </c>
      <c r="J923" s="77">
        <v>7.8028000000000004</v>
      </c>
      <c r="K923" s="77">
        <v>123.36063</v>
      </c>
      <c r="L923" s="77">
        <v>2.3212000000000002</v>
      </c>
      <c r="M923" s="77">
        <v>4.5801999999999996</v>
      </c>
      <c r="N923" s="77">
        <v>111.72555</v>
      </c>
      <c r="O923" s="3">
        <v>3.99</v>
      </c>
      <c r="P923" s="34">
        <v>4.4400000000000004</v>
      </c>
      <c r="Q923" s="77">
        <v>4.306</v>
      </c>
      <c r="R923" s="77">
        <v>4.476</v>
      </c>
      <c r="S923" s="77">
        <v>4.75</v>
      </c>
      <c r="T923" s="77">
        <v>7.81</v>
      </c>
      <c r="U923" s="77">
        <v>8.09</v>
      </c>
      <c r="V923" s="77">
        <v>43</v>
      </c>
      <c r="W923" s="77">
        <v>99.4</v>
      </c>
      <c r="Y923" s="77">
        <f t="shared" si="368"/>
        <v>4.4930000000000003</v>
      </c>
      <c r="Z923" s="77">
        <f t="shared" si="369"/>
        <v>0.37999999999999989</v>
      </c>
      <c r="AA923" s="77">
        <f t="shared" si="370"/>
        <v>3.3699999999999992</v>
      </c>
      <c r="AC923" s="77">
        <f t="shared" si="371"/>
        <v>4.8378823457229103E-4</v>
      </c>
      <c r="AD923" s="77">
        <f t="shared" si="378"/>
        <v>1.2455684999999954</v>
      </c>
      <c r="AE923" s="77">
        <f t="shared" si="372"/>
        <v>-1.9570728896572964E-3</v>
      </c>
      <c r="AF923" s="77" t="e">
        <f t="shared" si="378"/>
        <v>#VALUE!</v>
      </c>
      <c r="AG923" s="77">
        <f t="shared" si="373"/>
        <v>6.8609226328764095E-4</v>
      </c>
      <c r="AH923" s="77" t="e">
        <f t="shared" si="378"/>
        <v>#VALUE!</v>
      </c>
      <c r="AI923" s="77">
        <f t="shared" si="374"/>
        <v>4.4061009048212973E-4</v>
      </c>
      <c r="AJ923" s="77" t="e">
        <f t="shared" si="378"/>
        <v>#VALUE!</v>
      </c>
      <c r="AK923" s="77">
        <f t="shared" si="375"/>
        <v>1.0929760044775527E-4</v>
      </c>
      <c r="AL923" s="77" t="e">
        <f t="shared" si="376"/>
        <v>#VALUE!</v>
      </c>
      <c r="AN923" s="77">
        <f t="shared" si="354"/>
        <v>23.176716670432882</v>
      </c>
      <c r="AO923" s="77">
        <f t="shared" si="352"/>
        <v>22.467380172412184</v>
      </c>
      <c r="AP923" s="77">
        <f t="shared" si="366"/>
        <v>21.342850663777476</v>
      </c>
      <c r="AQ923" s="77">
        <f t="shared" si="362"/>
        <v>19.399482379290689</v>
      </c>
      <c r="AR923" s="77">
        <f t="shared" si="355"/>
        <v>22.561496156831399</v>
      </c>
      <c r="AT923" s="80">
        <f t="shared" si="356"/>
        <v>0.27341666666666681</v>
      </c>
      <c r="AU923" s="80">
        <f t="shared" si="353"/>
        <v>0.30614444444444455</v>
      </c>
      <c r="AV923" s="80">
        <f t="shared" si="367"/>
        <v>0.37317499999999987</v>
      </c>
      <c r="AW923" s="80">
        <f t="shared" si="363"/>
        <v>0.62050410958904145</v>
      </c>
      <c r="AX923" s="80">
        <f t="shared" si="357"/>
        <v>0.31172253528435045</v>
      </c>
      <c r="BA923" s="77">
        <f t="shared" si="358"/>
        <v>30.494932758673265</v>
      </c>
      <c r="BB923" s="77">
        <f t="shared" si="351"/>
        <v>34.116625789894634</v>
      </c>
      <c r="BC923" s="77">
        <f t="shared" si="365"/>
        <v>49.381496753166601</v>
      </c>
      <c r="BD923" s="77">
        <f t="shared" si="361"/>
        <v>77.902065365168582</v>
      </c>
      <c r="BE923" s="77">
        <f t="shared" si="359"/>
        <v>36.212977430368881</v>
      </c>
    </row>
    <row r="924" spans="1:57" x14ac:dyDescent="0.45">
      <c r="A924" s="6">
        <v>37812</v>
      </c>
      <c r="B924" s="77">
        <v>124.63513</v>
      </c>
      <c r="C924" s="77">
        <v>2.3041</v>
      </c>
      <c r="D924" s="77">
        <v>5.1189</v>
      </c>
      <c r="E924" s="77">
        <v>137.57046</v>
      </c>
      <c r="F924" s="77">
        <v>6.5850999999999997</v>
      </c>
      <c r="G924" s="77">
        <v>4.8468</v>
      </c>
      <c r="H924" s="77">
        <v>120.52592</v>
      </c>
      <c r="I924" s="77">
        <v>2.2947000000000002</v>
      </c>
      <c r="J924" s="77">
        <v>7.7732999999999999</v>
      </c>
      <c r="K924" s="77">
        <v>123.42541</v>
      </c>
      <c r="L924" s="77">
        <v>2.3195999999999999</v>
      </c>
      <c r="M924" s="77">
        <v>4.5609999999999999</v>
      </c>
      <c r="N924" s="77">
        <v>111.73706</v>
      </c>
      <c r="O924" s="3">
        <v>3.76</v>
      </c>
      <c r="P924" s="34">
        <v>4.3600000000000003</v>
      </c>
      <c r="Q924" s="77">
        <v>4.32</v>
      </c>
      <c r="R924" s="77">
        <v>4.5430000000000001</v>
      </c>
      <c r="S924" s="77">
        <v>4.84</v>
      </c>
      <c r="T924" s="77">
        <v>7.78</v>
      </c>
      <c r="U924" s="77">
        <v>8.0749999999999993</v>
      </c>
      <c r="V924" s="77">
        <v>43</v>
      </c>
      <c r="W924" s="77">
        <v>99.4</v>
      </c>
      <c r="Y924" s="77">
        <f t="shared" si="368"/>
        <v>4.5157499999999997</v>
      </c>
      <c r="Z924" s="77">
        <f t="shared" si="369"/>
        <v>0.54</v>
      </c>
      <c r="AA924" s="77">
        <f t="shared" si="370"/>
        <v>3.42</v>
      </c>
      <c r="AC924" s="77">
        <f t="shared" si="371"/>
        <v>6.2846804491289987E-4</v>
      </c>
      <c r="AD924" s="77">
        <f t="shared" si="378"/>
        <v>1.2463512999999955</v>
      </c>
      <c r="AE924" s="77">
        <f t="shared" si="372"/>
        <v>-7.200926503525884E-3</v>
      </c>
      <c r="AF924" s="77" t="e">
        <f t="shared" si="378"/>
        <v>#VALUE!</v>
      </c>
      <c r="AG924" s="77">
        <f t="shared" si="373"/>
        <v>9.1092371850542975E-4</v>
      </c>
      <c r="AH924" s="77" t="e">
        <f t="shared" si="378"/>
        <v>#VALUE!</v>
      </c>
      <c r="AI924" s="77">
        <f t="shared" si="374"/>
        <v>5.251270198602942E-4</v>
      </c>
      <c r="AJ924" s="77" t="e">
        <f t="shared" si="378"/>
        <v>#VALUE!</v>
      </c>
      <c r="AK924" s="77">
        <f t="shared" si="375"/>
        <v>1.0302030287601127E-4</v>
      </c>
      <c r="AL924" s="77" t="e">
        <f t="shared" si="376"/>
        <v>#VALUE!</v>
      </c>
      <c r="AN924" s="77">
        <f t="shared" si="354"/>
        <v>23.121743687763971</v>
      </c>
      <c r="AO924" s="77">
        <f t="shared" si="352"/>
        <v>22.480694703423442</v>
      </c>
      <c r="AP924" s="77">
        <f t="shared" si="366"/>
        <v>21.359496343076227</v>
      </c>
      <c r="AQ924" s="77">
        <f t="shared" si="362"/>
        <v>19.416316275301536</v>
      </c>
      <c r="AR924" s="77">
        <f t="shared" si="355"/>
        <v>22.538177171738113</v>
      </c>
      <c r="AT924" s="80">
        <f t="shared" si="356"/>
        <v>0.28391666666666676</v>
      </c>
      <c r="AU924" s="80">
        <f t="shared" si="353"/>
        <v>0.30822222222222223</v>
      </c>
      <c r="AV924" s="80">
        <f t="shared" si="367"/>
        <v>0.37328611111111099</v>
      </c>
      <c r="AW924" s="80">
        <f t="shared" si="363"/>
        <v>0.61875068493150731</v>
      </c>
      <c r="AX924" s="80">
        <f t="shared" si="357"/>
        <v>0.3179519250726443</v>
      </c>
      <c r="BA924" s="77">
        <f t="shared" si="358"/>
        <v>30.449742699674182</v>
      </c>
      <c r="BB924" s="77">
        <f t="shared" si="351"/>
        <v>33.983551960850917</v>
      </c>
      <c r="BC924" s="77">
        <f t="shared" si="365"/>
        <v>49.032293213113419</v>
      </c>
      <c r="BD924" s="77">
        <f t="shared" si="361"/>
        <v>77.403812508880208</v>
      </c>
      <c r="BE924" s="77">
        <f t="shared" si="359"/>
        <v>36.081768923155281</v>
      </c>
    </row>
    <row r="925" spans="1:57" x14ac:dyDescent="0.45">
      <c r="A925" s="6">
        <v>37813</v>
      </c>
      <c r="B925" s="77">
        <v>124.92507000000001</v>
      </c>
      <c r="C925" s="77">
        <v>2.3186</v>
      </c>
      <c r="D925" s="77">
        <v>5.0130999999999997</v>
      </c>
      <c r="E925" s="77">
        <v>138.31559999999999</v>
      </c>
      <c r="F925" s="77">
        <v>6.5902000000000003</v>
      </c>
      <c r="G925" s="77">
        <v>4.7667999999999999</v>
      </c>
      <c r="H925" s="77">
        <v>120.78713</v>
      </c>
      <c r="I925" s="77">
        <v>2.2932999999999999</v>
      </c>
      <c r="J925" s="77">
        <v>7.6885000000000003</v>
      </c>
      <c r="K925" s="77">
        <v>123.71845</v>
      </c>
      <c r="L925" s="77">
        <v>2.3340999999999998</v>
      </c>
      <c r="M925" s="77">
        <v>4.4653999999999998</v>
      </c>
      <c r="N925" s="77">
        <v>111.7486</v>
      </c>
      <c r="O925" s="3">
        <v>3.77</v>
      </c>
      <c r="P925" s="34">
        <v>4.29</v>
      </c>
      <c r="Q925" s="77">
        <v>4.2030000000000003</v>
      </c>
      <c r="R925" s="77">
        <v>4.4530000000000003</v>
      </c>
      <c r="S925" s="77">
        <v>4.7729999999999997</v>
      </c>
      <c r="T925" s="77">
        <v>7.75</v>
      </c>
      <c r="U925" s="77">
        <v>8.0500000000000007</v>
      </c>
      <c r="V925" s="77">
        <v>43</v>
      </c>
      <c r="W925" s="77">
        <v>99.4</v>
      </c>
      <c r="Y925" s="77">
        <f t="shared" si="368"/>
        <v>4.4297500000000003</v>
      </c>
      <c r="Z925" s="77">
        <f t="shared" si="369"/>
        <v>0.50149999999999983</v>
      </c>
      <c r="AA925" s="77">
        <f t="shared" si="370"/>
        <v>3.46</v>
      </c>
      <c r="AC925" s="77">
        <f t="shared" si="371"/>
        <v>2.326310407025689E-3</v>
      </c>
      <c r="AD925" s="77">
        <f t="shared" si="378"/>
        <v>1.2492506999999955</v>
      </c>
      <c r="AE925" s="77">
        <f t="shared" si="372"/>
        <v>5.4164244271626139E-3</v>
      </c>
      <c r="AF925" s="77" t="e">
        <f t="shared" si="378"/>
        <v>#VALUE!</v>
      </c>
      <c r="AG925" s="77">
        <f t="shared" si="373"/>
        <v>2.1672516583985946E-3</v>
      </c>
      <c r="AH925" s="77" t="e">
        <f t="shared" si="378"/>
        <v>#VALUE!</v>
      </c>
      <c r="AI925" s="77">
        <f t="shared" si="374"/>
        <v>2.3742274787663664E-3</v>
      </c>
      <c r="AJ925" s="77" t="e">
        <f t="shared" si="378"/>
        <v>#VALUE!</v>
      </c>
      <c r="AK925" s="77">
        <f t="shared" si="375"/>
        <v>1.0327817825173113E-4</v>
      </c>
      <c r="AL925" s="77" t="e">
        <f t="shared" si="376"/>
        <v>#VALUE!</v>
      </c>
      <c r="AN925" s="77">
        <f t="shared" si="354"/>
        <v>23.078742747024279</v>
      </c>
      <c r="AO925" s="77">
        <f t="shared" si="352"/>
        <v>22.498860995162126</v>
      </c>
      <c r="AP925" s="77">
        <f t="shared" si="366"/>
        <v>21.378351390617215</v>
      </c>
      <c r="AQ925" s="77">
        <f t="shared" si="362"/>
        <v>19.433381171396281</v>
      </c>
      <c r="AR925" s="77">
        <f t="shared" si="355"/>
        <v>22.523023376296003</v>
      </c>
      <c r="AT925" s="80">
        <f t="shared" si="356"/>
        <v>0.29386666666666678</v>
      </c>
      <c r="AU925" s="80">
        <f t="shared" si="353"/>
        <v>0.30987222222222222</v>
      </c>
      <c r="AV925" s="80">
        <f t="shared" si="367"/>
        <v>0.37360833333333332</v>
      </c>
      <c r="AW925" s="80">
        <f t="shared" si="363"/>
        <v>0.61694246575342515</v>
      </c>
      <c r="AX925" s="80">
        <f t="shared" si="357"/>
        <v>0.32379094541303455</v>
      </c>
      <c r="BA925" s="77">
        <f t="shared" si="358"/>
        <v>30.397292614471141</v>
      </c>
      <c r="BB925" s="77">
        <f t="shared" si="351"/>
        <v>33.846419988943481</v>
      </c>
      <c r="BC925" s="77">
        <f t="shared" si="365"/>
        <v>48.682726557238723</v>
      </c>
      <c r="BD925" s="77">
        <f t="shared" si="361"/>
        <v>76.909947933018785</v>
      </c>
      <c r="BE925" s="77">
        <f t="shared" si="359"/>
        <v>35.945643586911338</v>
      </c>
    </row>
    <row r="926" spans="1:57" x14ac:dyDescent="0.45">
      <c r="A926" s="6">
        <v>37814</v>
      </c>
      <c r="B926" s="77">
        <v>124.94232</v>
      </c>
      <c r="C926" s="77">
        <v>2.3159999999999998</v>
      </c>
      <c r="D926" s="77">
        <v>5.0129999999999999</v>
      </c>
      <c r="E926" s="77">
        <v>138.33364</v>
      </c>
      <c r="F926" s="77">
        <v>6.5875000000000004</v>
      </c>
      <c r="G926" s="77">
        <v>4.7667999999999999</v>
      </c>
      <c r="H926" s="77">
        <v>120.81431000000001</v>
      </c>
      <c r="I926" s="77">
        <v>2.2907000000000002</v>
      </c>
      <c r="J926" s="77">
        <v>7.6875999999999998</v>
      </c>
      <c r="K926" s="77">
        <v>123.73367</v>
      </c>
      <c r="L926" s="77">
        <v>2.3313999999999999</v>
      </c>
      <c r="M926" s="77">
        <v>4.4652000000000003</v>
      </c>
      <c r="N926" s="77">
        <v>111.76014000000001</v>
      </c>
      <c r="O926" s="3">
        <v>3.77</v>
      </c>
      <c r="P926" s="34">
        <v>4.29</v>
      </c>
      <c r="Q926" s="77">
        <v>4.2030000000000003</v>
      </c>
      <c r="R926" s="77">
        <v>4.4530000000000003</v>
      </c>
      <c r="S926" s="77">
        <v>4.7729999999999997</v>
      </c>
      <c r="T926" s="77">
        <v>7.75</v>
      </c>
      <c r="U926" s="77">
        <v>8.0500000000000007</v>
      </c>
      <c r="V926" s="77">
        <v>43</v>
      </c>
      <c r="W926" s="77">
        <v>99.4</v>
      </c>
      <c r="Y926" s="77">
        <f t="shared" si="368"/>
        <v>4.4297500000000003</v>
      </c>
      <c r="Z926" s="77">
        <f t="shared" si="369"/>
        <v>0.50149999999999983</v>
      </c>
      <c r="AA926" s="77">
        <f t="shared" si="370"/>
        <v>3.46</v>
      </c>
      <c r="AC926" s="77">
        <f t="shared" si="371"/>
        <v>1.3808277233695598E-4</v>
      </c>
      <c r="AD926" s="77">
        <f t="shared" si="378"/>
        <v>1.2494231999999954</v>
      </c>
      <c r="AE926" s="77">
        <f t="shared" si="372"/>
        <v>1.3042635827065219E-4</v>
      </c>
      <c r="AF926" s="77" t="e">
        <f t="shared" si="378"/>
        <v>#VALUE!</v>
      </c>
      <c r="AG926" s="77">
        <f t="shared" si="373"/>
        <v>2.2502397399448704E-4</v>
      </c>
      <c r="AH926" s="77" t="e">
        <f t="shared" si="378"/>
        <v>#VALUE!</v>
      </c>
      <c r="AI926" s="77">
        <f t="shared" si="374"/>
        <v>1.2302126319885254E-4</v>
      </c>
      <c r="AJ926" s="77" t="e">
        <f t="shared" si="378"/>
        <v>#VALUE!</v>
      </c>
      <c r="AK926" s="77">
        <f t="shared" si="375"/>
        <v>1.0326751297107251E-4</v>
      </c>
      <c r="AL926" s="77" t="e">
        <f t="shared" si="376"/>
        <v>#VALUE!</v>
      </c>
      <c r="AN926" s="77">
        <f t="shared" si="354"/>
        <v>23.042094065508671</v>
      </c>
      <c r="AO926" s="77">
        <f t="shared" si="352"/>
        <v>22.517056670427849</v>
      </c>
      <c r="AP926" s="77">
        <f t="shared" si="366"/>
        <v>21.397672171019703</v>
      </c>
      <c r="AQ926" s="77">
        <f t="shared" si="362"/>
        <v>19.451287182267869</v>
      </c>
      <c r="AR926" s="77">
        <f t="shared" si="355"/>
        <v>22.511444204727187</v>
      </c>
      <c r="AT926" s="80">
        <f t="shared" si="356"/>
        <v>0.30365000000000009</v>
      </c>
      <c r="AU926" s="80">
        <f t="shared" si="353"/>
        <v>0.31152222222222226</v>
      </c>
      <c r="AV926" s="80">
        <f t="shared" si="367"/>
        <v>0.37430277777777776</v>
      </c>
      <c r="AW926" s="80">
        <f t="shared" si="363"/>
        <v>0.61513424657534277</v>
      </c>
      <c r="AX926" s="80">
        <f t="shared" si="357"/>
        <v>0.32958981423827322</v>
      </c>
      <c r="BA926" s="77">
        <f t="shared" si="358"/>
        <v>30.342567588069311</v>
      </c>
      <c r="BB926" s="77">
        <f t="shared" ref="BB926:BB989" si="379">100/AVERAGE(AA837:AA926)</f>
        <v>33.710390291407577</v>
      </c>
      <c r="BC926" s="77">
        <f t="shared" si="365"/>
        <v>48.331100257497376</v>
      </c>
      <c r="BD926" s="77">
        <f t="shared" si="361"/>
        <v>76.419145403650106</v>
      </c>
      <c r="BE926" s="77">
        <f t="shared" si="359"/>
        <v>35.808436317337247</v>
      </c>
    </row>
    <row r="927" spans="1:57" x14ac:dyDescent="0.45">
      <c r="A927" s="6">
        <v>37815</v>
      </c>
      <c r="B927" s="77">
        <v>124.95957</v>
      </c>
      <c r="C927" s="77">
        <v>2.3132999999999999</v>
      </c>
      <c r="D927" s="77">
        <v>5.0128000000000004</v>
      </c>
      <c r="E927" s="77">
        <v>138.35168999999999</v>
      </c>
      <c r="F927" s="77">
        <v>6.5846999999999998</v>
      </c>
      <c r="G927" s="77">
        <v>4.7667999999999999</v>
      </c>
      <c r="H927" s="77">
        <v>120.8415</v>
      </c>
      <c r="I927" s="77">
        <v>2.2881</v>
      </c>
      <c r="J927" s="77">
        <v>7.6867999999999999</v>
      </c>
      <c r="K927" s="77">
        <v>123.74890000000001</v>
      </c>
      <c r="L927" s="77">
        <v>2.3288000000000002</v>
      </c>
      <c r="M927" s="77">
        <v>4.4650999999999996</v>
      </c>
      <c r="N927" s="77">
        <v>111.77168</v>
      </c>
      <c r="O927" s="3">
        <v>3.77</v>
      </c>
      <c r="P927" s="34">
        <v>4.29</v>
      </c>
      <c r="Q927" s="77">
        <v>4.2030000000000003</v>
      </c>
      <c r="R927" s="77">
        <v>4.4530000000000003</v>
      </c>
      <c r="S927" s="77">
        <v>4.7729999999999997</v>
      </c>
      <c r="T927" s="77">
        <v>7.75</v>
      </c>
      <c r="U927" s="77">
        <v>8.0500000000000007</v>
      </c>
      <c r="V927" s="77">
        <v>43</v>
      </c>
      <c r="W927" s="77">
        <v>99.4</v>
      </c>
      <c r="Y927" s="77">
        <f t="shared" si="368"/>
        <v>4.4297500000000003</v>
      </c>
      <c r="Z927" s="77">
        <f t="shared" si="369"/>
        <v>0.50149999999999983</v>
      </c>
      <c r="AA927" s="77">
        <f t="shared" si="370"/>
        <v>3.46</v>
      </c>
      <c r="AC927" s="77">
        <f t="shared" si="371"/>
        <v>1.3806370811741964E-4</v>
      </c>
      <c r="AD927" s="77">
        <f t="shared" si="378"/>
        <v>1.2495956999999953</v>
      </c>
      <c r="AE927" s="77">
        <f t="shared" si="372"/>
        <v>1.3048163845019722E-4</v>
      </c>
      <c r="AF927" s="77" t="e">
        <f t="shared" si="378"/>
        <v>#VALUE!</v>
      </c>
      <c r="AG927" s="77">
        <f t="shared" si="373"/>
        <v>2.2505612124912311E-4</v>
      </c>
      <c r="AH927" s="77" t="e">
        <f t="shared" si="378"/>
        <v>#VALUE!</v>
      </c>
      <c r="AI927" s="77">
        <f t="shared" si="374"/>
        <v>1.2308694957496868E-4</v>
      </c>
      <c r="AJ927" s="77" t="e">
        <f t="shared" si="378"/>
        <v>#VALUE!</v>
      </c>
      <c r="AK927" s="77">
        <f t="shared" si="375"/>
        <v>1.0325684989287431E-4</v>
      </c>
      <c r="AL927" s="77" t="e">
        <f t="shared" si="376"/>
        <v>#VALUE!</v>
      </c>
      <c r="AN927" s="77">
        <f t="shared" si="354"/>
        <v>23.006179076263564</v>
      </c>
      <c r="AO927" s="77">
        <f t="shared" ref="AO927:AO990" si="380">100/AVERAGE(Y838:Y927)</f>
        <v>22.53636806396322</v>
      </c>
      <c r="AP927" s="77">
        <f t="shared" si="366"/>
        <v>21.415811174413342</v>
      </c>
      <c r="AQ927" s="77">
        <f t="shared" si="362"/>
        <v>19.469226220940495</v>
      </c>
      <c r="AR927" s="77">
        <f t="shared" si="355"/>
        <v>22.500409865596481</v>
      </c>
      <c r="AT927" s="80">
        <f t="shared" si="356"/>
        <v>0.31436666666666679</v>
      </c>
      <c r="AU927" s="80">
        <f t="shared" ref="AU927:AU990" si="381">AVERAGE(Z838:Z927)</f>
        <v>0.31276111111111116</v>
      </c>
      <c r="AV927" s="80">
        <f t="shared" si="367"/>
        <v>0.37499722222222215</v>
      </c>
      <c r="AW927" s="80">
        <f t="shared" si="363"/>
        <v>0.61354520547945246</v>
      </c>
      <c r="AX927" s="80">
        <f t="shared" si="357"/>
        <v>0.33579561540058123</v>
      </c>
      <c r="BA927" s="77">
        <f t="shared" si="358"/>
        <v>30.285593143341718</v>
      </c>
      <c r="BB927" s="77">
        <f t="shared" si="379"/>
        <v>33.575700146613876</v>
      </c>
      <c r="BC927" s="77">
        <f t="shared" si="365"/>
        <v>47.984516995849354</v>
      </c>
      <c r="BD927" s="77">
        <f t="shared" si="361"/>
        <v>75.934567287388404</v>
      </c>
      <c r="BE927" s="77">
        <f t="shared" si="359"/>
        <v>35.671338039760016</v>
      </c>
    </row>
    <row r="928" spans="1:57" x14ac:dyDescent="0.45">
      <c r="A928" s="6">
        <v>37816</v>
      </c>
      <c r="B928" s="77">
        <v>124.85226</v>
      </c>
      <c r="C928" s="77">
        <v>2.3109000000000002</v>
      </c>
      <c r="D928" s="77">
        <v>5.0566000000000004</v>
      </c>
      <c r="E928" s="77">
        <v>137.19597999999999</v>
      </c>
      <c r="F928" s="77">
        <v>6.5686</v>
      </c>
      <c r="G928" s="77">
        <v>4.8959000000000001</v>
      </c>
      <c r="H928" s="77">
        <v>120.77397000000001</v>
      </c>
      <c r="I928" s="77">
        <v>2.2890000000000001</v>
      </c>
      <c r="J928" s="77">
        <v>7.7241999999999997</v>
      </c>
      <c r="K928" s="77">
        <v>123.62249</v>
      </c>
      <c r="L928" s="77">
        <v>2.3254999999999999</v>
      </c>
      <c r="M928" s="77">
        <v>4.5141999999999998</v>
      </c>
      <c r="N928" s="77">
        <v>111.78323</v>
      </c>
      <c r="O928" s="3">
        <v>3.77</v>
      </c>
      <c r="P928" s="34">
        <v>4.3499999999999996</v>
      </c>
      <c r="Q928" s="77">
        <v>4.2629999999999999</v>
      </c>
      <c r="R928" s="77">
        <v>4.5</v>
      </c>
      <c r="S928" s="77">
        <v>4.9329999999999998</v>
      </c>
      <c r="T928" s="77">
        <v>7.7750000000000004</v>
      </c>
      <c r="U928" s="77">
        <v>8.08</v>
      </c>
      <c r="V928" s="77">
        <v>43</v>
      </c>
      <c r="W928" s="77">
        <v>99.4</v>
      </c>
      <c r="Y928" s="77">
        <f t="shared" si="368"/>
        <v>4.5114999999999998</v>
      </c>
      <c r="Z928" s="77">
        <f t="shared" si="369"/>
        <v>0.58149999999999991</v>
      </c>
      <c r="AA928" s="77">
        <f t="shared" si="370"/>
        <v>3.4250000000000007</v>
      </c>
      <c r="AC928" s="77">
        <f t="shared" si="371"/>
        <v>-8.5875775660881892E-4</v>
      </c>
      <c r="AD928" s="77">
        <f t="shared" si="378"/>
        <v>1.2485225999999954</v>
      </c>
      <c r="AE928" s="77">
        <f t="shared" si="372"/>
        <v>-8.3534216314957721E-3</v>
      </c>
      <c r="AF928" s="77" t="e">
        <f t="shared" si="378"/>
        <v>#VALUE!</v>
      </c>
      <c r="AG928" s="77">
        <f t="shared" si="373"/>
        <v>-5.5883119623634236E-4</v>
      </c>
      <c r="AH928" s="77" t="e">
        <f t="shared" si="378"/>
        <v>#VALUE!</v>
      </c>
      <c r="AI928" s="77">
        <f t="shared" si="374"/>
        <v>-1.0215040295308286E-3</v>
      </c>
      <c r="AJ928" s="77" t="e">
        <f t="shared" si="378"/>
        <v>#VALUE!</v>
      </c>
      <c r="AK928" s="77">
        <f t="shared" si="375"/>
        <v>1.0333565711806436E-4</v>
      </c>
      <c r="AL928" s="77" t="e">
        <f t="shared" si="376"/>
        <v>#VALUE!</v>
      </c>
      <c r="AN928" s="77">
        <f t="shared" si="354"/>
        <v>22.956006726109965</v>
      </c>
      <c r="AO928" s="77">
        <f t="shared" si="380"/>
        <v>22.550527275175941</v>
      </c>
      <c r="AP928" s="77">
        <f t="shared" si="366"/>
        <v>21.431173785388221</v>
      </c>
      <c r="AQ928" s="77">
        <f t="shared" si="362"/>
        <v>19.486347878023452</v>
      </c>
      <c r="AR928" s="77">
        <f t="shared" si="355"/>
        <v>22.479777890843788</v>
      </c>
      <c r="AT928" s="80">
        <f t="shared" si="356"/>
        <v>0.3277500000000001</v>
      </c>
      <c r="AU928" s="80">
        <f t="shared" si="381"/>
        <v>0.31496666666666673</v>
      </c>
      <c r="AV928" s="80">
        <f t="shared" si="367"/>
        <v>0.37558888888888892</v>
      </c>
      <c r="AW928" s="80">
        <f t="shared" si="363"/>
        <v>0.61202876712328802</v>
      </c>
      <c r="AX928" s="80">
        <f t="shared" si="357"/>
        <v>0.34370888335408895</v>
      </c>
      <c r="BA928" s="77">
        <f t="shared" si="358"/>
        <v>30.239496814773005</v>
      </c>
      <c r="BB928" s="77">
        <f t="shared" si="379"/>
        <v>33.446804715256192</v>
      </c>
      <c r="BC928" s="77">
        <f t="shared" si="365"/>
        <v>47.647283046037877</v>
      </c>
      <c r="BD928" s="77">
        <f t="shared" si="361"/>
        <v>75.461555955260579</v>
      </c>
      <c r="BE928" s="77">
        <f t="shared" si="359"/>
        <v>35.54355432555397</v>
      </c>
    </row>
    <row r="929" spans="1:57" x14ac:dyDescent="0.45">
      <c r="A929" s="6">
        <v>37817</v>
      </c>
      <c r="B929" s="77">
        <v>124.66497</v>
      </c>
      <c r="C929" s="77">
        <v>2.3075999999999999</v>
      </c>
      <c r="D929" s="77">
        <v>5.1271000000000004</v>
      </c>
      <c r="E929" s="77">
        <v>136.58551</v>
      </c>
      <c r="F929" s="77">
        <v>6.5663999999999998</v>
      </c>
      <c r="G929" s="77">
        <v>4.9659000000000004</v>
      </c>
      <c r="H929" s="77">
        <v>120.68434999999999</v>
      </c>
      <c r="I929" s="77">
        <v>2.2866</v>
      </c>
      <c r="J929" s="77">
        <v>7.7671999999999999</v>
      </c>
      <c r="K929" s="77">
        <v>123.41217</v>
      </c>
      <c r="L929" s="77">
        <v>2.3220999999999998</v>
      </c>
      <c r="M929" s="77">
        <v>4.5929000000000002</v>
      </c>
      <c r="N929" s="77">
        <v>111.79481</v>
      </c>
      <c r="O929" s="3">
        <v>3.78</v>
      </c>
      <c r="P929" s="34">
        <v>4.4260000000000002</v>
      </c>
      <c r="Q929" s="77">
        <v>4.32</v>
      </c>
      <c r="R929" s="77">
        <v>4.5830000000000002</v>
      </c>
      <c r="S929" s="77">
        <v>4.9960000000000004</v>
      </c>
      <c r="T929" s="77">
        <v>7.7350000000000003</v>
      </c>
      <c r="U929" s="77">
        <v>8.0399999999999991</v>
      </c>
      <c r="V929" s="77">
        <v>43</v>
      </c>
      <c r="W929" s="77">
        <v>99.4</v>
      </c>
      <c r="Y929" s="77">
        <f t="shared" si="368"/>
        <v>4.5812500000000007</v>
      </c>
      <c r="Z929" s="77">
        <f t="shared" si="369"/>
        <v>0.60800000000000032</v>
      </c>
      <c r="AA929" s="77">
        <f t="shared" si="370"/>
        <v>3.3090000000000002</v>
      </c>
      <c r="AC929" s="77">
        <f t="shared" si="371"/>
        <v>-1.5000929899067206E-3</v>
      </c>
      <c r="AD929" s="77">
        <f t="shared" si="378"/>
        <v>1.2466496999999952</v>
      </c>
      <c r="AE929" s="77">
        <f t="shared" si="372"/>
        <v>-4.4496201710866323E-3</v>
      </c>
      <c r="AF929" s="77" t="e">
        <f t="shared" si="378"/>
        <v>#VALUE!</v>
      </c>
      <c r="AG929" s="77">
        <f t="shared" si="373"/>
        <v>-7.4204731367211174E-4</v>
      </c>
      <c r="AH929" s="77" t="e">
        <f t="shared" si="378"/>
        <v>#VALUE!</v>
      </c>
      <c r="AI929" s="77">
        <f t="shared" si="374"/>
        <v>-1.7013085563961639E-3</v>
      </c>
      <c r="AJ929" s="77" t="e">
        <f t="shared" si="378"/>
        <v>#VALUE!</v>
      </c>
      <c r="AK929" s="77">
        <f t="shared" si="375"/>
        <v>1.035933565347591E-4</v>
      </c>
      <c r="AL929" s="77" t="e">
        <f t="shared" si="376"/>
        <v>#VALUE!</v>
      </c>
      <c r="AN929" s="77">
        <f t="shared" si="354"/>
        <v>22.893860248245758</v>
      </c>
      <c r="AO929" s="77">
        <f t="shared" si="380"/>
        <v>22.561409336036526</v>
      </c>
      <c r="AP929" s="77">
        <f t="shared" si="366"/>
        <v>21.444367502848078</v>
      </c>
      <c r="AQ929" s="77">
        <f t="shared" si="362"/>
        <v>19.502392449314801</v>
      </c>
      <c r="AR929" s="77">
        <f t="shared" si="355"/>
        <v>22.451376088773969</v>
      </c>
      <c r="AT929" s="80">
        <f t="shared" si="356"/>
        <v>0.3420166666666668</v>
      </c>
      <c r="AU929" s="80">
        <f t="shared" si="381"/>
        <v>0.31741111111111109</v>
      </c>
      <c r="AV929" s="80">
        <f t="shared" si="367"/>
        <v>0.37637499999999996</v>
      </c>
      <c r="AW929" s="80">
        <f t="shared" si="363"/>
        <v>0.61073287671232923</v>
      </c>
      <c r="AX929" s="80">
        <f t="shared" si="357"/>
        <v>0.3522056610626817</v>
      </c>
      <c r="BA929" s="77">
        <f t="shared" si="358"/>
        <v>30.228832260209796</v>
      </c>
      <c r="BB929" s="77">
        <f t="shared" si="379"/>
        <v>33.332962967078132</v>
      </c>
      <c r="BC929" s="77">
        <f t="shared" si="365"/>
        <v>47.326076668244212</v>
      </c>
      <c r="BD929" s="77">
        <f t="shared" si="361"/>
        <v>75.015825256286931</v>
      </c>
      <c r="BE929" s="77">
        <f t="shared" si="359"/>
        <v>35.442628190272991</v>
      </c>
    </row>
    <row r="930" spans="1:57" x14ac:dyDescent="0.45">
      <c r="A930" s="6">
        <v>37818</v>
      </c>
      <c r="B930" s="77">
        <v>124.35883</v>
      </c>
      <c r="C930" s="77">
        <v>2.3056999999999999</v>
      </c>
      <c r="D930" s="77">
        <v>5.2359</v>
      </c>
      <c r="E930" s="77">
        <v>135.44060999999999</v>
      </c>
      <c r="F930" s="77">
        <v>6.5918000000000001</v>
      </c>
      <c r="G930" s="77">
        <v>5.0971000000000002</v>
      </c>
      <c r="H930" s="77">
        <v>120.71352</v>
      </c>
      <c r="I930" s="77">
        <v>2.2999000000000001</v>
      </c>
      <c r="J930" s="77">
        <v>7.7500999999999998</v>
      </c>
      <c r="K930" s="77">
        <v>123.08844000000001</v>
      </c>
      <c r="L930" s="77">
        <v>2.3191999999999999</v>
      </c>
      <c r="M930" s="77">
        <v>4.7107999999999999</v>
      </c>
      <c r="N930" s="77">
        <v>111.8062</v>
      </c>
      <c r="O930" s="3">
        <v>3.72</v>
      </c>
      <c r="P930" s="34">
        <v>4.51</v>
      </c>
      <c r="Q930" s="77">
        <v>4.49</v>
      </c>
      <c r="R930" s="77">
        <v>4.83</v>
      </c>
      <c r="S930" s="77">
        <v>5.13</v>
      </c>
      <c r="T930" s="77">
        <v>7.7949999999999999</v>
      </c>
      <c r="U930" s="77">
        <v>8.1150000000000002</v>
      </c>
      <c r="V930" s="77">
        <v>43</v>
      </c>
      <c r="W930" s="77">
        <v>99.4</v>
      </c>
      <c r="Y930" s="77">
        <f t="shared" si="368"/>
        <v>4.74</v>
      </c>
      <c r="Z930" s="77">
        <f t="shared" si="369"/>
        <v>0.70499999999999985</v>
      </c>
      <c r="AA930" s="77">
        <f t="shared" si="370"/>
        <v>3.2850000000000001</v>
      </c>
      <c r="AC930" s="77">
        <f t="shared" si="371"/>
        <v>-2.4557018703810218E-3</v>
      </c>
      <c r="AD930" s="77">
        <f t="shared" si="378"/>
        <v>1.2435882999999952</v>
      </c>
      <c r="AE930" s="77">
        <f t="shared" si="372"/>
        <v>-8.3822947251139812E-3</v>
      </c>
      <c r="AF930" s="77" t="e">
        <f t="shared" si="378"/>
        <v>#VALUE!</v>
      </c>
      <c r="AG930" s="77">
        <f t="shared" si="373"/>
        <v>2.4170491037156516E-4</v>
      </c>
      <c r="AH930" s="77" t="e">
        <f t="shared" si="378"/>
        <v>#VALUE!</v>
      </c>
      <c r="AI930" s="77">
        <f t="shared" si="374"/>
        <v>-2.6231610707436737E-3</v>
      </c>
      <c r="AJ930" s="77" t="e">
        <f t="shared" si="378"/>
        <v>#VALUE!</v>
      </c>
      <c r="AK930" s="77">
        <f t="shared" si="375"/>
        <v>1.0188308383907163E-4</v>
      </c>
      <c r="AL930" s="77" t="e">
        <f t="shared" si="376"/>
        <v>#VALUE!</v>
      </c>
      <c r="AN930" s="77">
        <f t="shared" si="354"/>
        <v>22.792931911814147</v>
      </c>
      <c r="AO930" s="77">
        <f t="shared" si="380"/>
        <v>22.563332453781207</v>
      </c>
      <c r="AP930" s="77">
        <f t="shared" si="366"/>
        <v>21.453517527672801</v>
      </c>
      <c r="AQ930" s="77">
        <f t="shared" si="362"/>
        <v>19.51693709209934</v>
      </c>
      <c r="AR930" s="77">
        <f t="shared" si="355"/>
        <v>22.398757606344308</v>
      </c>
      <c r="AT930" s="80">
        <f t="shared" si="356"/>
        <v>0.35946666666666682</v>
      </c>
      <c r="AU930" s="80">
        <f t="shared" si="381"/>
        <v>0.32076666666666664</v>
      </c>
      <c r="AV930" s="80">
        <f t="shared" si="367"/>
        <v>0.37718055555555541</v>
      </c>
      <c r="AW930" s="80">
        <f t="shared" si="363"/>
        <v>0.60943698630137033</v>
      </c>
      <c r="AX930" s="80">
        <f t="shared" si="357"/>
        <v>0.36268993877127448</v>
      </c>
      <c r="BA930" s="77">
        <f t="shared" si="358"/>
        <v>30.227004806093767</v>
      </c>
      <c r="BB930" s="77">
        <f t="shared" si="379"/>
        <v>33.222836639620795</v>
      </c>
      <c r="BC930" s="77">
        <f t="shared" si="365"/>
        <v>47.008312636617909</v>
      </c>
      <c r="BD930" s="77">
        <f t="shared" si="361"/>
        <v>74.578529147945389</v>
      </c>
      <c r="BE930" s="77">
        <f t="shared" si="359"/>
        <v>35.34838838948405</v>
      </c>
    </row>
    <row r="931" spans="1:57" x14ac:dyDescent="0.45">
      <c r="A931" s="6">
        <v>37819</v>
      </c>
      <c r="B931" s="77">
        <v>124.37679</v>
      </c>
      <c r="C931" s="77">
        <v>2.3039999999999998</v>
      </c>
      <c r="D931" s="77">
        <v>5.2356999999999996</v>
      </c>
      <c r="E931" s="77">
        <v>135.45938000000001</v>
      </c>
      <c r="F931" s="77">
        <v>6.6203000000000003</v>
      </c>
      <c r="G931" s="77">
        <v>5.0971000000000002</v>
      </c>
      <c r="H931" s="77">
        <v>120.74081</v>
      </c>
      <c r="I931" s="77">
        <v>2.2974999999999999</v>
      </c>
      <c r="J931" s="77">
        <v>7.7492000000000001</v>
      </c>
      <c r="K931" s="77">
        <v>123.10445</v>
      </c>
      <c r="L931" s="77">
        <v>2.3178999999999998</v>
      </c>
      <c r="M931" s="77">
        <v>4.7107000000000001</v>
      </c>
      <c r="N931" s="77">
        <v>111.81759</v>
      </c>
      <c r="O931" s="3">
        <v>3.72</v>
      </c>
      <c r="P931" s="34">
        <v>4.51</v>
      </c>
      <c r="Q931" s="77">
        <v>4.49</v>
      </c>
      <c r="R931" s="77">
        <v>4.83</v>
      </c>
      <c r="S931" s="77">
        <v>5.13</v>
      </c>
      <c r="T931" s="77">
        <v>7.7949999999999999</v>
      </c>
      <c r="U931" s="77">
        <v>8.1150000000000002</v>
      </c>
      <c r="V931" s="77">
        <v>43</v>
      </c>
      <c r="W931" s="77">
        <v>99.4</v>
      </c>
      <c r="Y931" s="77">
        <f t="shared" si="368"/>
        <v>4.74</v>
      </c>
      <c r="Z931" s="77">
        <f t="shared" si="369"/>
        <v>0.70499999999999985</v>
      </c>
      <c r="AA931" s="77">
        <f t="shared" si="370"/>
        <v>3.2850000000000001</v>
      </c>
      <c r="AC931" s="77">
        <f t="shared" si="371"/>
        <v>1.4442078620402476E-4</v>
      </c>
      <c r="AD931" s="77">
        <f t="shared" si="378"/>
        <v>1.2437678999999953</v>
      </c>
      <c r="AE931" s="77">
        <f t="shared" si="372"/>
        <v>1.3858472728389692E-4</v>
      </c>
      <c r="AF931" s="77" t="e">
        <f t="shared" si="378"/>
        <v>#VALUE!</v>
      </c>
      <c r="AG931" s="77">
        <f t="shared" si="373"/>
        <v>2.2607243993877368E-4</v>
      </c>
      <c r="AH931" s="77" t="e">
        <f t="shared" si="378"/>
        <v>#VALUE!</v>
      </c>
      <c r="AI931" s="77">
        <f t="shared" si="374"/>
        <v>1.3006907878598817E-4</v>
      </c>
      <c r="AJ931" s="77" t="e">
        <f t="shared" si="378"/>
        <v>#VALUE!</v>
      </c>
      <c r="AK931" s="77">
        <f t="shared" si="375"/>
        <v>1.0187270473371868E-4</v>
      </c>
      <c r="AL931" s="77" t="e">
        <f t="shared" si="376"/>
        <v>#VALUE!</v>
      </c>
      <c r="AN931" s="77">
        <f t="shared" ref="AN931:AN994" si="382">100/AVERAGE(Y902:Y931)</f>
        <v>22.698727358019461</v>
      </c>
      <c r="AO931" s="77">
        <f t="shared" si="380"/>
        <v>22.565991421162259</v>
      </c>
      <c r="AP931" s="77">
        <f t="shared" si="366"/>
        <v>21.462675364217127</v>
      </c>
      <c r="AQ931" s="77">
        <f t="shared" si="362"/>
        <v>19.531503445504345</v>
      </c>
      <c r="AR931" s="77">
        <f t="shared" ref="AR931:AR994" si="383">(AN931*12+AO931*6+AP931*3+AQ931*1)/(NOT(ISBLANK(AN931)) * 12+NOT(ISBLANK(AO931)) * 6 + NOT(ISBLANK(AP931)) * 3 + NOT(ISBLANK(AQ931)) * 1)</f>
        <v>22.350009380061948</v>
      </c>
      <c r="AT931" s="80">
        <f t="shared" ref="AT931:AT994" si="384">AVERAGE(Z902:Z931)</f>
        <v>0.37608333333333349</v>
      </c>
      <c r="AU931" s="80">
        <f t="shared" si="381"/>
        <v>0.32401111111111114</v>
      </c>
      <c r="AV931" s="80">
        <f t="shared" si="367"/>
        <v>0.3780861111111109</v>
      </c>
      <c r="AW931" s="80">
        <f t="shared" si="363"/>
        <v>0.60806301369863058</v>
      </c>
      <c r="AX931" s="80">
        <f t="shared" ref="AX931:AX994" si="385">(AT931*12+AU931*6+AV931*3+AW931*1)/(NOT(ISBLANK(AT931)) * 12+NOT(ISBLANK(AU931)) * 6 + NOT(ISBLANK(AV931)) * 3 + NOT(ISBLANK(AW931)) * 1)</f>
        <v>0.37269945516811964</v>
      </c>
      <c r="BA931" s="77">
        <f t="shared" ref="BA931:BA994" si="386">100/AVERAGE(AA902:AA931)</f>
        <v>30.222132675162449</v>
      </c>
      <c r="BB931" s="77">
        <f t="shared" si="379"/>
        <v>33.114044770188499</v>
      </c>
      <c r="BC931" s="77">
        <f t="shared" si="365"/>
        <v>46.694787305243828</v>
      </c>
      <c r="BD931" s="77">
        <f t="shared" si="361"/>
        <v>74.14630182623354</v>
      </c>
      <c r="BE931" s="77">
        <f t="shared" ref="BE931:BE994" si="387">(BA931*12+BB931*6+BC931*3+BD931*1)/(NOT(ISBLANK(BA931)) * 12+NOT(ISBLANK(BB931)) * 6 + NOT(ISBLANK(BC931)) * 3 + NOT(ISBLANK(BD931)) * 1)</f>
        <v>35.25366020295661</v>
      </c>
    </row>
    <row r="932" spans="1:57" x14ac:dyDescent="0.45">
      <c r="A932" s="6">
        <v>37820</v>
      </c>
      <c r="B932" s="77">
        <v>124.46514999999999</v>
      </c>
      <c r="C932" s="77">
        <v>2.3043999999999998</v>
      </c>
      <c r="D932" s="77">
        <v>5.2115</v>
      </c>
      <c r="E932" s="77">
        <v>135.49506</v>
      </c>
      <c r="F932" s="77">
        <v>6.6185</v>
      </c>
      <c r="G932" s="77">
        <v>5.0952999999999999</v>
      </c>
      <c r="H932" s="77">
        <v>120.82265</v>
      </c>
      <c r="I932" s="77">
        <v>2.2974999999999999</v>
      </c>
      <c r="J932" s="77">
        <v>7.73</v>
      </c>
      <c r="K932" s="77">
        <v>123.18635999999999</v>
      </c>
      <c r="L932" s="77">
        <v>2.319</v>
      </c>
      <c r="M932" s="77">
        <v>4.6870000000000003</v>
      </c>
      <c r="N932" s="77">
        <v>111.82908</v>
      </c>
      <c r="O932" s="3">
        <v>3.75</v>
      </c>
      <c r="P932" s="34">
        <v>4.47</v>
      </c>
      <c r="Q932" s="77">
        <v>4.47</v>
      </c>
      <c r="R932" s="77">
        <v>4.8099999999999996</v>
      </c>
      <c r="S932" s="77">
        <v>5.1230000000000002</v>
      </c>
      <c r="T932" s="77">
        <v>7.74</v>
      </c>
      <c r="U932" s="77">
        <v>8.07</v>
      </c>
      <c r="V932" s="77">
        <v>43</v>
      </c>
      <c r="W932" s="77">
        <v>99.4</v>
      </c>
      <c r="Y932" s="77">
        <f t="shared" si="368"/>
        <v>4.7182500000000003</v>
      </c>
      <c r="Z932" s="77">
        <f t="shared" si="369"/>
        <v>0.68650000000000011</v>
      </c>
      <c r="AA932" s="77">
        <f t="shared" si="370"/>
        <v>3.2700000000000005</v>
      </c>
      <c r="AC932" s="77">
        <f t="shared" si="371"/>
        <v>7.1042193643999774E-4</v>
      </c>
      <c r="AD932" s="77">
        <f t="shared" si="378"/>
        <v>1.2446514999999951</v>
      </c>
      <c r="AE932" s="77">
        <f t="shared" si="372"/>
        <v>2.6339999489133348E-4</v>
      </c>
      <c r="AF932" s="77" t="e">
        <f t="shared" si="378"/>
        <v>#VALUE!</v>
      </c>
      <c r="AG932" s="77">
        <f t="shared" si="373"/>
        <v>6.778155621118831E-4</v>
      </c>
      <c r="AH932" s="77" t="e">
        <f t="shared" si="378"/>
        <v>#VALUE!</v>
      </c>
      <c r="AI932" s="77">
        <f t="shared" si="374"/>
        <v>6.6536993585519788E-4</v>
      </c>
      <c r="AJ932" s="77" t="e">
        <f t="shared" si="378"/>
        <v>#VALUE!</v>
      </c>
      <c r="AK932" s="77">
        <f t="shared" si="375"/>
        <v>1.0275664141934371E-4</v>
      </c>
      <c r="AL932" s="77" t="e">
        <f t="shared" si="376"/>
        <v>#VALUE!</v>
      </c>
      <c r="AN932" s="77">
        <f t="shared" si="382"/>
        <v>22.604659573826822</v>
      </c>
      <c r="AO932" s="77">
        <f t="shared" si="380"/>
        <v>22.569881997133624</v>
      </c>
      <c r="AP932" s="77">
        <f t="shared" si="366"/>
        <v>21.472398126891139</v>
      </c>
      <c r="AQ932" s="77">
        <f t="shared" si="362"/>
        <v>19.546525953100637</v>
      </c>
      <c r="AR932" s="77">
        <f t="shared" si="383"/>
        <v>22.301769418295351</v>
      </c>
      <c r="AT932" s="80">
        <f t="shared" si="384"/>
        <v>0.3924166666666668</v>
      </c>
      <c r="AU932" s="80">
        <f t="shared" si="381"/>
        <v>0.32704999999999995</v>
      </c>
      <c r="AV932" s="80">
        <f t="shared" si="367"/>
        <v>0.37901388888888882</v>
      </c>
      <c r="AW932" s="80">
        <f t="shared" si="363"/>
        <v>0.60683424657534302</v>
      </c>
      <c r="AX932" s="80">
        <f t="shared" si="385"/>
        <v>0.38250799605645508</v>
      </c>
      <c r="BA932" s="77">
        <f t="shared" si="386"/>
        <v>30.223655047350402</v>
      </c>
      <c r="BB932" s="77">
        <f t="shared" si="379"/>
        <v>33.007778833211674</v>
      </c>
      <c r="BC932" s="77">
        <f t="shared" si="365"/>
        <v>46.387209500100504</v>
      </c>
      <c r="BD932" s="77">
        <f t="shared" si="361"/>
        <v>73.717864565135272</v>
      </c>
      <c r="BE932" s="77">
        <f t="shared" si="387"/>
        <v>35.164092119677804</v>
      </c>
    </row>
    <row r="933" spans="1:57" x14ac:dyDescent="0.45">
      <c r="A933" s="6">
        <v>37821</v>
      </c>
      <c r="B933" s="77">
        <v>124.48311</v>
      </c>
      <c r="C933" s="77">
        <v>2.3071999999999999</v>
      </c>
      <c r="D933" s="77">
        <v>5.2160000000000002</v>
      </c>
      <c r="E933" s="77">
        <v>135.51373000000001</v>
      </c>
      <c r="F933" s="77">
        <v>6.6158000000000001</v>
      </c>
      <c r="G933" s="77">
        <v>5.0952999999999999</v>
      </c>
      <c r="H933" s="77">
        <v>120.85001</v>
      </c>
      <c r="I933" s="77">
        <v>2.2949000000000002</v>
      </c>
      <c r="J933" s="77">
        <v>7.7290999999999999</v>
      </c>
      <c r="K933" s="77">
        <v>123.20234000000001</v>
      </c>
      <c r="L933" s="77">
        <v>2.3239000000000001</v>
      </c>
      <c r="M933" s="77">
        <v>4.6887999999999996</v>
      </c>
      <c r="N933" s="77">
        <v>111.84057</v>
      </c>
      <c r="O933" s="3">
        <v>3.75</v>
      </c>
      <c r="P933" s="34">
        <v>4.47</v>
      </c>
      <c r="Q933" s="77">
        <v>4.47</v>
      </c>
      <c r="R933" s="77">
        <v>4.8099999999999996</v>
      </c>
      <c r="S933" s="77">
        <v>5.1230000000000002</v>
      </c>
      <c r="T933" s="77">
        <v>7.74</v>
      </c>
      <c r="U933" s="77">
        <v>8.07</v>
      </c>
      <c r="V933" s="77">
        <v>43</v>
      </c>
      <c r="W933" s="77">
        <v>99.4</v>
      </c>
      <c r="Y933" s="77">
        <f t="shared" si="368"/>
        <v>4.7182500000000003</v>
      </c>
      <c r="Z933" s="77">
        <f t="shared" si="369"/>
        <v>0.68650000000000011</v>
      </c>
      <c r="AA933" s="77">
        <f t="shared" si="370"/>
        <v>3.2700000000000005</v>
      </c>
      <c r="AC933" s="77">
        <f t="shared" si="371"/>
        <v>1.4429741979982147E-4</v>
      </c>
      <c r="AD933" s="77">
        <f t="shared" si="378"/>
        <v>1.2448310999999952</v>
      </c>
      <c r="AE933" s="77">
        <f t="shared" si="372"/>
        <v>1.3779100138422429E-4</v>
      </c>
      <c r="AF933" s="77" t="e">
        <f t="shared" si="378"/>
        <v>#VALUE!</v>
      </c>
      <c r="AG933" s="77">
        <f t="shared" si="373"/>
        <v>2.2644760729884084E-4</v>
      </c>
      <c r="AH933" s="77" t="e">
        <f t="shared" si="378"/>
        <v>#VALUE!</v>
      </c>
      <c r="AI933" s="77">
        <f t="shared" si="374"/>
        <v>1.2972215430351319E-4</v>
      </c>
      <c r="AJ933" s="77" t="e">
        <f t="shared" si="378"/>
        <v>#VALUE!</v>
      </c>
      <c r="AK933" s="77">
        <f t="shared" si="375"/>
        <v>1.0274608357674353E-4</v>
      </c>
      <c r="AL933" s="77" t="e">
        <f t="shared" si="376"/>
        <v>#VALUE!</v>
      </c>
      <c r="AN933" s="77">
        <f t="shared" si="382"/>
        <v>22.519606132088754</v>
      </c>
      <c r="AO933" s="77">
        <f t="shared" si="380"/>
        <v>22.573773914875552</v>
      </c>
      <c r="AP933" s="77">
        <f t="shared" si="366"/>
        <v>21.482091245779298</v>
      </c>
      <c r="AQ933" s="77">
        <f t="shared" si="362"/>
        <v>19.560368656679614</v>
      </c>
      <c r="AR933" s="77">
        <f t="shared" si="383"/>
        <v>22.258389066742538</v>
      </c>
      <c r="AT933" s="80">
        <f t="shared" si="384"/>
        <v>0.40791666666666682</v>
      </c>
      <c r="AU933" s="80">
        <f t="shared" si="381"/>
        <v>0.33008888888888888</v>
      </c>
      <c r="AV933" s="80">
        <f t="shared" si="367"/>
        <v>0.37972499999999992</v>
      </c>
      <c r="AW933" s="80">
        <f t="shared" si="363"/>
        <v>0.60560547945205534</v>
      </c>
      <c r="AX933" s="80">
        <f t="shared" si="385"/>
        <v>0.39183244603569956</v>
      </c>
      <c r="BA933" s="77">
        <f t="shared" si="386"/>
        <v>30.2212193254624</v>
      </c>
      <c r="BB933" s="77">
        <f t="shared" si="379"/>
        <v>32.902192748356697</v>
      </c>
      <c r="BC933" s="77">
        <f t="shared" si="365"/>
        <v>46.080707799671806</v>
      </c>
      <c r="BD933" s="77">
        <f t="shared" si="361"/>
        <v>73.29449729011165</v>
      </c>
      <c r="BE933" s="77">
        <f t="shared" si="387"/>
        <v>35.072927685673456</v>
      </c>
    </row>
    <row r="934" spans="1:57" x14ac:dyDescent="0.45">
      <c r="A934" s="6">
        <v>37822</v>
      </c>
      <c r="B934" s="77">
        <v>124.50106</v>
      </c>
      <c r="C934" s="77">
        <v>2.3047</v>
      </c>
      <c r="D934" s="77">
        <v>5.2157999999999998</v>
      </c>
      <c r="E934" s="77">
        <v>135.53242</v>
      </c>
      <c r="F934" s="77">
        <v>6.6131000000000002</v>
      </c>
      <c r="G934" s="77">
        <v>5.0952999999999999</v>
      </c>
      <c r="H934" s="77">
        <v>120.87738</v>
      </c>
      <c r="I934" s="77">
        <v>2.2927</v>
      </c>
      <c r="J934" s="77">
        <v>7.7282000000000002</v>
      </c>
      <c r="K934" s="77">
        <v>123.21832000000001</v>
      </c>
      <c r="L934" s="77">
        <v>2.3212999999999999</v>
      </c>
      <c r="M934" s="77">
        <v>4.6886999999999999</v>
      </c>
      <c r="N934" s="77">
        <v>111.85205999999999</v>
      </c>
      <c r="O934" s="3">
        <v>3.75</v>
      </c>
      <c r="P934" s="34">
        <v>4.47</v>
      </c>
      <c r="Q934" s="77">
        <v>4.47</v>
      </c>
      <c r="R934" s="77">
        <v>4.8099999999999996</v>
      </c>
      <c r="S934" s="77">
        <v>5.1230000000000002</v>
      </c>
      <c r="T934" s="77">
        <v>7.74</v>
      </c>
      <c r="U934" s="77">
        <v>8.07</v>
      </c>
      <c r="V934" s="77">
        <v>43</v>
      </c>
      <c r="W934" s="77">
        <v>99.4</v>
      </c>
      <c r="Y934" s="77">
        <f t="shared" si="368"/>
        <v>4.7182500000000003</v>
      </c>
      <c r="Z934" s="77">
        <f t="shared" si="369"/>
        <v>0.68650000000000011</v>
      </c>
      <c r="AA934" s="77">
        <f t="shared" si="370"/>
        <v>3.2700000000000005</v>
      </c>
      <c r="AC934" s="77">
        <f t="shared" si="371"/>
        <v>1.4419626887529624E-4</v>
      </c>
      <c r="AD934" s="77">
        <f t="shared" si="378"/>
        <v>1.2450105999999952</v>
      </c>
      <c r="AE934" s="77">
        <f t="shared" si="372"/>
        <v>1.3791960416109639E-4</v>
      </c>
      <c r="AF934" s="77" t="e">
        <f t="shared" si="378"/>
        <v>#VALUE!</v>
      </c>
      <c r="AG934" s="77">
        <f t="shared" si="373"/>
        <v>2.264790875896594E-4</v>
      </c>
      <c r="AH934" s="77" t="e">
        <f t="shared" si="378"/>
        <v>#VALUE!</v>
      </c>
      <c r="AI934" s="77">
        <f t="shared" si="374"/>
        <v>1.2970532864886586E-4</v>
      </c>
      <c r="AJ934" s="77" t="e">
        <f t="shared" si="378"/>
        <v>#VALUE!</v>
      </c>
      <c r="AK934" s="77">
        <f t="shared" si="375"/>
        <v>1.0273552790374119E-4</v>
      </c>
      <c r="AL934" s="77" t="e">
        <f t="shared" si="376"/>
        <v>#VALUE!</v>
      </c>
      <c r="AN934" s="77">
        <f t="shared" si="382"/>
        <v>22.44904067766171</v>
      </c>
      <c r="AO934" s="77">
        <f t="shared" si="380"/>
        <v>22.578332703021545</v>
      </c>
      <c r="AP934" s="77">
        <f t="shared" si="366"/>
        <v>21.491196519381329</v>
      </c>
      <c r="AQ934" s="77">
        <f t="shared" si="362"/>
        <v>19.574230980752084</v>
      </c>
      <c r="AR934" s="77">
        <f t="shared" si="383"/>
        <v>22.223013858589358</v>
      </c>
      <c r="AT934" s="80">
        <f t="shared" si="384"/>
        <v>0.42103333333333348</v>
      </c>
      <c r="AU934" s="80">
        <f t="shared" si="381"/>
        <v>0.3329611111111111</v>
      </c>
      <c r="AV934" s="80">
        <f t="shared" si="367"/>
        <v>0.38054722222222209</v>
      </c>
      <c r="AW934" s="80">
        <f t="shared" si="363"/>
        <v>0.60438082191780873</v>
      </c>
      <c r="AX934" s="80">
        <f t="shared" si="385"/>
        <v>0.39982677978414299</v>
      </c>
      <c r="BA934" s="77">
        <f t="shared" si="386"/>
        <v>30.210567656566283</v>
      </c>
      <c r="BB934" s="77">
        <f t="shared" si="379"/>
        <v>32.799072879539921</v>
      </c>
      <c r="BC934" s="77">
        <f t="shared" si="365"/>
        <v>45.777182109259975</v>
      </c>
      <c r="BD934" s="77">
        <f t="shared" si="361"/>
        <v>72.875965107387202</v>
      </c>
      <c r="BE934" s="77">
        <f t="shared" si="387"/>
        <v>34.97858002687282</v>
      </c>
    </row>
    <row r="935" spans="1:57" x14ac:dyDescent="0.45">
      <c r="A935" s="6">
        <v>37823</v>
      </c>
      <c r="B935" s="77">
        <v>124.62053</v>
      </c>
      <c r="C935" s="77">
        <v>2.3027000000000002</v>
      </c>
      <c r="D935" s="77">
        <v>5.1786000000000003</v>
      </c>
      <c r="E935" s="77">
        <v>135.46154000000001</v>
      </c>
      <c r="F935" s="77">
        <v>6.6093999999999999</v>
      </c>
      <c r="G935" s="77">
        <v>5.1052999999999997</v>
      </c>
      <c r="H935" s="77">
        <v>121.02273</v>
      </c>
      <c r="I935" s="77">
        <v>2.2980999999999998</v>
      </c>
      <c r="J935" s="77">
        <v>7.6882000000000001</v>
      </c>
      <c r="K935" s="77">
        <v>123.33814</v>
      </c>
      <c r="L935" s="77">
        <v>2.319</v>
      </c>
      <c r="M935" s="77">
        <v>4.6517999999999997</v>
      </c>
      <c r="N935" s="77">
        <v>111.86355</v>
      </c>
      <c r="O935" s="3">
        <v>3.75</v>
      </c>
      <c r="P935" s="34">
        <v>4.42</v>
      </c>
      <c r="Q935" s="77">
        <v>4.4400000000000004</v>
      </c>
      <c r="R935" s="77">
        <v>4.8029999999999999</v>
      </c>
      <c r="S935" s="77">
        <v>5.1260000000000003</v>
      </c>
      <c r="T935" s="77">
        <v>7.665</v>
      </c>
      <c r="U935" s="77">
        <v>8.0050000000000008</v>
      </c>
      <c r="V935" s="77">
        <v>43</v>
      </c>
      <c r="W935" s="77">
        <v>99.4</v>
      </c>
      <c r="Y935" s="77">
        <f t="shared" si="368"/>
        <v>4.6972500000000004</v>
      </c>
      <c r="Z935" s="77">
        <f t="shared" si="369"/>
        <v>0.68800000000000017</v>
      </c>
      <c r="AA935" s="77">
        <f t="shared" si="370"/>
        <v>3.2450000000000001</v>
      </c>
      <c r="AC935" s="77">
        <f t="shared" si="371"/>
        <v>9.5959022356928436E-4</v>
      </c>
      <c r="AD935" s="77">
        <f t="shared" ref="AD935:AJ950" si="388">AD934*(1+AC935)</f>
        <v>1.2462052999999953</v>
      </c>
      <c r="AE935" s="77">
        <f t="shared" si="372"/>
        <v>-5.2297450307448035E-4</v>
      </c>
      <c r="AF935" s="77" t="e">
        <f t="shared" si="388"/>
        <v>#VALUE!</v>
      </c>
      <c r="AG935" s="77">
        <f t="shared" si="373"/>
        <v>1.2024582266756401E-3</v>
      </c>
      <c r="AH935" s="77" t="e">
        <f t="shared" si="388"/>
        <v>#VALUE!</v>
      </c>
      <c r="AI935" s="77">
        <f t="shared" si="374"/>
        <v>9.7242033489819413E-4</v>
      </c>
      <c r="AJ935" s="77" t="e">
        <f t="shared" si="388"/>
        <v>#VALUE!</v>
      </c>
      <c r="AK935" s="77">
        <f t="shared" si="375"/>
        <v>1.0272497439922645E-4</v>
      </c>
      <c r="AL935" s="77" t="e">
        <f t="shared" si="376"/>
        <v>#VALUE!</v>
      </c>
      <c r="AN935" s="77">
        <f t="shared" si="382"/>
        <v>22.382422337657495</v>
      </c>
      <c r="AO935" s="77">
        <f t="shared" si="380"/>
        <v>22.583020830327492</v>
      </c>
      <c r="AP935" s="77">
        <f t="shared" si="366"/>
        <v>21.500097646276814</v>
      </c>
      <c r="AQ935" s="77">
        <f t="shared" si="362"/>
        <v>19.5883337251</v>
      </c>
      <c r="AR935" s="77">
        <f t="shared" si="383"/>
        <v>22.189809986262972</v>
      </c>
      <c r="AT935" s="80">
        <f t="shared" si="384"/>
        <v>0.4342000000000002</v>
      </c>
      <c r="AU935" s="80">
        <f t="shared" si="381"/>
        <v>0.33593888888888884</v>
      </c>
      <c r="AV935" s="80">
        <f t="shared" si="367"/>
        <v>0.38146388888888888</v>
      </c>
      <c r="AW935" s="80">
        <f t="shared" si="363"/>
        <v>0.60337260273972659</v>
      </c>
      <c r="AX935" s="80">
        <f t="shared" si="385"/>
        <v>0.40789989103362406</v>
      </c>
      <c r="BA935" s="77">
        <f t="shared" si="386"/>
        <v>30.2075257015698</v>
      </c>
      <c r="BB935" s="77">
        <f t="shared" si="379"/>
        <v>32.701349475688346</v>
      </c>
      <c r="BC935" s="77">
        <f t="shared" si="365"/>
        <v>45.479812016777004</v>
      </c>
      <c r="BD935" s="77">
        <f t="shared" si="361"/>
        <v>72.465782253229193</v>
      </c>
      <c r="BE935" s="77">
        <f t="shared" si="387"/>
        <v>34.891073798933085</v>
      </c>
    </row>
    <row r="936" spans="1:57" x14ac:dyDescent="0.45">
      <c r="A936" s="6">
        <v>37824</v>
      </c>
      <c r="B936" s="77">
        <v>124.67122999999999</v>
      </c>
      <c r="C936" s="77">
        <v>2.3005</v>
      </c>
      <c r="D936" s="77">
        <v>5.1669</v>
      </c>
      <c r="E936" s="77">
        <v>135.30137999999999</v>
      </c>
      <c r="F936" s="77">
        <v>6.6177000000000001</v>
      </c>
      <c r="G936" s="77">
        <v>5.1253000000000002</v>
      </c>
      <c r="H936" s="77">
        <v>121.24082</v>
      </c>
      <c r="I936" s="77">
        <v>2.2968000000000002</v>
      </c>
      <c r="J936" s="77">
        <v>7.6193999999999997</v>
      </c>
      <c r="K936" s="77">
        <v>123.38682</v>
      </c>
      <c r="L936" s="77">
        <v>2.3167</v>
      </c>
      <c r="M936" s="77">
        <v>4.6402999999999999</v>
      </c>
      <c r="N936" s="77">
        <v>111.87505</v>
      </c>
      <c r="O936" s="3">
        <v>3.75</v>
      </c>
      <c r="P936" s="34">
        <v>4.423</v>
      </c>
      <c r="Q936" s="77">
        <v>4.46</v>
      </c>
      <c r="R936" s="77">
        <v>4.84</v>
      </c>
      <c r="S936" s="77">
        <v>5.15</v>
      </c>
      <c r="T936" s="77">
        <v>7.6150000000000002</v>
      </c>
      <c r="U936" s="77">
        <v>7.9850000000000003</v>
      </c>
      <c r="V936" s="77">
        <v>43</v>
      </c>
      <c r="W936" s="77">
        <v>99.4</v>
      </c>
      <c r="Y936" s="77">
        <f t="shared" si="368"/>
        <v>4.7182499999999994</v>
      </c>
      <c r="Z936" s="77">
        <f t="shared" si="369"/>
        <v>0.70000000000000018</v>
      </c>
      <c r="AA936" s="77">
        <f t="shared" si="370"/>
        <v>3.1920000000000002</v>
      </c>
      <c r="AC936" s="77">
        <f t="shared" si="371"/>
        <v>4.0683505358218852E-4</v>
      </c>
      <c r="AD936" s="77">
        <f t="shared" si="388"/>
        <v>1.2467122999999951</v>
      </c>
      <c r="AE936" s="77">
        <f t="shared" si="372"/>
        <v>-1.182328209172967E-3</v>
      </c>
      <c r="AF936" s="77" t="e">
        <f t="shared" si="388"/>
        <v>#VALUE!</v>
      </c>
      <c r="AG936" s="77">
        <f t="shared" si="373"/>
        <v>1.8020581753526166E-3</v>
      </c>
      <c r="AH936" s="77" t="e">
        <f t="shared" si="388"/>
        <v>#VALUE!</v>
      </c>
      <c r="AI936" s="77">
        <f t="shared" si="374"/>
        <v>3.9468732056446854E-4</v>
      </c>
      <c r="AJ936" s="77" t="e">
        <f t="shared" si="388"/>
        <v>#VALUE!</v>
      </c>
      <c r="AK936" s="77">
        <f t="shared" si="375"/>
        <v>1.0280381768690283E-4</v>
      </c>
      <c r="AL936" s="77" t="e">
        <f t="shared" si="376"/>
        <v>#VALUE!</v>
      </c>
      <c r="AN936" s="77">
        <f t="shared" si="382"/>
        <v>22.312712668042618</v>
      </c>
      <c r="AO936" s="77">
        <f t="shared" si="380"/>
        <v>22.585330200664384</v>
      </c>
      <c r="AP936" s="77">
        <f t="shared" si="366"/>
        <v>21.50876198254624</v>
      </c>
      <c r="AQ936" s="77">
        <f t="shared" si="362"/>
        <v>19.6001568012544</v>
      </c>
      <c r="AR936" s="77">
        <f t="shared" si="383"/>
        <v>22.154135271335946</v>
      </c>
      <c r="AT936" s="80">
        <f t="shared" si="384"/>
        <v>0.44776666666666676</v>
      </c>
      <c r="AU936" s="80">
        <f t="shared" si="381"/>
        <v>0.3392722222222222</v>
      </c>
      <c r="AV936" s="80">
        <f t="shared" si="367"/>
        <v>0.38253055555555543</v>
      </c>
      <c r="AW936" s="80">
        <f t="shared" si="363"/>
        <v>0.60220821917808265</v>
      </c>
      <c r="AX936" s="80">
        <f t="shared" si="385"/>
        <v>0.41630150996264015</v>
      </c>
      <c r="BA936" s="77">
        <f t="shared" si="386"/>
        <v>30.220610456331233</v>
      </c>
      <c r="BB936" s="77">
        <f t="shared" si="379"/>
        <v>32.611058772374797</v>
      </c>
      <c r="BC936" s="77">
        <f t="shared" si="365"/>
        <v>45.189003005068706</v>
      </c>
      <c r="BD936" s="77">
        <f t="shared" si="361"/>
        <v>72.072285540522387</v>
      </c>
      <c r="BE936" s="77">
        <f t="shared" si="387"/>
        <v>34.816044212088734</v>
      </c>
    </row>
    <row r="937" spans="1:57" x14ac:dyDescent="0.45">
      <c r="A937" s="6">
        <v>37825</v>
      </c>
      <c r="B937" s="77">
        <v>124.8305</v>
      </c>
      <c r="C937" s="77">
        <v>2.2991000000000001</v>
      </c>
      <c r="D937" s="77">
        <v>5.1148999999999996</v>
      </c>
      <c r="E937" s="77">
        <v>135.76767000000001</v>
      </c>
      <c r="F937" s="77">
        <v>6.6336000000000004</v>
      </c>
      <c r="G937" s="77">
        <v>5.0753000000000004</v>
      </c>
      <c r="H937" s="77">
        <v>121.40428</v>
      </c>
      <c r="I937" s="77">
        <v>2.2955999999999999</v>
      </c>
      <c r="J937" s="77">
        <v>7.5698999999999996</v>
      </c>
      <c r="K937" s="77">
        <v>123.54864999999999</v>
      </c>
      <c r="L937" s="77">
        <v>2.3147000000000002</v>
      </c>
      <c r="M937" s="77">
        <v>4.5895000000000001</v>
      </c>
      <c r="N937" s="77">
        <v>111.88651</v>
      </c>
      <c r="O937" s="3">
        <v>3.74</v>
      </c>
      <c r="P937" s="34">
        <v>4.3929999999999998</v>
      </c>
      <c r="Q937" s="77">
        <v>4.41</v>
      </c>
      <c r="R937" s="77">
        <v>4.8</v>
      </c>
      <c r="S937" s="77">
        <v>5.1059999999999999</v>
      </c>
      <c r="T937" s="77">
        <v>7.55</v>
      </c>
      <c r="U937" s="77">
        <v>7.9050000000000002</v>
      </c>
      <c r="V937" s="77">
        <v>43</v>
      </c>
      <c r="W937" s="77">
        <v>99.4</v>
      </c>
      <c r="Y937" s="77">
        <f t="shared" si="368"/>
        <v>4.6772500000000008</v>
      </c>
      <c r="Z937" s="77">
        <f t="shared" si="369"/>
        <v>0.68299999999999983</v>
      </c>
      <c r="AA937" s="77">
        <f t="shared" si="370"/>
        <v>3.157</v>
      </c>
      <c r="AC937" s="77">
        <f t="shared" si="371"/>
        <v>1.2775200822194854E-3</v>
      </c>
      <c r="AD937" s="77">
        <f t="shared" si="388"/>
        <v>1.2483049999999951</v>
      </c>
      <c r="AE937" s="77">
        <f t="shared" si="372"/>
        <v>3.4463063126186633E-3</v>
      </c>
      <c r="AF937" s="77" t="e">
        <f t="shared" si="388"/>
        <v>#VALUE!</v>
      </c>
      <c r="AG937" s="77">
        <f t="shared" si="373"/>
        <v>1.348225787321411E-3</v>
      </c>
      <c r="AH937" s="77" t="e">
        <f t="shared" si="388"/>
        <v>#VALUE!</v>
      </c>
      <c r="AI937" s="77">
        <f t="shared" si="374"/>
        <v>1.3115663407161637E-3</v>
      </c>
      <c r="AJ937" s="77" t="e">
        <f t="shared" si="388"/>
        <v>#VALUE!</v>
      </c>
      <c r="AK937" s="77">
        <f t="shared" si="375"/>
        <v>1.0243570840851035E-4</v>
      </c>
      <c r="AL937" s="77" t="e">
        <f t="shared" si="376"/>
        <v>#VALUE!</v>
      </c>
      <c r="AN937" s="77">
        <f t="shared" si="382"/>
        <v>22.259197222052194</v>
      </c>
      <c r="AO937" s="77">
        <f t="shared" si="380"/>
        <v>22.589057358636421</v>
      </c>
      <c r="AP937" s="77">
        <f t="shared" si="366"/>
        <v>21.51851369234981</v>
      </c>
      <c r="AQ937" s="77">
        <f t="shared" si="362"/>
        <v>19.613735687178639</v>
      </c>
      <c r="AR937" s="77">
        <f t="shared" si="383"/>
        <v>22.127908526394222</v>
      </c>
      <c r="AT937" s="80">
        <f t="shared" si="384"/>
        <v>0.46115000000000006</v>
      </c>
      <c r="AU937" s="80">
        <f t="shared" si="381"/>
        <v>0.3425111111111111</v>
      </c>
      <c r="AV937" s="80">
        <f t="shared" si="367"/>
        <v>0.38382777777777777</v>
      </c>
      <c r="AW937" s="80">
        <f t="shared" si="363"/>
        <v>0.60116164383561699</v>
      </c>
      <c r="AX937" s="80">
        <f t="shared" si="385"/>
        <v>0.42461416562889176</v>
      </c>
      <c r="BA937" s="77">
        <f t="shared" si="386"/>
        <v>30.248033877797955</v>
      </c>
      <c r="BB937" s="77">
        <f t="shared" si="379"/>
        <v>32.526789425179345</v>
      </c>
      <c r="BC937" s="77">
        <f t="shared" si="365"/>
        <v>44.903793622164528</v>
      </c>
      <c r="BD937" s="77">
        <f t="shared" si="361"/>
        <v>71.681349887470091</v>
      </c>
      <c r="BE937" s="77">
        <f t="shared" si="387"/>
        <v>34.751357901755235</v>
      </c>
    </row>
    <row r="938" spans="1:57" x14ac:dyDescent="0.45">
      <c r="A938" s="6">
        <v>37826</v>
      </c>
      <c r="B938" s="77">
        <v>124.79901</v>
      </c>
      <c r="C938" s="77">
        <v>2.2974000000000001</v>
      </c>
      <c r="D938" s="77">
        <v>5.1326000000000001</v>
      </c>
      <c r="E938" s="77">
        <v>135.51693</v>
      </c>
      <c r="F938" s="77">
        <v>6.6344000000000003</v>
      </c>
      <c r="G938" s="77">
        <v>5.1052999999999997</v>
      </c>
      <c r="H938" s="77">
        <v>121.51593</v>
      </c>
      <c r="I938" s="77">
        <v>2.2963</v>
      </c>
      <c r="J938" s="77">
        <v>7.5411000000000001</v>
      </c>
      <c r="K938" s="77">
        <v>123.4889</v>
      </c>
      <c r="L938" s="77">
        <v>2.3129</v>
      </c>
      <c r="M938" s="77">
        <v>4.6157000000000004</v>
      </c>
      <c r="N938" s="77">
        <v>111.89791</v>
      </c>
      <c r="O938" s="3">
        <v>3.72</v>
      </c>
      <c r="P938" s="34">
        <v>4.4160000000000004</v>
      </c>
      <c r="Q938" s="77">
        <v>4.46</v>
      </c>
      <c r="R938" s="77">
        <v>4.8129999999999997</v>
      </c>
      <c r="S938" s="77">
        <v>5.1260000000000003</v>
      </c>
      <c r="T938" s="77">
        <v>7.5049999999999999</v>
      </c>
      <c r="U938" s="77">
        <v>7.8550000000000004</v>
      </c>
      <c r="V938" s="77">
        <v>43</v>
      </c>
      <c r="W938" s="77">
        <v>99.4</v>
      </c>
      <c r="Y938" s="77">
        <f t="shared" si="368"/>
        <v>4.7037500000000003</v>
      </c>
      <c r="Z938" s="77">
        <f t="shared" si="369"/>
        <v>0.70300000000000007</v>
      </c>
      <c r="AA938" s="77">
        <f t="shared" si="370"/>
        <v>3.0889999999999995</v>
      </c>
      <c r="AC938" s="77">
        <f t="shared" si="371"/>
        <v>-2.5226206736339574E-4</v>
      </c>
      <c r="AD938" s="77">
        <f t="shared" si="388"/>
        <v>1.2479900999999951</v>
      </c>
      <c r="AE938" s="77">
        <f t="shared" si="372"/>
        <v>-1.8468314290140952E-3</v>
      </c>
      <c r="AF938" s="77" t="e">
        <f t="shared" si="388"/>
        <v>#VALUE!</v>
      </c>
      <c r="AG938" s="77">
        <f t="shared" si="373"/>
        <v>9.1965456242570909E-4</v>
      </c>
      <c r="AH938" s="77" t="e">
        <f t="shared" si="388"/>
        <v>#VALUE!</v>
      </c>
      <c r="AI938" s="77">
        <f t="shared" si="374"/>
        <v>-4.836151588867299E-4</v>
      </c>
      <c r="AJ938" s="77" t="e">
        <f t="shared" si="388"/>
        <v>#VALUE!</v>
      </c>
      <c r="AK938" s="77">
        <f t="shared" si="375"/>
        <v>1.0188895873142201E-4</v>
      </c>
      <c r="AL938" s="77" t="e">
        <f t="shared" si="376"/>
        <v>#VALUE!</v>
      </c>
      <c r="AN938" s="77">
        <f t="shared" si="382"/>
        <v>22.194971729154759</v>
      </c>
      <c r="AO938" s="77">
        <f t="shared" si="380"/>
        <v>22.590063760454957</v>
      </c>
      <c r="AP938" s="77">
        <f t="shared" si="366"/>
        <v>21.527591944494699</v>
      </c>
      <c r="AQ938" s="77">
        <f t="shared" si="362"/>
        <v>19.62621734637678</v>
      </c>
      <c r="AR938" s="77">
        <f t="shared" si="383"/>
        <v>22.09495620420217</v>
      </c>
      <c r="AT938" s="80">
        <f t="shared" si="384"/>
        <v>0.47520000000000012</v>
      </c>
      <c r="AU938" s="80">
        <f t="shared" si="381"/>
        <v>0.34625</v>
      </c>
      <c r="AV938" s="80">
        <f t="shared" si="367"/>
        <v>0.38582777777777777</v>
      </c>
      <c r="AW938" s="80">
        <f t="shared" si="363"/>
        <v>0.60023972602739772</v>
      </c>
      <c r="AX938" s="80">
        <f t="shared" si="385"/>
        <v>0.43352832088003335</v>
      </c>
      <c r="BA938" s="77">
        <f t="shared" si="386"/>
        <v>30.306091524396415</v>
      </c>
      <c r="BB938" s="77">
        <f t="shared" si="379"/>
        <v>32.451260010312282</v>
      </c>
      <c r="BC938" s="77">
        <f t="shared" si="365"/>
        <v>44.629685187159552</v>
      </c>
      <c r="BD938" s="77">
        <f t="shared" si="361"/>
        <v>71.307167835583243</v>
      </c>
      <c r="BE938" s="77">
        <f t="shared" si="387"/>
        <v>34.708040079622386</v>
      </c>
    </row>
    <row r="939" spans="1:57" x14ac:dyDescent="0.45">
      <c r="A939" s="6">
        <v>37827</v>
      </c>
      <c r="B939" s="77">
        <v>124.76736</v>
      </c>
      <c r="C939" s="77">
        <v>2.2993999999999999</v>
      </c>
      <c r="D939" s="77">
        <v>5.1425000000000001</v>
      </c>
      <c r="E939" s="77">
        <v>135.44574</v>
      </c>
      <c r="F939" s="77">
        <v>6.6318999999999999</v>
      </c>
      <c r="G939" s="77">
        <v>5.1153000000000004</v>
      </c>
      <c r="H939" s="77">
        <v>121.65891000000001</v>
      </c>
      <c r="I939" s="77">
        <v>2.3012000000000001</v>
      </c>
      <c r="J939" s="77">
        <v>7.5334000000000003</v>
      </c>
      <c r="K939" s="77">
        <v>123.43425000000001</v>
      </c>
      <c r="L939" s="77">
        <v>2.3111999999999999</v>
      </c>
      <c r="M939" s="77">
        <v>4.6405000000000003</v>
      </c>
      <c r="N939" s="77">
        <v>111.90926</v>
      </c>
      <c r="O939" s="3">
        <v>3.7</v>
      </c>
      <c r="P939" s="34">
        <v>4.4429999999999996</v>
      </c>
      <c r="Q939" s="77">
        <v>4.4829999999999997</v>
      </c>
      <c r="R939" s="77">
        <v>4.8499999999999996</v>
      </c>
      <c r="S939" s="77">
        <v>5.14</v>
      </c>
      <c r="T939" s="77">
        <v>7.48</v>
      </c>
      <c r="U939" s="77">
        <v>7.835</v>
      </c>
      <c r="V939" s="77">
        <v>43</v>
      </c>
      <c r="W939" s="77">
        <v>99.4</v>
      </c>
      <c r="Y939" s="77">
        <f t="shared" si="368"/>
        <v>4.7289999999999992</v>
      </c>
      <c r="Z939" s="77">
        <f t="shared" si="369"/>
        <v>0.71999999999999975</v>
      </c>
      <c r="AA939" s="77">
        <f t="shared" si="370"/>
        <v>3.0370000000000008</v>
      </c>
      <c r="AC939" s="77">
        <f t="shared" si="371"/>
        <v>-2.5360778102323511E-4</v>
      </c>
      <c r="AD939" s="77">
        <f t="shared" si="388"/>
        <v>1.2476735999999951</v>
      </c>
      <c r="AE939" s="77">
        <f t="shared" si="372"/>
        <v>-5.2532181772413367E-4</v>
      </c>
      <c r="AF939" s="77" t="e">
        <f t="shared" si="388"/>
        <v>#VALUE!</v>
      </c>
      <c r="AG939" s="77">
        <f t="shared" si="373"/>
        <v>1.1766358534226473E-3</v>
      </c>
      <c r="AH939" s="77" t="e">
        <f t="shared" si="388"/>
        <v>#VALUE!</v>
      </c>
      <c r="AI939" s="77">
        <f t="shared" si="374"/>
        <v>-4.425498971971642E-4</v>
      </c>
      <c r="AJ939" s="77" t="e">
        <f t="shared" si="388"/>
        <v>#VALUE!</v>
      </c>
      <c r="AK939" s="77">
        <f t="shared" si="375"/>
        <v>1.0143174255894394E-4</v>
      </c>
      <c r="AL939" s="77" t="e">
        <f t="shared" si="376"/>
        <v>#VALUE!</v>
      </c>
      <c r="AN939" s="77">
        <f t="shared" si="382"/>
        <v>22.126830995264857</v>
      </c>
      <c r="AO939" s="77">
        <f t="shared" si="380"/>
        <v>22.589638509309754</v>
      </c>
      <c r="AP939" s="77">
        <f t="shared" si="366"/>
        <v>21.536027231109991</v>
      </c>
      <c r="AQ939" s="77">
        <f t="shared" si="362"/>
        <v>19.638006968264293</v>
      </c>
      <c r="AR939" s="77">
        <f t="shared" si="383"/>
        <v>22.059358711846865</v>
      </c>
      <c r="AT939" s="80">
        <f t="shared" si="384"/>
        <v>0.48965000000000009</v>
      </c>
      <c r="AU939" s="80">
        <f t="shared" si="381"/>
        <v>0.35017777777777775</v>
      </c>
      <c r="AV939" s="80">
        <f t="shared" si="367"/>
        <v>0.38789444444444443</v>
      </c>
      <c r="AW939" s="80">
        <f t="shared" si="363"/>
        <v>0.59940958904109631</v>
      </c>
      <c r="AX939" s="80">
        <f t="shared" si="385"/>
        <v>0.44272543586550445</v>
      </c>
      <c r="BA939" s="77">
        <f t="shared" si="386"/>
        <v>30.380362133916641</v>
      </c>
      <c r="BB939" s="77">
        <f t="shared" si="379"/>
        <v>32.3821380126722</v>
      </c>
      <c r="BC939" s="77">
        <f t="shared" si="365"/>
        <v>44.364588185710176</v>
      </c>
      <c r="BD939" s="77">
        <f t="shared" si="361"/>
        <v>70.945420618877321</v>
      </c>
      <c r="BE939" s="77">
        <f t="shared" si="387"/>
        <v>34.677107220865487</v>
      </c>
    </row>
    <row r="940" spans="1:57" x14ac:dyDescent="0.45">
      <c r="A940" s="6">
        <v>37828</v>
      </c>
      <c r="B940" s="77">
        <v>124.78511</v>
      </c>
      <c r="C940" s="77">
        <v>2.2988</v>
      </c>
      <c r="D940" s="77">
        <v>5.1380999999999997</v>
      </c>
      <c r="E940" s="77">
        <v>135.46435</v>
      </c>
      <c r="F940" s="77">
        <v>6.6292</v>
      </c>
      <c r="G940" s="77">
        <v>5.1153000000000004</v>
      </c>
      <c r="H940" s="77">
        <v>121.68608</v>
      </c>
      <c r="I940" s="77">
        <v>2.2986</v>
      </c>
      <c r="J940" s="77">
        <v>7.5324</v>
      </c>
      <c r="K940" s="77">
        <v>123.45012</v>
      </c>
      <c r="L940" s="77">
        <v>2.31</v>
      </c>
      <c r="M940" s="77">
        <v>4.6407999999999996</v>
      </c>
      <c r="N940" s="77">
        <v>111.92059999999999</v>
      </c>
      <c r="O940" s="3">
        <v>3.7</v>
      </c>
      <c r="P940" s="34">
        <v>4.4429999999999996</v>
      </c>
      <c r="Q940" s="77">
        <v>4.4829999999999997</v>
      </c>
      <c r="R940" s="77">
        <v>4.8499999999999996</v>
      </c>
      <c r="S940" s="77">
        <v>5.14</v>
      </c>
      <c r="T940" s="77">
        <v>7.48</v>
      </c>
      <c r="U940" s="77">
        <v>7.835</v>
      </c>
      <c r="V940" s="77">
        <v>43</v>
      </c>
      <c r="W940" s="77">
        <v>99.4</v>
      </c>
      <c r="Y940" s="77">
        <f t="shared" si="368"/>
        <v>4.7289999999999992</v>
      </c>
      <c r="Z940" s="77">
        <f t="shared" si="369"/>
        <v>0.71999999999999975</v>
      </c>
      <c r="AA940" s="77">
        <f t="shared" si="370"/>
        <v>3.0370000000000008</v>
      </c>
      <c r="AC940" s="77">
        <f t="shared" si="371"/>
        <v>1.4226477181211727E-4</v>
      </c>
      <c r="AD940" s="77">
        <f t="shared" si="388"/>
        <v>1.247851099999995</v>
      </c>
      <c r="AE940" s="77">
        <f t="shared" si="372"/>
        <v>1.3739819354974259E-4</v>
      </c>
      <c r="AF940" s="77" t="e">
        <f t="shared" si="388"/>
        <v>#VALUE!</v>
      </c>
      <c r="AG940" s="77">
        <f t="shared" si="373"/>
        <v>2.2332930650126315E-4</v>
      </c>
      <c r="AH940" s="77" t="e">
        <f t="shared" si="388"/>
        <v>#VALUE!</v>
      </c>
      <c r="AI940" s="77">
        <f t="shared" si="374"/>
        <v>1.2857047375414155E-4</v>
      </c>
      <c r="AJ940" s="77" t="e">
        <f t="shared" si="388"/>
        <v>#VALUE!</v>
      </c>
      <c r="AK940" s="77">
        <f t="shared" si="375"/>
        <v>1.0133209709350943E-4</v>
      </c>
      <c r="AL940" s="77" t="e">
        <f t="shared" si="376"/>
        <v>#VALUE!</v>
      </c>
      <c r="AN940" s="77">
        <f t="shared" si="382"/>
        <v>22.063487685815936</v>
      </c>
      <c r="AO940" s="77">
        <f t="shared" si="380"/>
        <v>22.589213274174693</v>
      </c>
      <c r="AP940" s="77">
        <f t="shared" si="366"/>
        <v>21.543798692351267</v>
      </c>
      <c r="AQ940" s="77">
        <f t="shared" si="362"/>
        <v>19.649210451657279</v>
      </c>
      <c r="AR940" s="77">
        <f t="shared" si="383"/>
        <v>22.026260836525019</v>
      </c>
      <c r="AT940" s="80">
        <f t="shared" si="384"/>
        <v>0.5034333333333334</v>
      </c>
      <c r="AU940" s="80">
        <f t="shared" si="381"/>
        <v>0.35410555555555551</v>
      </c>
      <c r="AV940" s="80">
        <f t="shared" si="367"/>
        <v>0.38984999999999992</v>
      </c>
      <c r="AW940" s="80">
        <f t="shared" si="363"/>
        <v>0.59857945205479501</v>
      </c>
      <c r="AX940" s="80">
        <f t="shared" si="385"/>
        <v>0.45154376297218762</v>
      </c>
      <c r="BA940" s="77">
        <f t="shared" si="386"/>
        <v>30.45190628933371</v>
      </c>
      <c r="BB940" s="77">
        <f t="shared" si="379"/>
        <v>32.313309852328167</v>
      </c>
      <c r="BC940" s="77">
        <f t="shared" si="365"/>
        <v>44.102946076797949</v>
      </c>
      <c r="BD940" s="77">
        <f t="shared" si="361"/>
        <v>70.587325223848836</v>
      </c>
      <c r="BE940" s="77">
        <f t="shared" si="387"/>
        <v>34.64540445637347</v>
      </c>
    </row>
    <row r="941" spans="1:57" x14ac:dyDescent="0.45">
      <c r="A941" s="6">
        <v>37829</v>
      </c>
      <c r="B941" s="77">
        <v>124.80285000000001</v>
      </c>
      <c r="C941" s="77">
        <v>2.3033000000000001</v>
      </c>
      <c r="D941" s="77">
        <v>5.1327999999999996</v>
      </c>
      <c r="E941" s="77">
        <v>135.48296999999999</v>
      </c>
      <c r="F941" s="77">
        <v>6.6265999999999998</v>
      </c>
      <c r="G941" s="77">
        <v>5.1153000000000004</v>
      </c>
      <c r="H941" s="77">
        <v>121.71325</v>
      </c>
      <c r="I941" s="77">
        <v>2.2965</v>
      </c>
      <c r="J941" s="77">
        <v>7.5313999999999997</v>
      </c>
      <c r="K941" s="77">
        <v>123.46599000000001</v>
      </c>
      <c r="L941" s="77">
        <v>2.3142999999999998</v>
      </c>
      <c r="M941" s="77">
        <v>4.6428000000000003</v>
      </c>
      <c r="N941" s="77">
        <v>111.93194</v>
      </c>
      <c r="O941" s="3">
        <v>3.7</v>
      </c>
      <c r="P941" s="34">
        <v>4.4429999999999996</v>
      </c>
      <c r="Q941" s="77">
        <v>4.4829999999999997</v>
      </c>
      <c r="R941" s="77">
        <v>4.8499999999999996</v>
      </c>
      <c r="S941" s="77">
        <v>5.14</v>
      </c>
      <c r="T941" s="77">
        <v>7.48</v>
      </c>
      <c r="U941" s="77">
        <v>7.835</v>
      </c>
      <c r="V941" s="77">
        <v>43</v>
      </c>
      <c r="W941" s="77">
        <v>99.4</v>
      </c>
      <c r="Y941" s="77">
        <f t="shared" si="368"/>
        <v>4.7289999999999992</v>
      </c>
      <c r="Z941" s="77">
        <f t="shared" si="369"/>
        <v>0.71999999999999975</v>
      </c>
      <c r="AA941" s="77">
        <f t="shared" si="370"/>
        <v>3.0370000000000008</v>
      </c>
      <c r="AC941" s="77">
        <f t="shared" si="371"/>
        <v>1.4216439765935007E-4</v>
      </c>
      <c r="AD941" s="77">
        <f t="shared" si="388"/>
        <v>1.2480284999999951</v>
      </c>
      <c r="AE941" s="77">
        <f t="shared" si="372"/>
        <v>1.3745313803958936E-4</v>
      </c>
      <c r="AF941" s="77" t="e">
        <f t="shared" si="388"/>
        <v>#VALUE!</v>
      </c>
      <c r="AG941" s="77">
        <f t="shared" si="373"/>
        <v>2.2327944165834168E-4</v>
      </c>
      <c r="AH941" s="77" t="e">
        <f t="shared" si="388"/>
        <v>#VALUE!</v>
      </c>
      <c r="AI941" s="77">
        <f t="shared" si="374"/>
        <v>1.2855394551269939E-4</v>
      </c>
      <c r="AJ941" s="77" t="e">
        <f t="shared" si="388"/>
        <v>#VALUE!</v>
      </c>
      <c r="AK941" s="77">
        <f t="shared" si="375"/>
        <v>1.013218299401597E-4</v>
      </c>
      <c r="AL941" s="77" t="e">
        <f t="shared" si="376"/>
        <v>#VALUE!</v>
      </c>
      <c r="AN941" s="77">
        <f t="shared" si="382"/>
        <v>22.009100763165574</v>
      </c>
      <c r="AO941" s="77">
        <f t="shared" si="380"/>
        <v>22.58661968649772</v>
      </c>
      <c r="AP941" s="77">
        <f t="shared" si="366"/>
        <v>21.549659994253425</v>
      </c>
      <c r="AQ941" s="77">
        <f t="shared" si="362"/>
        <v>19.660426725522253</v>
      </c>
      <c r="AR941" s="77">
        <f t="shared" si="383"/>
        <v>21.997196999329802</v>
      </c>
      <c r="AT941" s="80">
        <f t="shared" si="384"/>
        <v>0.51616666666666666</v>
      </c>
      <c r="AU941" s="80">
        <f t="shared" si="381"/>
        <v>0.35819999999999991</v>
      </c>
      <c r="AV941" s="80">
        <f t="shared" si="367"/>
        <v>0.39190555555555551</v>
      </c>
      <c r="AW941" s="80">
        <f t="shared" si="363"/>
        <v>0.59784931506849359</v>
      </c>
      <c r="AX941" s="80">
        <f t="shared" si="385"/>
        <v>0.45985299916978001</v>
      </c>
      <c r="BA941" s="77">
        <f t="shared" si="386"/>
        <v>30.522235448524249</v>
      </c>
      <c r="BB941" s="77">
        <f t="shared" si="379"/>
        <v>32.248239783578477</v>
      </c>
      <c r="BC941" s="77">
        <f t="shared" si="365"/>
        <v>43.844905952676747</v>
      </c>
      <c r="BD941" s="77">
        <f t="shared" si="361"/>
        <v>70.232826630748491</v>
      </c>
      <c r="BE941" s="77">
        <f t="shared" si="387"/>
        <v>34.614718571479116</v>
      </c>
    </row>
    <row r="942" spans="1:57" x14ac:dyDescent="0.45">
      <c r="A942" s="6">
        <v>37830</v>
      </c>
      <c r="B942" s="77">
        <v>124.6465</v>
      </c>
      <c r="C942" s="77">
        <v>2.2988</v>
      </c>
      <c r="D942" s="77">
        <v>5.1935000000000002</v>
      </c>
      <c r="E942" s="77">
        <v>135.05373</v>
      </c>
      <c r="F942" s="77">
        <v>6.6192000000000002</v>
      </c>
      <c r="G942" s="77">
        <v>5.1653000000000002</v>
      </c>
      <c r="H942" s="77">
        <v>121.79741</v>
      </c>
      <c r="I942" s="77">
        <v>2.2951999999999999</v>
      </c>
      <c r="J942" s="77">
        <v>7.5111999999999997</v>
      </c>
      <c r="K942" s="77">
        <v>123.28017</v>
      </c>
      <c r="L942" s="77">
        <v>2.3106</v>
      </c>
      <c r="M942" s="77">
        <v>4.7127999999999997</v>
      </c>
      <c r="N942" s="77">
        <v>111.9432</v>
      </c>
      <c r="O942" s="3">
        <v>3.67</v>
      </c>
      <c r="P942" s="34">
        <v>4.5030000000000001</v>
      </c>
      <c r="Q942" s="77">
        <v>4.57</v>
      </c>
      <c r="R942" s="77">
        <v>4.9400000000000004</v>
      </c>
      <c r="S942" s="77">
        <v>5.1829999999999998</v>
      </c>
      <c r="T942" s="77">
        <v>7.35</v>
      </c>
      <c r="U942" s="77">
        <v>7.7149999999999999</v>
      </c>
      <c r="V942" s="77">
        <v>43</v>
      </c>
      <c r="W942" s="77">
        <v>99.4</v>
      </c>
      <c r="Y942" s="77">
        <f t="shared" si="368"/>
        <v>4.7990000000000004</v>
      </c>
      <c r="Z942" s="77">
        <f t="shared" si="369"/>
        <v>0.75649999999999995</v>
      </c>
      <c r="AA942" s="77">
        <f t="shared" si="370"/>
        <v>2.8469999999999995</v>
      </c>
      <c r="AC942" s="77">
        <f t="shared" si="371"/>
        <v>-1.2527758781150089E-3</v>
      </c>
      <c r="AD942" s="77">
        <f t="shared" si="388"/>
        <v>1.246464999999995</v>
      </c>
      <c r="AE942" s="77">
        <f t="shared" si="372"/>
        <v>-3.1682210686700962E-3</v>
      </c>
      <c r="AF942" s="77" t="e">
        <f t="shared" si="388"/>
        <v>#VALUE!</v>
      </c>
      <c r="AG942" s="77">
        <f t="shared" si="373"/>
        <v>6.9146128297448151E-4</v>
      </c>
      <c r="AH942" s="77" t="e">
        <f t="shared" si="388"/>
        <v>#VALUE!</v>
      </c>
      <c r="AI942" s="77">
        <f t="shared" si="374"/>
        <v>-1.5050298466808831E-3</v>
      </c>
      <c r="AJ942" s="77" t="e">
        <f t="shared" si="388"/>
        <v>#VALUE!</v>
      </c>
      <c r="AK942" s="77">
        <f t="shared" si="375"/>
        <v>1.0059684483265663E-4</v>
      </c>
      <c r="AL942" s="77" t="e">
        <f t="shared" si="376"/>
        <v>#VALUE!</v>
      </c>
      <c r="AN942" s="77">
        <f t="shared" si="382"/>
        <v>21.943739908165451</v>
      </c>
      <c r="AO942" s="77">
        <f t="shared" si="380"/>
        <v>22.580060426750595</v>
      </c>
      <c r="AP942" s="77">
        <f t="shared" si="366"/>
        <v>21.551769295493614</v>
      </c>
      <c r="AQ942" s="77">
        <f t="shared" si="362"/>
        <v>19.670913697773376</v>
      </c>
      <c r="AR942" s="77">
        <f t="shared" si="383"/>
        <v>21.960521047397418</v>
      </c>
      <c r="AT942" s="80">
        <f t="shared" si="384"/>
        <v>0.53011666666666657</v>
      </c>
      <c r="AU942" s="80">
        <f t="shared" si="381"/>
        <v>0.36264444444444432</v>
      </c>
      <c r="AV942" s="80">
        <f t="shared" si="367"/>
        <v>0.39443333333333336</v>
      </c>
      <c r="AW942" s="80">
        <f t="shared" si="363"/>
        <v>0.59711917808219217</v>
      </c>
      <c r="AX942" s="80">
        <f t="shared" si="385"/>
        <v>0.46898572021585705</v>
      </c>
      <c r="BA942" s="77">
        <f t="shared" si="386"/>
        <v>30.652280529671412</v>
      </c>
      <c r="BB942" s="77">
        <f t="shared" si="379"/>
        <v>32.20704117491286</v>
      </c>
      <c r="BC942" s="77">
        <f t="shared" si="365"/>
        <v>43.60940509503218</v>
      </c>
      <c r="BD942" s="77">
        <f t="shared" si="361"/>
        <v>69.907301003600693</v>
      </c>
      <c r="BE942" s="77">
        <f t="shared" si="387"/>
        <v>34.627505895192328</v>
      </c>
    </row>
    <row r="943" spans="1:57" x14ac:dyDescent="0.45">
      <c r="A943" s="6">
        <v>37831</v>
      </c>
      <c r="B943" s="77">
        <v>124.42649</v>
      </c>
      <c r="C943" s="77">
        <v>2.2993000000000001</v>
      </c>
      <c r="D943" s="77">
        <v>5.2672999999999996</v>
      </c>
      <c r="E943" s="77">
        <v>134.62653</v>
      </c>
      <c r="F943" s="77">
        <v>6.6116999999999999</v>
      </c>
      <c r="G943" s="77">
        <v>5.2153</v>
      </c>
      <c r="H943" s="77">
        <v>121.78764</v>
      </c>
      <c r="I943" s="77">
        <v>2.2927</v>
      </c>
      <c r="J943" s="77">
        <v>7.5237999999999996</v>
      </c>
      <c r="K943" s="77">
        <v>123.03104999999999</v>
      </c>
      <c r="L943" s="77">
        <v>2.3069999999999999</v>
      </c>
      <c r="M943" s="77">
        <v>4.8060999999999998</v>
      </c>
      <c r="N943" s="77">
        <v>111.95461</v>
      </c>
      <c r="O943" s="3">
        <v>3.72</v>
      </c>
      <c r="P943" s="34">
        <v>4.5629999999999997</v>
      </c>
      <c r="Q943" s="77">
        <v>4.673</v>
      </c>
      <c r="R943" s="77">
        <v>5.0599999999999996</v>
      </c>
      <c r="S943" s="77">
        <v>5.24</v>
      </c>
      <c r="T943" s="77">
        <v>7.3</v>
      </c>
      <c r="U943" s="77">
        <v>7.68</v>
      </c>
      <c r="V943" s="77">
        <v>43</v>
      </c>
      <c r="W943" s="77">
        <v>99.4</v>
      </c>
      <c r="Y943" s="77">
        <f t="shared" si="368"/>
        <v>4.8840000000000003</v>
      </c>
      <c r="Z943" s="77">
        <f t="shared" si="369"/>
        <v>0.76</v>
      </c>
      <c r="AA943" s="77">
        <f t="shared" si="370"/>
        <v>2.7370000000000001</v>
      </c>
      <c r="AC943" s="77">
        <f t="shared" si="371"/>
        <v>-1.7650716225485752E-3</v>
      </c>
      <c r="AD943" s="77">
        <f t="shared" si="388"/>
        <v>1.244264899999995</v>
      </c>
      <c r="AE943" s="77">
        <f t="shared" si="372"/>
        <v>-3.1631854966167605E-3</v>
      </c>
      <c r="AF943" s="77" t="e">
        <f t="shared" si="388"/>
        <v>#VALUE!</v>
      </c>
      <c r="AG943" s="77">
        <f t="shared" si="373"/>
        <v>-8.0215170421116255E-5</v>
      </c>
      <c r="AH943" s="77" t="e">
        <f t="shared" si="388"/>
        <v>#VALUE!</v>
      </c>
      <c r="AI943" s="77">
        <f t="shared" si="374"/>
        <v>-2.0207629499537916E-3</v>
      </c>
      <c r="AJ943" s="77" t="e">
        <f t="shared" si="388"/>
        <v>#VALUE!</v>
      </c>
      <c r="AK943" s="77">
        <f t="shared" si="375"/>
        <v>1.0192669139352795E-4</v>
      </c>
      <c r="AL943" s="77" t="e">
        <f t="shared" si="376"/>
        <v>#VALUE!</v>
      </c>
      <c r="AN943" s="77">
        <f t="shared" si="382"/>
        <v>21.865211901234847</v>
      </c>
      <c r="AO943" s="77">
        <f t="shared" si="380"/>
        <v>22.565199322793294</v>
      </c>
      <c r="AP943" s="77">
        <f t="shared" si="366"/>
        <v>21.55238216684058</v>
      </c>
      <c r="AQ943" s="77">
        <f t="shared" si="362"/>
        <v>19.68074064288621</v>
      </c>
      <c r="AR943" s="77">
        <f t="shared" si="383"/>
        <v>21.914164813408455</v>
      </c>
      <c r="AT943" s="80">
        <f t="shared" si="384"/>
        <v>0.54418333333333324</v>
      </c>
      <c r="AU943" s="80">
        <f t="shared" si="381"/>
        <v>0.36753333333333321</v>
      </c>
      <c r="AV943" s="80">
        <f t="shared" si="367"/>
        <v>0.39677499999999999</v>
      </c>
      <c r="AW943" s="80">
        <f t="shared" si="363"/>
        <v>0.59626164383561686</v>
      </c>
      <c r="AX943" s="80">
        <f t="shared" si="385"/>
        <v>0.47827212017434612</v>
      </c>
      <c r="BA943" s="77">
        <f t="shared" si="386"/>
        <v>30.818223843032513</v>
      </c>
      <c r="BB943" s="77">
        <f t="shared" si="379"/>
        <v>32.185963343763959</v>
      </c>
      <c r="BC943" s="77">
        <f t="shared" si="365"/>
        <v>43.38781718302188</v>
      </c>
      <c r="BD943" s="77">
        <f t="shared" si="361"/>
        <v>69.596322263386796</v>
      </c>
      <c r="BE943" s="77">
        <f t="shared" si="387"/>
        <v>34.667919999610291</v>
      </c>
    </row>
    <row r="944" spans="1:57" x14ac:dyDescent="0.45">
      <c r="A944" s="6">
        <v>37832</v>
      </c>
      <c r="B944" s="77">
        <v>124.66419999999999</v>
      </c>
      <c r="C944" s="77">
        <v>2.2976999999999999</v>
      </c>
      <c r="D944" s="77">
        <v>5.1942000000000004</v>
      </c>
      <c r="E944" s="77">
        <v>135.00192999999999</v>
      </c>
      <c r="F944" s="77">
        <v>6.6128999999999998</v>
      </c>
      <c r="G944" s="77">
        <v>5.1753</v>
      </c>
      <c r="H944" s="77">
        <v>122.06653</v>
      </c>
      <c r="I944" s="77">
        <v>2.2936000000000001</v>
      </c>
      <c r="J944" s="77">
        <v>7.4329000000000001</v>
      </c>
      <c r="K944" s="77">
        <v>123.26581</v>
      </c>
      <c r="L944" s="77">
        <v>2.3064</v>
      </c>
      <c r="M944" s="77">
        <v>4.7291999999999996</v>
      </c>
      <c r="N944" s="77">
        <v>111.96602</v>
      </c>
      <c r="O944" s="3">
        <v>3.72</v>
      </c>
      <c r="P944" s="34">
        <v>4.5</v>
      </c>
      <c r="Q944" s="77">
        <v>4.5830000000000002</v>
      </c>
      <c r="R944" s="77">
        <v>4.9930000000000003</v>
      </c>
      <c r="S944" s="77">
        <v>5.2</v>
      </c>
      <c r="T944" s="77">
        <v>7.2649999999999997</v>
      </c>
      <c r="U944" s="77">
        <v>7.6449999999999996</v>
      </c>
      <c r="V944" s="77">
        <v>43</v>
      </c>
      <c r="W944" s="77">
        <v>99.4</v>
      </c>
      <c r="Y944" s="77">
        <f t="shared" si="368"/>
        <v>4.819</v>
      </c>
      <c r="Z944" s="77">
        <f t="shared" si="369"/>
        <v>0.74</v>
      </c>
      <c r="AA944" s="77">
        <f t="shared" si="370"/>
        <v>2.7649999999999997</v>
      </c>
      <c r="AC944" s="77">
        <f t="shared" si="371"/>
        <v>1.9104452757607859E-3</v>
      </c>
      <c r="AD944" s="77">
        <f t="shared" si="388"/>
        <v>1.2466419999999949</v>
      </c>
      <c r="AE944" s="77">
        <f t="shared" si="372"/>
        <v>2.7884548461583059E-3</v>
      </c>
      <c r="AF944" s="77" t="e">
        <f t="shared" si="388"/>
        <v>#VALUE!</v>
      </c>
      <c r="AG944" s="77">
        <f t="shared" si="373"/>
        <v>2.2899696553773108E-3</v>
      </c>
      <c r="AH944" s="77" t="e">
        <f t="shared" si="388"/>
        <v>#VALUE!</v>
      </c>
      <c r="AI944" s="77">
        <f t="shared" si="374"/>
        <v>1.9081361981385658E-3</v>
      </c>
      <c r="AJ944" s="77" t="e">
        <f t="shared" si="388"/>
        <v>#VALUE!</v>
      </c>
      <c r="AK944" s="77">
        <f t="shared" si="375"/>
        <v>1.019163034019499E-4</v>
      </c>
      <c r="AL944" s="77" t="e">
        <f t="shared" si="376"/>
        <v>#VALUE!</v>
      </c>
      <c r="AN944" s="77">
        <f t="shared" si="382"/>
        <v>21.797691987713367</v>
      </c>
      <c r="AO944" s="77">
        <f t="shared" si="380"/>
        <v>22.554031000515607</v>
      </c>
      <c r="AP944" s="77">
        <f t="shared" si="366"/>
        <v>21.554672678823703</v>
      </c>
      <c r="AQ944" s="77">
        <f t="shared" si="362"/>
        <v>19.692255898977098</v>
      </c>
      <c r="AR944" s="77">
        <f t="shared" si="383"/>
        <v>21.875125626868286</v>
      </c>
      <c r="AT944" s="80">
        <f t="shared" si="384"/>
        <v>0.55958333333333321</v>
      </c>
      <c r="AU944" s="80">
        <f t="shared" si="381"/>
        <v>0.37219999999999992</v>
      </c>
      <c r="AV944" s="80">
        <f t="shared" si="367"/>
        <v>0.39940277777777783</v>
      </c>
      <c r="AW944" s="80">
        <f t="shared" si="363"/>
        <v>0.59542054794520594</v>
      </c>
      <c r="AX944" s="80">
        <f t="shared" si="385"/>
        <v>0.48826494914902446</v>
      </c>
      <c r="BA944" s="77">
        <f t="shared" si="386"/>
        <v>30.980533897867499</v>
      </c>
      <c r="BB944" s="77">
        <f t="shared" si="379"/>
        <v>32.161694706899752</v>
      </c>
      <c r="BC944" s="77">
        <f t="shared" si="365"/>
        <v>43.165571140458383</v>
      </c>
      <c r="BD944" s="77">
        <f t="shared" si="361"/>
        <v>69.281127631022002</v>
      </c>
      <c r="BE944" s="77">
        <f t="shared" si="387"/>
        <v>34.705200730372987</v>
      </c>
    </row>
    <row r="945" spans="1:57" x14ac:dyDescent="0.45">
      <c r="A945" s="6">
        <v>37833</v>
      </c>
      <c r="B945" s="77">
        <v>124.69565</v>
      </c>
      <c r="C945" s="77">
        <v>2.3033999999999999</v>
      </c>
      <c r="D945" s="77">
        <v>5.1905000000000001</v>
      </c>
      <c r="E945" s="77">
        <v>134.84236000000001</v>
      </c>
      <c r="F945" s="77">
        <v>6.6082999999999998</v>
      </c>
      <c r="G945" s="77">
        <v>5.1952999999999996</v>
      </c>
      <c r="H945" s="77">
        <v>122.16139</v>
      </c>
      <c r="I945" s="77">
        <v>2.2924000000000002</v>
      </c>
      <c r="J945" s="77">
        <v>7.4078999999999997</v>
      </c>
      <c r="K945" s="77">
        <v>123.2825</v>
      </c>
      <c r="L945" s="77">
        <v>2.3153000000000001</v>
      </c>
      <c r="M945" s="77">
        <v>4.7314999999999996</v>
      </c>
      <c r="N945" s="77">
        <v>111.97743</v>
      </c>
      <c r="O945" s="3">
        <v>3.72</v>
      </c>
      <c r="P945" s="34">
        <v>4.4800000000000004</v>
      </c>
      <c r="Q945" s="77">
        <v>4.5759999999999996</v>
      </c>
      <c r="R945" s="77">
        <v>4.99</v>
      </c>
      <c r="S945" s="77">
        <v>5.2359999999999998</v>
      </c>
      <c r="T945" s="77">
        <v>7.2450000000000001</v>
      </c>
      <c r="U945" s="77">
        <v>7.63</v>
      </c>
      <c r="V945" s="77">
        <v>43</v>
      </c>
      <c r="W945" s="77">
        <v>99.4</v>
      </c>
      <c r="Y945" s="77">
        <f t="shared" si="368"/>
        <v>4.8205</v>
      </c>
      <c r="Z945" s="77">
        <f t="shared" si="369"/>
        <v>0.75799999999999979</v>
      </c>
      <c r="AA945" s="77">
        <f t="shared" si="370"/>
        <v>2.7649999999999997</v>
      </c>
      <c r="AC945" s="77">
        <f t="shared" si="371"/>
        <v>2.5227771886404682E-4</v>
      </c>
      <c r="AD945" s="77">
        <f t="shared" si="388"/>
        <v>1.2469564999999951</v>
      </c>
      <c r="AE945" s="77">
        <f t="shared" si="372"/>
        <v>-1.1819831020191129E-3</v>
      </c>
      <c r="AF945" s="77" t="e">
        <f t="shared" si="388"/>
        <v>#VALUE!</v>
      </c>
      <c r="AG945" s="77">
        <f t="shared" si="373"/>
        <v>7.7711719994000283E-4</v>
      </c>
      <c r="AH945" s="77" t="e">
        <f t="shared" si="388"/>
        <v>#VALUE!</v>
      </c>
      <c r="AI945" s="77">
        <f t="shared" si="374"/>
        <v>1.3539845314758381E-4</v>
      </c>
      <c r="AJ945" s="77" t="e">
        <f t="shared" si="388"/>
        <v>#VALUE!</v>
      </c>
      <c r="AK945" s="77">
        <f t="shared" si="375"/>
        <v>1.0190591752756717E-4</v>
      </c>
      <c r="AL945" s="77" t="e">
        <f t="shared" si="376"/>
        <v>#VALUE!</v>
      </c>
      <c r="AN945" s="77">
        <f t="shared" si="382"/>
        <v>21.725079975450662</v>
      </c>
      <c r="AO945" s="77">
        <f t="shared" si="380"/>
        <v>22.539218239737139</v>
      </c>
      <c r="AP945" s="77">
        <f t="shared" si="366"/>
        <v>21.55692495255979</v>
      </c>
      <c r="AQ945" s="77">
        <f t="shared" si="362"/>
        <v>19.703619770881982</v>
      </c>
      <c r="AR945" s="77">
        <f t="shared" si="383"/>
        <v>21.832302898745098</v>
      </c>
      <c r="AT945" s="80">
        <f t="shared" si="384"/>
        <v>0.57429999999999981</v>
      </c>
      <c r="AU945" s="80">
        <f t="shared" si="381"/>
        <v>0.37743888888888882</v>
      </c>
      <c r="AV945" s="80">
        <f t="shared" si="367"/>
        <v>0.40198611111111121</v>
      </c>
      <c r="AW945" s="80">
        <f t="shared" si="363"/>
        <v>0.59489452054794556</v>
      </c>
      <c r="AX945" s="80">
        <f t="shared" si="385"/>
        <v>0.49804937214611866</v>
      </c>
      <c r="BA945" s="77">
        <f t="shared" si="386"/>
        <v>31.147472901698578</v>
      </c>
      <c r="BB945" s="77">
        <f t="shared" si="379"/>
        <v>32.143316333090468</v>
      </c>
      <c r="BC945" s="77">
        <f t="shared" si="365"/>
        <v>42.945590322927004</v>
      </c>
      <c r="BD945" s="77">
        <f t="shared" ref="BD945:BD1008" si="389">100/AVERAGE(AA581:AA945)</f>
        <v>68.96747191701229</v>
      </c>
      <c r="BE945" s="77">
        <f t="shared" si="387"/>
        <v>34.746991622941771</v>
      </c>
    </row>
    <row r="946" spans="1:57" x14ac:dyDescent="0.45">
      <c r="A946" s="6">
        <v>37834</v>
      </c>
      <c r="B946" s="77">
        <v>124.33011</v>
      </c>
      <c r="C946" s="77">
        <v>2.3014000000000001</v>
      </c>
      <c r="D946" s="77">
        <v>5.3201000000000001</v>
      </c>
      <c r="E946" s="77">
        <v>133.26931999999999</v>
      </c>
      <c r="F946" s="77">
        <v>6.5884999999999998</v>
      </c>
      <c r="G946" s="77">
        <v>5.3753000000000002</v>
      </c>
      <c r="H946" s="77">
        <v>122.11148</v>
      </c>
      <c r="I946" s="77">
        <v>2.2909999999999999</v>
      </c>
      <c r="J946" s="77">
        <v>7.4355000000000002</v>
      </c>
      <c r="K946" s="77">
        <v>122.88142999999999</v>
      </c>
      <c r="L946" s="77">
        <v>2.3115000000000001</v>
      </c>
      <c r="M946" s="77">
        <v>4.8781999999999996</v>
      </c>
      <c r="N946" s="77">
        <v>111.98881</v>
      </c>
      <c r="O946" s="3">
        <v>3.71</v>
      </c>
      <c r="P946" s="34">
        <v>4.5860000000000003</v>
      </c>
      <c r="Q946" s="77">
        <v>4.7460000000000004</v>
      </c>
      <c r="R946" s="77">
        <v>5.17</v>
      </c>
      <c r="S946" s="77">
        <v>5.3959999999999999</v>
      </c>
      <c r="T946" s="77">
        <v>7.26</v>
      </c>
      <c r="U946" s="77">
        <v>7.6749999999999998</v>
      </c>
      <c r="V946" s="77">
        <v>43</v>
      </c>
      <c r="W946" s="77">
        <v>99.4</v>
      </c>
      <c r="Y946" s="77">
        <f t="shared" si="368"/>
        <v>4.9744999999999999</v>
      </c>
      <c r="Z946" s="77">
        <f t="shared" si="369"/>
        <v>0.84299999999999997</v>
      </c>
      <c r="AA946" s="77">
        <f t="shared" si="370"/>
        <v>2.6739999999999995</v>
      </c>
      <c r="AC946" s="77">
        <f t="shared" si="371"/>
        <v>-2.9314575127520337E-3</v>
      </c>
      <c r="AD946" s="77">
        <f t="shared" si="388"/>
        <v>1.2433010999999952</v>
      </c>
      <c r="AE946" s="77">
        <f t="shared" si="372"/>
        <v>-1.1665770311347412E-2</v>
      </c>
      <c r="AF946" s="77" t="e">
        <f t="shared" si="388"/>
        <v>#VALUE!</v>
      </c>
      <c r="AG946" s="77">
        <f t="shared" si="373"/>
        <v>-4.0855789214577776E-4</v>
      </c>
      <c r="AH946" s="77" t="e">
        <f t="shared" si="388"/>
        <v>#VALUE!</v>
      </c>
      <c r="AI946" s="77">
        <f t="shared" si="374"/>
        <v>-3.2532597895078563E-3</v>
      </c>
      <c r="AJ946" s="77" t="e">
        <f t="shared" si="388"/>
        <v>#VALUE!</v>
      </c>
      <c r="AK946" s="77">
        <f t="shared" si="375"/>
        <v>1.0162762263798975E-4</v>
      </c>
      <c r="AL946" s="77" t="e">
        <f t="shared" si="376"/>
        <v>#VALUE!</v>
      </c>
      <c r="AN946" s="77">
        <f t="shared" si="382"/>
        <v>21.620102371184728</v>
      </c>
      <c r="AO946" s="77">
        <f t="shared" si="380"/>
        <v>22.515746950523518</v>
      </c>
      <c r="AP946" s="77">
        <f t="shared" si="366"/>
        <v>21.555201824049075</v>
      </c>
      <c r="AQ946" s="77">
        <f t="shared" ref="AQ946:AQ1009" si="390">100/AVERAGE(Y582:Y946)</f>
        <v>19.712731494639549</v>
      </c>
      <c r="AR946" s="77">
        <f t="shared" si="383"/>
        <v>21.768820323824755</v>
      </c>
      <c r="AT946" s="80">
        <f t="shared" si="384"/>
        <v>0.59384999999999988</v>
      </c>
      <c r="AU946" s="80">
        <f t="shared" si="381"/>
        <v>0.3836222222222222</v>
      </c>
      <c r="AV946" s="80">
        <f t="shared" si="367"/>
        <v>0.40462500000000007</v>
      </c>
      <c r="AW946" s="80">
        <f t="shared" ref="AW946:AW1009" si="391">AVERAGE(Z583:Z947)</f>
        <v>0.5943958904109593</v>
      </c>
      <c r="AX946" s="80">
        <f t="shared" si="385"/>
        <v>0.51073655562474052</v>
      </c>
      <c r="BA946" s="77">
        <f t="shared" si="386"/>
        <v>31.355170467610101</v>
      </c>
      <c r="BB946" s="77">
        <f t="shared" si="379"/>
        <v>32.135397139949653</v>
      </c>
      <c r="BC946" s="77">
        <f t="shared" si="365"/>
        <v>42.737072035709211</v>
      </c>
      <c r="BD946" s="77">
        <f t="shared" si="389"/>
        <v>68.669818579983428</v>
      </c>
      <c r="BE946" s="77">
        <f t="shared" si="387"/>
        <v>34.816157415369553</v>
      </c>
    </row>
    <row r="947" spans="1:57" x14ac:dyDescent="0.45">
      <c r="A947" s="6">
        <v>37835</v>
      </c>
      <c r="B947" s="77">
        <v>124.34856000000001</v>
      </c>
      <c r="C947" s="77">
        <v>2.2989999999999999</v>
      </c>
      <c r="D947" s="77">
        <v>5.3178000000000001</v>
      </c>
      <c r="E947" s="77">
        <v>133.28858</v>
      </c>
      <c r="F947" s="77">
        <v>6.5857999999999999</v>
      </c>
      <c r="G947" s="77">
        <v>5.3753000000000002</v>
      </c>
      <c r="H947" s="77">
        <v>122.13872000000001</v>
      </c>
      <c r="I947" s="77">
        <v>2.2885</v>
      </c>
      <c r="J947" s="77">
        <v>7.4344000000000001</v>
      </c>
      <c r="K947" s="77">
        <v>122.89815</v>
      </c>
      <c r="L947" s="77">
        <v>2.3089</v>
      </c>
      <c r="M947" s="77">
        <v>4.8780000000000001</v>
      </c>
      <c r="N947" s="77">
        <v>112.00019</v>
      </c>
      <c r="O947" s="3">
        <v>3.71</v>
      </c>
      <c r="P947" s="34">
        <v>4.5860000000000003</v>
      </c>
      <c r="Q947" s="77">
        <v>4.7460000000000004</v>
      </c>
      <c r="R947" s="77">
        <v>5.17</v>
      </c>
      <c r="S947" s="77">
        <v>5.3959999999999999</v>
      </c>
      <c r="T947" s="77">
        <v>7.26</v>
      </c>
      <c r="U947" s="77">
        <v>7.6749999999999998</v>
      </c>
      <c r="V947" s="77">
        <v>43</v>
      </c>
      <c r="W947" s="77">
        <v>99.4</v>
      </c>
      <c r="Y947" s="77">
        <f t="shared" si="368"/>
        <v>4.9744999999999999</v>
      </c>
      <c r="Z947" s="77">
        <f t="shared" si="369"/>
        <v>0.84299999999999997</v>
      </c>
      <c r="AA947" s="77">
        <f t="shared" si="370"/>
        <v>2.6739999999999995</v>
      </c>
      <c r="AC947" s="77">
        <f t="shared" si="371"/>
        <v>1.4839526804899528E-4</v>
      </c>
      <c r="AD947" s="77">
        <f t="shared" si="388"/>
        <v>1.2434855999999952</v>
      </c>
      <c r="AE947" s="77">
        <f t="shared" si="372"/>
        <v>1.4451938375614759E-4</v>
      </c>
      <c r="AF947" s="77" t="e">
        <f t="shared" si="388"/>
        <v>#VALUE!</v>
      </c>
      <c r="AG947" s="77">
        <f t="shared" si="373"/>
        <v>2.2307484930994548E-4</v>
      </c>
      <c r="AH947" s="77" t="e">
        <f t="shared" si="388"/>
        <v>#VALUE!</v>
      </c>
      <c r="AI947" s="77">
        <f t="shared" si="374"/>
        <v>1.3606612488148428E-4</v>
      </c>
      <c r="AJ947" s="77" t="e">
        <f t="shared" si="388"/>
        <v>#VALUE!</v>
      </c>
      <c r="AK947" s="77">
        <f t="shared" si="375"/>
        <v>1.0161729551372289E-4</v>
      </c>
      <c r="AL947" s="77" t="e">
        <f t="shared" si="376"/>
        <v>#VALUE!</v>
      </c>
      <c r="AN947" s="77">
        <f t="shared" si="382"/>
        <v>21.515092837625591</v>
      </c>
      <c r="AO947" s="77">
        <f t="shared" si="380"/>
        <v>22.492324494266324</v>
      </c>
      <c r="AP947" s="77">
        <f t="shared" si="366"/>
        <v>21.55402096248282</v>
      </c>
      <c r="AQ947" s="77">
        <f t="shared" si="390"/>
        <v>19.721033819817009</v>
      </c>
      <c r="AR947" s="77">
        <f t="shared" si="383"/>
        <v>21.705370805653203</v>
      </c>
      <c r="AT947" s="80">
        <f t="shared" si="384"/>
        <v>0.61356666666666659</v>
      </c>
      <c r="AU947" s="80">
        <f t="shared" si="381"/>
        <v>0.38980555555555552</v>
      </c>
      <c r="AV947" s="80">
        <f t="shared" si="367"/>
        <v>0.40708888888888894</v>
      </c>
      <c r="AW947" s="80">
        <f t="shared" si="391"/>
        <v>0.59389726027397283</v>
      </c>
      <c r="AX947" s="80">
        <f t="shared" si="385"/>
        <v>0.52349078455790776</v>
      </c>
      <c r="BA947" s="77">
        <f t="shared" si="386"/>
        <v>31.569642631645404</v>
      </c>
      <c r="BB947" s="77">
        <f t="shared" si="379"/>
        <v>32.127481847972753</v>
      </c>
      <c r="BC947" s="77">
        <f t="shared" si="365"/>
        <v>42.527855745513335</v>
      </c>
      <c r="BD947" s="77">
        <f t="shared" si="389"/>
        <v>68.37331455096529</v>
      </c>
      <c r="BE947" s="77">
        <f t="shared" si="387"/>
        <v>34.888976566140308</v>
      </c>
    </row>
    <row r="948" spans="1:57" x14ac:dyDescent="0.45">
      <c r="A948" s="6">
        <v>37836</v>
      </c>
      <c r="B948" s="77">
        <v>124.36700999999999</v>
      </c>
      <c r="C948" s="77">
        <v>2.2966000000000002</v>
      </c>
      <c r="D948" s="77">
        <v>5.3174000000000001</v>
      </c>
      <c r="E948" s="77">
        <v>133.30784</v>
      </c>
      <c r="F948" s="77">
        <v>6.5831</v>
      </c>
      <c r="G948" s="77">
        <v>5.3753000000000002</v>
      </c>
      <c r="H948" s="77">
        <v>122.16597</v>
      </c>
      <c r="I948" s="77">
        <v>2.2871999999999999</v>
      </c>
      <c r="J948" s="77">
        <v>7.4337999999999997</v>
      </c>
      <c r="K948" s="77">
        <v>122.91489</v>
      </c>
      <c r="L948" s="77">
        <v>2.3062</v>
      </c>
      <c r="M948" s="77">
        <v>4.8777999999999997</v>
      </c>
      <c r="N948" s="77">
        <v>112.01158</v>
      </c>
      <c r="O948" s="3">
        <v>3.71</v>
      </c>
      <c r="P948" s="34">
        <v>4.5860000000000003</v>
      </c>
      <c r="Q948" s="77">
        <v>4.7460000000000004</v>
      </c>
      <c r="R948" s="77">
        <v>5.17</v>
      </c>
      <c r="S948" s="77">
        <v>5.3959999999999999</v>
      </c>
      <c r="T948" s="77">
        <v>7.26</v>
      </c>
      <c r="U948" s="77">
        <v>7.6749999999999998</v>
      </c>
      <c r="V948" s="77">
        <v>43</v>
      </c>
      <c r="W948" s="77">
        <v>99.4</v>
      </c>
      <c r="Y948" s="77">
        <f t="shared" si="368"/>
        <v>4.9744999999999999</v>
      </c>
      <c r="Z948" s="77">
        <f t="shared" si="369"/>
        <v>0.84299999999999997</v>
      </c>
      <c r="AA948" s="77">
        <f t="shared" si="370"/>
        <v>2.6739999999999995</v>
      </c>
      <c r="AC948" s="77">
        <f t="shared" si="371"/>
        <v>1.4837325016059388E-4</v>
      </c>
      <c r="AD948" s="77">
        <f t="shared" si="388"/>
        <v>1.243670099999995</v>
      </c>
      <c r="AE948" s="77">
        <f t="shared" si="372"/>
        <v>1.4449850092179695E-4</v>
      </c>
      <c r="AF948" s="77" t="e">
        <f t="shared" si="388"/>
        <v>#VALUE!</v>
      </c>
      <c r="AG948" s="77">
        <f t="shared" si="373"/>
        <v>2.2310697213789865E-4</v>
      </c>
      <c r="AH948" s="77" t="e">
        <f t="shared" si="388"/>
        <v>#VALUE!</v>
      </c>
      <c r="AI948" s="77">
        <f t="shared" si="374"/>
        <v>1.3621034978972268E-4</v>
      </c>
      <c r="AJ948" s="77" t="e">
        <f t="shared" si="388"/>
        <v>#VALUE!</v>
      </c>
      <c r="AK948" s="77">
        <f t="shared" si="375"/>
        <v>1.0169625605094268E-4</v>
      </c>
      <c r="AL948" s="77" t="e">
        <f t="shared" si="376"/>
        <v>#VALUE!</v>
      </c>
      <c r="AN948" s="77">
        <f t="shared" si="382"/>
        <v>21.429451566760775</v>
      </c>
      <c r="AO948" s="77">
        <f t="shared" si="380"/>
        <v>22.468950718725551</v>
      </c>
      <c r="AP948" s="77">
        <f t="shared" si="366"/>
        <v>21.551898318143731</v>
      </c>
      <c r="AQ948" s="77">
        <f t="shared" si="390"/>
        <v>19.729343141249256</v>
      </c>
      <c r="AR948" s="77">
        <f t="shared" si="383"/>
        <v>21.652370964052867</v>
      </c>
      <c r="AT948" s="80">
        <f t="shared" si="384"/>
        <v>0.63089999999999991</v>
      </c>
      <c r="AU948" s="80">
        <f t="shared" si="381"/>
        <v>0.39598888888888883</v>
      </c>
      <c r="AV948" s="80">
        <f t="shared" si="367"/>
        <v>0.40943055555555558</v>
      </c>
      <c r="AW948" s="80">
        <f t="shared" si="391"/>
        <v>0.59331643835616465</v>
      </c>
      <c r="AX948" s="80">
        <f t="shared" si="385"/>
        <v>0.53492461083437104</v>
      </c>
      <c r="BA948" s="77">
        <f t="shared" si="386"/>
        <v>31.776294884016515</v>
      </c>
      <c r="BB948" s="77">
        <f t="shared" si="379"/>
        <v>32.119570454277792</v>
      </c>
      <c r="BC948" s="77">
        <f t="shared" si="365"/>
        <v>42.319384394021711</v>
      </c>
      <c r="BD948" s="77">
        <f t="shared" si="389"/>
        <v>68.079360016712116</v>
      </c>
      <c r="BE948" s="77">
        <f t="shared" si="387"/>
        <v>34.957748842392832</v>
      </c>
    </row>
    <row r="949" spans="1:57" x14ac:dyDescent="0.45">
      <c r="A949" s="6">
        <v>37837</v>
      </c>
      <c r="B949" s="77">
        <v>124.57698000000001</v>
      </c>
      <c r="C949" s="77">
        <v>2.2949999999999999</v>
      </c>
      <c r="D949" s="77">
        <v>5.2504999999999997</v>
      </c>
      <c r="E949" s="77">
        <v>133.76667</v>
      </c>
      <c r="F949" s="77">
        <v>6.5853000000000002</v>
      </c>
      <c r="G949" s="77">
        <v>5.3253000000000004</v>
      </c>
      <c r="H949" s="77">
        <v>122.40204</v>
      </c>
      <c r="I949" s="77">
        <v>2.2856999999999998</v>
      </c>
      <c r="J949" s="77">
        <v>7.3589000000000002</v>
      </c>
      <c r="K949" s="77">
        <v>123.12289</v>
      </c>
      <c r="L949" s="77">
        <v>2.3043</v>
      </c>
      <c r="M949" s="77">
        <v>4.8101000000000003</v>
      </c>
      <c r="N949" s="77">
        <v>112.02298999999999</v>
      </c>
      <c r="O949" s="3">
        <v>3.72</v>
      </c>
      <c r="P949" s="34">
        <v>4.5199999999999996</v>
      </c>
      <c r="Q949" s="77">
        <v>4.67</v>
      </c>
      <c r="R949" s="77">
        <v>5.0960000000000001</v>
      </c>
      <c r="S949" s="77">
        <v>5.3460000000000001</v>
      </c>
      <c r="T949" s="77">
        <v>7.2050000000000001</v>
      </c>
      <c r="U949" s="77">
        <v>7.62</v>
      </c>
      <c r="V949" s="77">
        <v>43</v>
      </c>
      <c r="W949" s="77">
        <v>99.4</v>
      </c>
      <c r="Y949" s="77">
        <f t="shared" si="368"/>
        <v>4.9079999999999995</v>
      </c>
      <c r="Z949" s="77">
        <f t="shared" si="369"/>
        <v>0.81299999999999994</v>
      </c>
      <c r="AA949" s="77">
        <f t="shared" si="370"/>
        <v>2.6850000000000005</v>
      </c>
      <c r="AC949" s="77">
        <f t="shared" si="371"/>
        <v>1.6883094640613994E-3</v>
      </c>
      <c r="AD949" s="77">
        <f t="shared" si="388"/>
        <v>1.2457697999999953</v>
      </c>
      <c r="AE949" s="77">
        <f t="shared" si="372"/>
        <v>3.4418830880464935E-3</v>
      </c>
      <c r="AF949" s="77" t="e">
        <f t="shared" si="388"/>
        <v>#VALUE!</v>
      </c>
      <c r="AG949" s="77">
        <f t="shared" si="373"/>
        <v>1.9323711832353041E-3</v>
      </c>
      <c r="AH949" s="77" t="e">
        <f t="shared" si="388"/>
        <v>#VALUE!</v>
      </c>
      <c r="AI949" s="77">
        <f t="shared" si="374"/>
        <v>1.6922278496933618E-3</v>
      </c>
      <c r="AJ949" s="77" t="e">
        <f t="shared" si="388"/>
        <v>#VALUE!</v>
      </c>
      <c r="AK949" s="77">
        <f t="shared" si="375"/>
        <v>1.0186446794158144E-4</v>
      </c>
      <c r="AL949" s="77" t="e">
        <f t="shared" si="376"/>
        <v>#VALUE!</v>
      </c>
      <c r="AN949" s="77">
        <f t="shared" si="382"/>
        <v>21.354593017048085</v>
      </c>
      <c r="AO949" s="77">
        <f t="shared" si="380"/>
        <v>22.449348657092433</v>
      </c>
      <c r="AP949" s="77">
        <f t="shared" si="366"/>
        <v>21.551246769557892</v>
      </c>
      <c r="AQ949" s="77">
        <f t="shared" si="390"/>
        <v>19.738369267304968</v>
      </c>
      <c r="AR949" s="77">
        <f t="shared" si="383"/>
        <v>21.606514441959558</v>
      </c>
      <c r="AT949" s="80">
        <f t="shared" si="384"/>
        <v>0.64723333333333311</v>
      </c>
      <c r="AU949" s="80">
        <f t="shared" si="381"/>
        <v>0.4018944444444445</v>
      </c>
      <c r="AV949" s="80">
        <f t="shared" si="367"/>
        <v>0.41148611111111116</v>
      </c>
      <c r="AW949" s="80">
        <f t="shared" si="391"/>
        <v>0.59290136986301412</v>
      </c>
      <c r="AX949" s="80">
        <f t="shared" si="385"/>
        <v>0.54570574408468242</v>
      </c>
      <c r="BA949" s="77">
        <f t="shared" si="386"/>
        <v>31.981919554811672</v>
      </c>
      <c r="BB949" s="77">
        <f t="shared" si="379"/>
        <v>32.110402700128084</v>
      </c>
      <c r="BC949" s="77">
        <f t="shared" si="365"/>
        <v>42.11038535681535</v>
      </c>
      <c r="BD949" s="77">
        <f t="shared" si="389"/>
        <v>67.786537407954256</v>
      </c>
      <c r="BE949" s="77">
        <f t="shared" si="387"/>
        <v>35.025597469859491</v>
      </c>
    </row>
    <row r="950" spans="1:57" x14ac:dyDescent="0.45">
      <c r="A950" s="6">
        <v>37838</v>
      </c>
      <c r="B950" s="77">
        <v>124.71214999999999</v>
      </c>
      <c r="C950" s="77">
        <v>2.2959000000000001</v>
      </c>
      <c r="D950" s="77">
        <v>5.1939000000000002</v>
      </c>
      <c r="E950" s="77">
        <v>133.72855999999999</v>
      </c>
      <c r="F950" s="77">
        <v>6.5818000000000003</v>
      </c>
      <c r="G950" s="77">
        <v>5.3315000000000001</v>
      </c>
      <c r="H950" s="77">
        <v>122.69179</v>
      </c>
      <c r="I950" s="77">
        <v>2.2848000000000002</v>
      </c>
      <c r="J950" s="77">
        <v>7.2653999999999996</v>
      </c>
      <c r="K950" s="77">
        <v>123.24521</v>
      </c>
      <c r="L950" s="77">
        <v>2.3031000000000001</v>
      </c>
      <c r="M950" s="77">
        <v>4.7698999999999998</v>
      </c>
      <c r="N950" s="77">
        <v>112.03444</v>
      </c>
      <c r="O950" s="3">
        <v>3.73</v>
      </c>
      <c r="P950" s="34">
        <v>4.5229999999999997</v>
      </c>
      <c r="Q950" s="77">
        <v>4.66</v>
      </c>
      <c r="R950" s="77">
        <v>5.0359999999999996</v>
      </c>
      <c r="S950" s="77">
        <v>5.343</v>
      </c>
      <c r="T950" s="77">
        <v>7.165</v>
      </c>
      <c r="U950" s="77">
        <v>7.56</v>
      </c>
      <c r="V950" s="77">
        <v>43</v>
      </c>
      <c r="W950" s="77">
        <v>99.4</v>
      </c>
      <c r="Y950" s="77">
        <f t="shared" si="368"/>
        <v>4.8904999999999994</v>
      </c>
      <c r="Z950" s="77">
        <f t="shared" si="369"/>
        <v>0.80649999999999999</v>
      </c>
      <c r="AA950" s="77">
        <f t="shared" si="370"/>
        <v>2.6420000000000003</v>
      </c>
      <c r="AC950" s="77">
        <f t="shared" si="371"/>
        <v>1.0850319216277882E-3</v>
      </c>
      <c r="AD950" s="77">
        <f t="shared" si="388"/>
        <v>1.2471214999999951</v>
      </c>
      <c r="AE950" s="77">
        <f t="shared" si="372"/>
        <v>-2.8489907089723765E-4</v>
      </c>
      <c r="AF950" s="77" t="e">
        <f t="shared" si="388"/>
        <v>#VALUE!</v>
      </c>
      <c r="AG950" s="77">
        <f t="shared" si="373"/>
        <v>2.3671991087730326E-3</v>
      </c>
      <c r="AH950" s="77" t="e">
        <f t="shared" si="388"/>
        <v>#VALUE!</v>
      </c>
      <c r="AI950" s="77">
        <f t="shared" si="374"/>
        <v>9.9347895423829158E-4</v>
      </c>
      <c r="AJ950" s="77" t="e">
        <f t="shared" si="388"/>
        <v>#VALUE!</v>
      </c>
      <c r="AK950" s="77">
        <f t="shared" si="375"/>
        <v>1.0221116219089055E-4</v>
      </c>
      <c r="AL950" s="77" t="e">
        <f t="shared" si="376"/>
        <v>#VALUE!</v>
      </c>
      <c r="AN950" s="77">
        <f t="shared" si="382"/>
        <v>21.282897595564645</v>
      </c>
      <c r="AO950" s="77">
        <f t="shared" si="380"/>
        <v>22.430339776033058</v>
      </c>
      <c r="AP950" s="77">
        <f t="shared" si="366"/>
        <v>21.549653544424153</v>
      </c>
      <c r="AQ950" s="77">
        <f t="shared" si="390"/>
        <v>19.745977467134775</v>
      </c>
      <c r="AR950" s="77">
        <f t="shared" si="383"/>
        <v>21.562352177426423</v>
      </c>
      <c r="AT950" s="80">
        <f t="shared" si="384"/>
        <v>0.66334999999999977</v>
      </c>
      <c r="AU950" s="80">
        <f t="shared" si="381"/>
        <v>0.40750555555555557</v>
      </c>
      <c r="AV950" s="80">
        <f t="shared" si="367"/>
        <v>0.41359722222222217</v>
      </c>
      <c r="AW950" s="80">
        <f t="shared" si="391"/>
        <v>0.59240410958904144</v>
      </c>
      <c r="AX950" s="80">
        <f t="shared" si="385"/>
        <v>0.55629223225404723</v>
      </c>
      <c r="BA950" s="77">
        <f t="shared" si="386"/>
        <v>32.205081961933587</v>
      </c>
      <c r="BB950" s="77">
        <f t="shared" si="379"/>
        <v>32.107309764189637</v>
      </c>
      <c r="BC950" s="77">
        <f t="shared" si="365"/>
        <v>41.905684273262338</v>
      </c>
      <c r="BD950" s="77">
        <f t="shared" si="389"/>
        <v>67.505085999630126</v>
      </c>
      <c r="BE950" s="77">
        <f t="shared" si="387"/>
        <v>35.105771861261722</v>
      </c>
    </row>
    <row r="951" spans="1:57" x14ac:dyDescent="0.45">
      <c r="A951" s="6">
        <v>37839</v>
      </c>
      <c r="B951" s="77">
        <v>124.77337</v>
      </c>
      <c r="C951" s="77">
        <v>2.2934999999999999</v>
      </c>
      <c r="D951" s="77">
        <v>5.1791</v>
      </c>
      <c r="E951" s="77">
        <v>133.99177</v>
      </c>
      <c r="F951" s="77">
        <v>6.5823</v>
      </c>
      <c r="G951" s="77">
        <v>5.3040000000000003</v>
      </c>
      <c r="H951" s="77">
        <v>122.74414</v>
      </c>
      <c r="I951" s="77">
        <v>2.2833999999999999</v>
      </c>
      <c r="J951" s="77">
        <v>7.2557999999999998</v>
      </c>
      <c r="K951" s="77">
        <v>123.30765</v>
      </c>
      <c r="L951" s="77">
        <v>2.3008000000000002</v>
      </c>
      <c r="M951" s="77">
        <v>4.7538</v>
      </c>
      <c r="N951" s="77">
        <v>112.04595</v>
      </c>
      <c r="O951" s="3">
        <v>3.75</v>
      </c>
      <c r="P951" s="34">
        <v>4.5199999999999996</v>
      </c>
      <c r="Q951" s="77">
        <v>4.6500000000000004</v>
      </c>
      <c r="R951" s="77">
        <v>4.9859999999999998</v>
      </c>
      <c r="S951" s="77">
        <v>5.32</v>
      </c>
      <c r="T951" s="77">
        <v>7.085</v>
      </c>
      <c r="U951" s="77">
        <v>7.4950000000000001</v>
      </c>
      <c r="V951" s="77">
        <v>43</v>
      </c>
      <c r="W951" s="77">
        <v>99.4</v>
      </c>
      <c r="Y951" s="77">
        <f t="shared" si="368"/>
        <v>4.8689999999999998</v>
      </c>
      <c r="Z951" s="77">
        <f t="shared" si="369"/>
        <v>0.78500000000000014</v>
      </c>
      <c r="AA951" s="77">
        <f t="shared" si="370"/>
        <v>2.5650000000000004</v>
      </c>
      <c r="AC951" s="77">
        <f t="shared" si="371"/>
        <v>4.908904224649735E-4</v>
      </c>
      <c r="AD951" s="77">
        <f t="shared" ref="AD951:AJ966" si="392">AD950*(1+AC951)</f>
        <v>1.2477336999999953</v>
      </c>
      <c r="AE951" s="77">
        <f t="shared" si="372"/>
        <v>1.9682407407961566E-3</v>
      </c>
      <c r="AF951" s="77" t="e">
        <f t="shared" si="392"/>
        <v>#VALUE!</v>
      </c>
      <c r="AG951" s="77">
        <f t="shared" si="373"/>
        <v>4.2667891633185739E-4</v>
      </c>
      <c r="AH951" s="77" t="e">
        <f t="shared" si="392"/>
        <v>#VALUE!</v>
      </c>
      <c r="AI951" s="77">
        <f t="shared" si="374"/>
        <v>5.0663226587066568E-4</v>
      </c>
      <c r="AJ951" s="77" t="e">
        <f t="shared" si="392"/>
        <v>#VALUE!</v>
      </c>
      <c r="AK951" s="77">
        <f t="shared" si="375"/>
        <v>1.0273626574108796E-4</v>
      </c>
      <c r="AL951" s="77" t="e">
        <f t="shared" si="376"/>
        <v>#VALUE!</v>
      </c>
      <c r="AN951" s="77">
        <f t="shared" si="382"/>
        <v>21.216557401396049</v>
      </c>
      <c r="AO951" s="77">
        <f t="shared" si="380"/>
        <v>22.412562988640566</v>
      </c>
      <c r="AP951" s="77">
        <f t="shared" si="366"/>
        <v>21.548105697049785</v>
      </c>
      <c r="AQ951" s="77">
        <f t="shared" si="390"/>
        <v>19.754329208602329</v>
      </c>
      <c r="AR951" s="77">
        <f t="shared" si="383"/>
        <v>21.521486956743075</v>
      </c>
      <c r="AT951" s="80">
        <f t="shared" si="384"/>
        <v>0.67718333333333325</v>
      </c>
      <c r="AU951" s="80">
        <f t="shared" si="381"/>
        <v>0.41287777777777768</v>
      </c>
      <c r="AV951" s="80">
        <f t="shared" si="367"/>
        <v>0.41526388888888888</v>
      </c>
      <c r="AW951" s="80">
        <f t="shared" si="391"/>
        <v>0.59176438356164418</v>
      </c>
      <c r="AX951" s="80">
        <f t="shared" si="385"/>
        <v>0.56550103258613538</v>
      </c>
      <c r="BA951" s="77">
        <f t="shared" si="386"/>
        <v>32.460155159541657</v>
      </c>
      <c r="BB951" s="77">
        <f t="shared" si="379"/>
        <v>32.1130378933847</v>
      </c>
      <c r="BC951" s="77">
        <f t="shared" si="365"/>
        <v>41.709534799655223</v>
      </c>
      <c r="BD951" s="77">
        <f t="shared" si="389"/>
        <v>67.2333919706752</v>
      </c>
      <c r="BE951" s="77">
        <f t="shared" si="387"/>
        <v>35.20736752929313</v>
      </c>
    </row>
    <row r="952" spans="1:57" x14ac:dyDescent="0.45">
      <c r="A952" s="6">
        <v>37840</v>
      </c>
      <c r="B952" s="77">
        <v>124.88642</v>
      </c>
      <c r="C952" s="77">
        <v>2.2915000000000001</v>
      </c>
      <c r="D952" s="77">
        <v>5.1475999999999997</v>
      </c>
      <c r="E952" s="77">
        <v>134.47656000000001</v>
      </c>
      <c r="F952" s="77">
        <v>6.5848000000000004</v>
      </c>
      <c r="G952" s="77">
        <v>5.2514000000000003</v>
      </c>
      <c r="H952" s="77">
        <v>122.94647000000001</v>
      </c>
      <c r="I952" s="77">
        <v>2.2826</v>
      </c>
      <c r="J952" s="77">
        <v>7.1935000000000002</v>
      </c>
      <c r="K952" s="77">
        <v>123.40723</v>
      </c>
      <c r="L952" s="77">
        <v>2.2984</v>
      </c>
      <c r="M952" s="77">
        <v>4.7241999999999997</v>
      </c>
      <c r="N952" s="77">
        <v>112.0574</v>
      </c>
      <c r="O952" s="3">
        <v>3.73</v>
      </c>
      <c r="P952" s="34">
        <v>4.4960000000000004</v>
      </c>
      <c r="Q952" s="77">
        <v>4.62</v>
      </c>
      <c r="R952" s="77">
        <v>4.9029999999999996</v>
      </c>
      <c r="S952" s="77">
        <v>5.2560000000000002</v>
      </c>
      <c r="T952" s="77">
        <v>7.06</v>
      </c>
      <c r="U952" s="77">
        <v>7.4749999999999996</v>
      </c>
      <c r="V952" s="77">
        <v>43</v>
      </c>
      <c r="W952" s="77">
        <v>99.4</v>
      </c>
      <c r="Y952" s="77">
        <f t="shared" si="368"/>
        <v>4.8187499999999996</v>
      </c>
      <c r="Z952" s="77">
        <f t="shared" si="369"/>
        <v>0.76300000000000012</v>
      </c>
      <c r="AA952" s="77">
        <f t="shared" si="370"/>
        <v>2.5639999999999992</v>
      </c>
      <c r="AC952" s="77">
        <f t="shared" si="371"/>
        <v>9.0604269164162865E-4</v>
      </c>
      <c r="AD952" s="77">
        <f t="shared" si="392"/>
        <v>1.2488641999999952</v>
      </c>
      <c r="AE952" s="77">
        <f t="shared" si="372"/>
        <v>3.6180580344598035E-3</v>
      </c>
      <c r="AF952" s="77" t="e">
        <f t="shared" si="392"/>
        <v>#VALUE!</v>
      </c>
      <c r="AG952" s="77">
        <f t="shared" si="373"/>
        <v>1.6483882652158499E-3</v>
      </c>
      <c r="AH952" s="77" t="e">
        <f t="shared" si="392"/>
        <v>#VALUE!</v>
      </c>
      <c r="AI952" s="77">
        <f t="shared" si="374"/>
        <v>8.0757357714622557E-4</v>
      </c>
      <c r="AJ952" s="77" t="e">
        <f t="shared" si="392"/>
        <v>#VALUE!</v>
      </c>
      <c r="AK952" s="77">
        <f t="shared" si="375"/>
        <v>1.0219021749557911E-4</v>
      </c>
      <c r="AL952" s="77" t="e">
        <f t="shared" si="376"/>
        <v>#VALUE!</v>
      </c>
      <c r="AN952" s="77">
        <f t="shared" si="382"/>
        <v>21.165327665728924</v>
      </c>
      <c r="AO952" s="77">
        <f t="shared" si="380"/>
        <v>22.396862448425001</v>
      </c>
      <c r="AP952" s="77">
        <f t="shared" si="366"/>
        <v>21.547854192853283</v>
      </c>
      <c r="AQ952" s="77">
        <f t="shared" si="390"/>
        <v>19.762976932409668</v>
      </c>
      <c r="AR952" s="77">
        <f t="shared" si="383"/>
        <v>21.489620281375757</v>
      </c>
      <c r="AT952" s="80">
        <f t="shared" si="384"/>
        <v>0.69094999999999984</v>
      </c>
      <c r="AU952" s="80">
        <f t="shared" si="381"/>
        <v>0.41809999999999981</v>
      </c>
      <c r="AV952" s="80">
        <f t="shared" si="367"/>
        <v>0.41683888888888893</v>
      </c>
      <c r="AW952" s="80">
        <f t="shared" si="391"/>
        <v>0.59104246575342489</v>
      </c>
      <c r="AX952" s="80">
        <f t="shared" si="385"/>
        <v>0.57461632420091313</v>
      </c>
      <c r="BA952" s="77">
        <f t="shared" si="386"/>
        <v>32.726082687902256</v>
      </c>
      <c r="BB952" s="77">
        <f t="shared" si="379"/>
        <v>32.120028979403912</v>
      </c>
      <c r="BC952" s="77">
        <f t="shared" ref="BC952:BC1015" si="393">100/AVERAGE(AA773:AA952)</f>
        <v>41.515308770109002</v>
      </c>
      <c r="BD952" s="77">
        <f t="shared" si="389"/>
        <v>66.96399905333088</v>
      </c>
      <c r="BE952" s="77">
        <f t="shared" si="387"/>
        <v>35.315595067950383</v>
      </c>
    </row>
    <row r="953" spans="1:57" x14ac:dyDescent="0.45">
      <c r="A953" s="6">
        <v>37841</v>
      </c>
      <c r="B953" s="77">
        <v>125.01344</v>
      </c>
      <c r="C953" s="77">
        <v>2.2961</v>
      </c>
      <c r="D953" s="77">
        <v>5.1067</v>
      </c>
      <c r="E953" s="77">
        <v>135.38443000000001</v>
      </c>
      <c r="F953" s="77">
        <v>6.5917000000000003</v>
      </c>
      <c r="G953" s="77">
        <v>5.1513999999999998</v>
      </c>
      <c r="H953" s="77">
        <v>123.05516</v>
      </c>
      <c r="I953" s="77">
        <v>2.2812000000000001</v>
      </c>
      <c r="J953" s="77">
        <v>7.1642000000000001</v>
      </c>
      <c r="K953" s="77">
        <v>123.53191</v>
      </c>
      <c r="L953" s="77">
        <v>2.3039000000000001</v>
      </c>
      <c r="M953" s="77">
        <v>4.6868999999999996</v>
      </c>
      <c r="N953" s="77">
        <v>112.06885</v>
      </c>
      <c r="O953" s="3">
        <v>3.73</v>
      </c>
      <c r="P953" s="34">
        <v>4.45</v>
      </c>
      <c r="Q953" s="77">
        <v>4.5759999999999996</v>
      </c>
      <c r="R953" s="77">
        <v>4.82</v>
      </c>
      <c r="S953" s="77">
        <v>5.1529999999999996</v>
      </c>
      <c r="T953" s="77">
        <v>7.06</v>
      </c>
      <c r="U953" s="77">
        <v>7.43</v>
      </c>
      <c r="V953" s="77">
        <v>43</v>
      </c>
      <c r="W953" s="77">
        <v>99.4</v>
      </c>
      <c r="Y953" s="77">
        <f t="shared" si="368"/>
        <v>4.7497499999999997</v>
      </c>
      <c r="Z953" s="77">
        <f t="shared" si="369"/>
        <v>0.7114999999999998</v>
      </c>
      <c r="AA953" s="77">
        <f t="shared" si="370"/>
        <v>2.6099999999999994</v>
      </c>
      <c r="AC953" s="77">
        <f t="shared" si="371"/>
        <v>1.0170841633541094E-3</v>
      </c>
      <c r="AD953" s="77">
        <f t="shared" si="392"/>
        <v>1.2501343999999952</v>
      </c>
      <c r="AE953" s="77">
        <f t="shared" si="372"/>
        <v>6.7511393807218045E-3</v>
      </c>
      <c r="AF953" s="77" t="e">
        <f t="shared" si="392"/>
        <v>#VALUE!</v>
      </c>
      <c r="AG953" s="77">
        <f t="shared" si="373"/>
        <v>8.8404327509361558E-4</v>
      </c>
      <c r="AH953" s="77" t="e">
        <f t="shared" si="392"/>
        <v>#VALUE!</v>
      </c>
      <c r="AI953" s="77">
        <f t="shared" si="374"/>
        <v>1.0103135772514538E-3</v>
      </c>
      <c r="AJ953" s="77" t="e">
        <f t="shared" si="392"/>
        <v>#VALUE!</v>
      </c>
      <c r="AK953" s="77">
        <f t="shared" si="375"/>
        <v>1.0217977572213321E-4</v>
      </c>
      <c r="AL953" s="77" t="e">
        <f t="shared" si="376"/>
        <v>#VALUE!</v>
      </c>
      <c r="AN953" s="77">
        <f t="shared" si="382"/>
        <v>21.127058127579261</v>
      </c>
      <c r="AO953" s="77">
        <f t="shared" si="380"/>
        <v>22.385024915776345</v>
      </c>
      <c r="AP953" s="77">
        <f t="shared" ref="AP953:AP1016" si="394">100/AVERAGE(Y774:Y953)</f>
        <v>21.549382655081473</v>
      </c>
      <c r="AQ953" s="77">
        <f t="shared" si="390"/>
        <v>19.772298954993364</v>
      </c>
      <c r="AR953" s="77">
        <f t="shared" si="383"/>
        <v>21.466149724811228</v>
      </c>
      <c r="AT953" s="80">
        <f t="shared" si="384"/>
        <v>0.70199999999999996</v>
      </c>
      <c r="AU953" s="80">
        <f t="shared" si="381"/>
        <v>0.4227499999999999</v>
      </c>
      <c r="AV953" s="80">
        <f t="shared" ref="AV953:AV1016" si="395">AVERAGE(Z778:Z957)</f>
        <v>0.4185444444444445</v>
      </c>
      <c r="AW953" s="80">
        <f t="shared" si="391"/>
        <v>0.59036164383561673</v>
      </c>
      <c r="AX953" s="80">
        <f t="shared" si="385"/>
        <v>0.58211340805313416</v>
      </c>
      <c r="BA953" s="77">
        <f t="shared" si="386"/>
        <v>32.999670003299961</v>
      </c>
      <c r="BB953" s="77">
        <f t="shared" si="379"/>
        <v>32.12174856522855</v>
      </c>
      <c r="BC953" s="77">
        <f t="shared" si="393"/>
        <v>41.31851987879903</v>
      </c>
      <c r="BD953" s="77">
        <f t="shared" si="389"/>
        <v>66.691028686278116</v>
      </c>
      <c r="BE953" s="77">
        <f t="shared" si="387"/>
        <v>35.426050897892999</v>
      </c>
    </row>
    <row r="954" spans="1:57" x14ac:dyDescent="0.45">
      <c r="A954" s="6">
        <v>37842</v>
      </c>
      <c r="B954" s="77">
        <v>125.03121</v>
      </c>
      <c r="C954" s="77">
        <v>2.2938000000000001</v>
      </c>
      <c r="D954" s="77">
        <v>5.1067</v>
      </c>
      <c r="E954" s="77">
        <v>135.40321</v>
      </c>
      <c r="F954" s="77">
        <v>6.5890000000000004</v>
      </c>
      <c r="G954" s="77">
        <v>5.1513999999999998</v>
      </c>
      <c r="H954" s="77">
        <v>123.08144</v>
      </c>
      <c r="I954" s="77">
        <v>2.2786</v>
      </c>
      <c r="J954" s="77">
        <v>7.1631999999999998</v>
      </c>
      <c r="K954" s="77">
        <v>123.54805</v>
      </c>
      <c r="L954" s="77">
        <v>2.3014000000000001</v>
      </c>
      <c r="M954" s="77">
        <v>4.6867000000000001</v>
      </c>
      <c r="N954" s="77">
        <v>112.08031</v>
      </c>
      <c r="O954" s="3">
        <v>3.73</v>
      </c>
      <c r="P954" s="34">
        <v>4.45</v>
      </c>
      <c r="Q954" s="77">
        <v>4.5759999999999996</v>
      </c>
      <c r="R954" s="77">
        <v>4.82</v>
      </c>
      <c r="S954" s="77">
        <v>5.1529999999999996</v>
      </c>
      <c r="T954" s="77">
        <v>7.06</v>
      </c>
      <c r="U954" s="77">
        <v>7.43</v>
      </c>
      <c r="V954" s="77">
        <v>43</v>
      </c>
      <c r="W954" s="77">
        <v>99.4</v>
      </c>
      <c r="Y954" s="77">
        <f t="shared" si="368"/>
        <v>4.7497499999999997</v>
      </c>
      <c r="Z954" s="77">
        <f t="shared" si="369"/>
        <v>0.7114999999999998</v>
      </c>
      <c r="AA954" s="77">
        <f t="shared" si="370"/>
        <v>2.6099999999999994</v>
      </c>
      <c r="AC954" s="77">
        <f t="shared" si="371"/>
        <v>1.4214471660012329E-4</v>
      </c>
      <c r="AD954" s="77">
        <f t="shared" si="392"/>
        <v>1.2503120999999953</v>
      </c>
      <c r="AE954" s="77">
        <f t="shared" si="372"/>
        <v>1.3871609903737259E-4</v>
      </c>
      <c r="AF954" s="77" t="e">
        <f t="shared" si="392"/>
        <v>#VALUE!</v>
      </c>
      <c r="AG954" s="77">
        <f t="shared" si="373"/>
        <v>2.1356276323558632E-4</v>
      </c>
      <c r="AH954" s="77" t="e">
        <f t="shared" si="392"/>
        <v>#VALUE!</v>
      </c>
      <c r="AI954" s="77">
        <f t="shared" si="374"/>
        <v>1.3065450052551775E-4</v>
      </c>
      <c r="AJ954" s="77" t="e">
        <f t="shared" si="392"/>
        <v>#VALUE!</v>
      </c>
      <c r="AK954" s="77">
        <f t="shared" si="375"/>
        <v>1.0225856694345836E-4</v>
      </c>
      <c r="AL954" s="77" t="e">
        <f t="shared" si="376"/>
        <v>#VALUE!</v>
      </c>
      <c r="AN954" s="77">
        <f t="shared" si="382"/>
        <v>21.092299904381569</v>
      </c>
      <c r="AO954" s="77">
        <f t="shared" si="380"/>
        <v>22.373199889625553</v>
      </c>
      <c r="AP954" s="77">
        <f t="shared" si="394"/>
        <v>21.550950037714159</v>
      </c>
      <c r="AQ954" s="77">
        <f t="shared" si="390"/>
        <v>19.781576171601102</v>
      </c>
      <c r="AR954" s="77">
        <f t="shared" si="383"/>
        <v>21.444601112503442</v>
      </c>
      <c r="AT954" s="80">
        <f t="shared" si="384"/>
        <v>0.70771666666666655</v>
      </c>
      <c r="AU954" s="80">
        <f t="shared" si="381"/>
        <v>0.42739999999999984</v>
      </c>
      <c r="AV954" s="80">
        <f t="shared" si="395"/>
        <v>0.42023888888888888</v>
      </c>
      <c r="AW954" s="80">
        <f t="shared" si="391"/>
        <v>0.58968082191780846</v>
      </c>
      <c r="AX954" s="80">
        <f t="shared" si="385"/>
        <v>0.58669988584474886</v>
      </c>
      <c r="BA954" s="77">
        <f t="shared" si="386"/>
        <v>33.296337402885683</v>
      </c>
      <c r="BB954" s="77">
        <f t="shared" si="379"/>
        <v>32.123468335183397</v>
      </c>
      <c r="BC954" s="77">
        <f t="shared" si="393"/>
        <v>41.121614891507484</v>
      </c>
      <c r="BD954" s="77">
        <f t="shared" si="389"/>
        <v>66.42027474337209</v>
      </c>
      <c r="BE954" s="77">
        <f t="shared" si="387"/>
        <v>35.549180830164687</v>
      </c>
    </row>
    <row r="955" spans="1:57" x14ac:dyDescent="0.45">
      <c r="A955" s="6">
        <v>37843</v>
      </c>
      <c r="B955" s="77">
        <v>125.04899</v>
      </c>
      <c r="C955" s="77">
        <v>2.2921</v>
      </c>
      <c r="D955" s="77">
        <v>5.1066000000000003</v>
      </c>
      <c r="E955" s="77">
        <v>135.42198999999999</v>
      </c>
      <c r="F955" s="77">
        <v>6.5864000000000003</v>
      </c>
      <c r="G955" s="77">
        <v>5.1513999999999998</v>
      </c>
      <c r="H955" s="77">
        <v>123.10773</v>
      </c>
      <c r="I955" s="77">
        <v>2.2765</v>
      </c>
      <c r="J955" s="77">
        <v>7.1622000000000003</v>
      </c>
      <c r="K955" s="77">
        <v>123.56417999999999</v>
      </c>
      <c r="L955" s="77">
        <v>2.2999000000000001</v>
      </c>
      <c r="M955" s="77">
        <v>4.6867999999999999</v>
      </c>
      <c r="N955" s="77">
        <v>112.09175999999999</v>
      </c>
      <c r="O955" s="3">
        <v>3.73</v>
      </c>
      <c r="P955" s="34">
        <v>4.45</v>
      </c>
      <c r="Q955" s="77">
        <v>4.5759999999999996</v>
      </c>
      <c r="R955" s="77">
        <v>4.82</v>
      </c>
      <c r="S955" s="77">
        <v>5.1529999999999996</v>
      </c>
      <c r="T955" s="77">
        <v>7.06</v>
      </c>
      <c r="U955" s="77">
        <v>7.43</v>
      </c>
      <c r="V955" s="77">
        <v>43</v>
      </c>
      <c r="W955" s="77">
        <v>99.4</v>
      </c>
      <c r="Y955" s="77">
        <f t="shared" si="368"/>
        <v>4.7497499999999997</v>
      </c>
      <c r="Z955" s="77">
        <f t="shared" si="369"/>
        <v>0.7114999999999998</v>
      </c>
      <c r="AA955" s="77">
        <f t="shared" si="370"/>
        <v>2.6099999999999994</v>
      </c>
      <c r="AC955" s="77">
        <f t="shared" si="371"/>
        <v>1.4220449438195892E-4</v>
      </c>
      <c r="AD955" s="77">
        <f t="shared" si="392"/>
        <v>1.2504898999999954</v>
      </c>
      <c r="AE955" s="77">
        <f t="shared" si="372"/>
        <v>1.3869685955003597E-4</v>
      </c>
      <c r="AF955" s="77" t="e">
        <f t="shared" si="392"/>
        <v>#VALUE!</v>
      </c>
      <c r="AG955" s="77">
        <f t="shared" si="373"/>
        <v>2.1359841093837595E-4</v>
      </c>
      <c r="AH955" s="77" t="e">
        <f t="shared" si="392"/>
        <v>#VALUE!</v>
      </c>
      <c r="AI955" s="77">
        <f t="shared" si="374"/>
        <v>1.3055649198823183E-4</v>
      </c>
      <c r="AJ955" s="77" t="e">
        <f t="shared" si="392"/>
        <v>#VALUE!</v>
      </c>
      <c r="AK955" s="77">
        <f t="shared" si="375"/>
        <v>1.0215888946052409E-4</v>
      </c>
      <c r="AL955" s="77" t="e">
        <f t="shared" si="376"/>
        <v>#VALUE!</v>
      </c>
      <c r="AN955" s="77">
        <f t="shared" si="382"/>
        <v>21.044952017509392</v>
      </c>
      <c r="AO955" s="77">
        <f t="shared" si="380"/>
        <v>22.362679173202054</v>
      </c>
      <c r="AP955" s="77">
        <f t="shared" si="394"/>
        <v>21.554027414926704</v>
      </c>
      <c r="AQ955" s="77">
        <f t="shared" si="390"/>
        <v>19.790862098086219</v>
      </c>
      <c r="AR955" s="77">
        <f t="shared" si="383"/>
        <v>21.416747436008698</v>
      </c>
      <c r="AT955" s="80">
        <f t="shared" si="384"/>
        <v>0.71471666666666667</v>
      </c>
      <c r="AU955" s="80">
        <f t="shared" si="381"/>
        <v>0.43195555555555537</v>
      </c>
      <c r="AV955" s="80">
        <f t="shared" si="395"/>
        <v>0.4221388888888889</v>
      </c>
      <c r="AW955" s="80">
        <f t="shared" si="391"/>
        <v>0.58904109589041098</v>
      </c>
      <c r="AX955" s="80">
        <f t="shared" si="385"/>
        <v>0.59199050435865486</v>
      </c>
      <c r="BA955" s="77">
        <f t="shared" si="386"/>
        <v>33.613445378151262</v>
      </c>
      <c r="BB955" s="77">
        <f t="shared" si="379"/>
        <v>32.125188289298016</v>
      </c>
      <c r="BC955" s="77">
        <f t="shared" si="393"/>
        <v>40.925274995111721</v>
      </c>
      <c r="BD955" s="77">
        <f t="shared" si="389"/>
        <v>66.151710338878019</v>
      </c>
      <c r="BE955" s="77">
        <f t="shared" si="387"/>
        <v>35.683636799900746</v>
      </c>
    </row>
    <row r="956" spans="1:57" x14ac:dyDescent="0.45">
      <c r="A956" s="6">
        <v>37844</v>
      </c>
      <c r="B956" s="77">
        <v>124.96346</v>
      </c>
      <c r="C956" s="77">
        <v>2.29</v>
      </c>
      <c r="D956" s="77">
        <v>5.1420000000000003</v>
      </c>
      <c r="E956" s="77">
        <v>135.17358999999999</v>
      </c>
      <c r="F956" s="77">
        <v>6.5808</v>
      </c>
      <c r="G956" s="77">
        <v>5.1814</v>
      </c>
      <c r="H956" s="77">
        <v>123.06025</v>
      </c>
      <c r="I956" s="77">
        <v>2.2761999999999998</v>
      </c>
      <c r="J956" s="77">
        <v>7.1879</v>
      </c>
      <c r="K956" s="77">
        <v>123.46184</v>
      </c>
      <c r="L956" s="77">
        <v>2.2978999999999998</v>
      </c>
      <c r="M956" s="77">
        <v>4.7281000000000004</v>
      </c>
      <c r="N956" s="77">
        <v>112.10321999999999</v>
      </c>
      <c r="O956" s="3">
        <v>3.73</v>
      </c>
      <c r="P956" s="34">
        <v>4.476</v>
      </c>
      <c r="Q956" s="77">
        <v>4.6130000000000004</v>
      </c>
      <c r="R956" s="77">
        <v>4.8730000000000002</v>
      </c>
      <c r="S956" s="77">
        <v>5.1829999999999998</v>
      </c>
      <c r="T956" s="77">
        <v>7.0549999999999997</v>
      </c>
      <c r="U956" s="77">
        <v>7.41</v>
      </c>
      <c r="V956" s="77">
        <v>43</v>
      </c>
      <c r="W956" s="77">
        <v>99.4</v>
      </c>
      <c r="Y956" s="77">
        <f t="shared" si="368"/>
        <v>4.7862499999999999</v>
      </c>
      <c r="Z956" s="77">
        <f t="shared" si="369"/>
        <v>0.72649999999999992</v>
      </c>
      <c r="AA956" s="77">
        <f t="shared" si="370"/>
        <v>2.5789999999999997</v>
      </c>
      <c r="AC956" s="77">
        <f t="shared" si="371"/>
        <v>-6.8397193771818632E-4</v>
      </c>
      <c r="AD956" s="77">
        <f t="shared" si="392"/>
        <v>1.2496345999999954</v>
      </c>
      <c r="AE956" s="77">
        <f t="shared" si="372"/>
        <v>-1.8342663551170757E-3</v>
      </c>
      <c r="AF956" s="77" t="e">
        <f t="shared" si="392"/>
        <v>#VALUE!</v>
      </c>
      <c r="AG956" s="77">
        <f t="shared" si="373"/>
        <v>-3.8567846227044456E-4</v>
      </c>
      <c r="AH956" s="77" t="e">
        <f t="shared" si="392"/>
        <v>#VALUE!</v>
      </c>
      <c r="AI956" s="77">
        <f t="shared" si="374"/>
        <v>-8.2823355441685731E-4</v>
      </c>
      <c r="AJ956" s="77" t="e">
        <f t="shared" si="392"/>
        <v>#VALUE!</v>
      </c>
      <c r="AK956" s="77">
        <f t="shared" si="375"/>
        <v>1.0223766671169088E-4</v>
      </c>
      <c r="AL956" s="77" t="e">
        <f t="shared" si="376"/>
        <v>#VALUE!</v>
      </c>
      <c r="AN956" s="77">
        <f t="shared" si="382"/>
        <v>20.992453213069897</v>
      </c>
      <c r="AO956" s="77">
        <f t="shared" si="380"/>
        <v>22.347145524611658</v>
      </c>
      <c r="AP956" s="77">
        <f t="shared" si="394"/>
        <v>21.557641390431943</v>
      </c>
      <c r="AQ956" s="77">
        <f t="shared" si="390"/>
        <v>19.799764708275553</v>
      </c>
      <c r="AR956" s="77">
        <f t="shared" si="383"/>
        <v>21.384772753821824</v>
      </c>
      <c r="AT956" s="80">
        <f t="shared" si="384"/>
        <v>0.72221666666666673</v>
      </c>
      <c r="AU956" s="80">
        <f t="shared" si="381"/>
        <v>0.43560555555555541</v>
      </c>
      <c r="AV956" s="80">
        <f t="shared" si="395"/>
        <v>0.42403888888888897</v>
      </c>
      <c r="AW956" s="80">
        <f t="shared" si="391"/>
        <v>0.58848493150684944</v>
      </c>
      <c r="AX956" s="80">
        <f t="shared" si="385"/>
        <v>0.59731067870485688</v>
      </c>
      <c r="BA956" s="77">
        <f t="shared" si="386"/>
        <v>33.948556620534347</v>
      </c>
      <c r="BB956" s="77">
        <f t="shared" si="379"/>
        <v>32.136200358497149</v>
      </c>
      <c r="BC956" s="77">
        <f t="shared" si="393"/>
        <v>40.73292102565496</v>
      </c>
      <c r="BD956" s="77">
        <f t="shared" si="389"/>
        <v>65.888995996115284</v>
      </c>
      <c r="BE956" s="77">
        <f t="shared" si="387"/>
        <v>35.831256394112508</v>
      </c>
    </row>
    <row r="957" spans="1:57" x14ac:dyDescent="0.45">
      <c r="A957" s="6">
        <v>37845</v>
      </c>
      <c r="B957" s="77">
        <v>124.99865</v>
      </c>
      <c r="C957" s="77">
        <v>2.2883</v>
      </c>
      <c r="D957" s="77">
        <v>5.1368</v>
      </c>
      <c r="E957" s="77">
        <v>135.01472999999999</v>
      </c>
      <c r="F957" s="77">
        <v>6.5762999999999998</v>
      </c>
      <c r="G957" s="77">
        <v>5.2013999999999996</v>
      </c>
      <c r="H957" s="77">
        <v>123.26484000000001</v>
      </c>
      <c r="I957" s="77">
        <v>2.2850999999999999</v>
      </c>
      <c r="J957" s="77">
        <v>7.1692999999999998</v>
      </c>
      <c r="K957" s="77">
        <v>123.48178</v>
      </c>
      <c r="L957" s="77">
        <v>2.2951999999999999</v>
      </c>
      <c r="M957" s="77">
        <v>4.7266000000000004</v>
      </c>
      <c r="N957" s="77">
        <v>112.11467</v>
      </c>
      <c r="O957" s="3">
        <v>3.73</v>
      </c>
      <c r="P957" s="34">
        <v>4.4859999999999998</v>
      </c>
      <c r="Q957" s="77">
        <v>4.6260000000000003</v>
      </c>
      <c r="R957" s="77">
        <v>4.9000000000000004</v>
      </c>
      <c r="S957" s="77">
        <v>5.19</v>
      </c>
      <c r="T957" s="77">
        <v>6.98</v>
      </c>
      <c r="U957" s="77">
        <v>7.32</v>
      </c>
      <c r="V957" s="77">
        <v>43</v>
      </c>
      <c r="W957" s="77">
        <v>99.4</v>
      </c>
      <c r="Y957" s="77">
        <f t="shared" si="368"/>
        <v>4.8005000000000004</v>
      </c>
      <c r="Z957" s="77">
        <f t="shared" si="369"/>
        <v>0.7300000000000002</v>
      </c>
      <c r="AA957" s="77">
        <f t="shared" si="370"/>
        <v>2.4940000000000007</v>
      </c>
      <c r="AC957" s="77">
        <f t="shared" si="371"/>
        <v>2.8160231798968205E-4</v>
      </c>
      <c r="AD957" s="77">
        <f t="shared" si="392"/>
        <v>1.2499864999999954</v>
      </c>
      <c r="AE957" s="77">
        <f t="shared" si="372"/>
        <v>-1.1752295696223491E-3</v>
      </c>
      <c r="AF957" s="77" t="e">
        <f t="shared" si="392"/>
        <v>#VALUE!</v>
      </c>
      <c r="AG957" s="77">
        <f t="shared" si="373"/>
        <v>1.6625189693666442E-3</v>
      </c>
      <c r="AH957" s="77" t="e">
        <f t="shared" si="392"/>
        <v>#VALUE!</v>
      </c>
      <c r="AI957" s="77">
        <f t="shared" si="374"/>
        <v>1.6150739370157652E-4</v>
      </c>
      <c r="AJ957" s="77" t="e">
        <f t="shared" si="392"/>
        <v>#VALUE!</v>
      </c>
      <c r="AK957" s="77">
        <f t="shared" si="375"/>
        <v>1.0213801173608594E-4</v>
      </c>
      <c r="AL957" s="77" t="e">
        <f t="shared" si="376"/>
        <v>#VALUE!</v>
      </c>
      <c r="AN957" s="77">
        <f t="shared" si="382"/>
        <v>20.938133051366471</v>
      </c>
      <c r="AO957" s="77">
        <f t="shared" si="380"/>
        <v>22.326536763433598</v>
      </c>
      <c r="AP957" s="77">
        <f t="shared" si="394"/>
        <v>21.56057218165142</v>
      </c>
      <c r="AQ957" s="77">
        <f t="shared" si="390"/>
        <v>19.808315205106961</v>
      </c>
      <c r="AR957" s="77">
        <f t="shared" si="383"/>
        <v>21.350311315775478</v>
      </c>
      <c r="AT957" s="80">
        <f t="shared" si="384"/>
        <v>0.72983333333333356</v>
      </c>
      <c r="AU957" s="80">
        <f t="shared" si="381"/>
        <v>0.43953333333333328</v>
      </c>
      <c r="AV957" s="80">
        <f t="shared" si="395"/>
        <v>0.42555000000000009</v>
      </c>
      <c r="AW957" s="80">
        <f t="shared" si="391"/>
        <v>0.58791780821917816</v>
      </c>
      <c r="AX957" s="80">
        <f t="shared" si="385"/>
        <v>0.60271671855541731</v>
      </c>
      <c r="BA957" s="77">
        <f t="shared" si="386"/>
        <v>34.323764630504684</v>
      </c>
      <c r="BB957" s="77">
        <f t="shared" si="379"/>
        <v>32.16548786110225</v>
      </c>
      <c r="BC957" s="77">
        <f t="shared" si="393"/>
        <v>40.550860917305542</v>
      </c>
      <c r="BD957" s="77">
        <f t="shared" si="389"/>
        <v>65.638982002330664</v>
      </c>
      <c r="BE957" s="77">
        <f t="shared" si="387"/>
        <v>36.007712158496226</v>
      </c>
    </row>
    <row r="958" spans="1:57" x14ac:dyDescent="0.45">
      <c r="A958" s="6">
        <v>37846</v>
      </c>
      <c r="B958" s="77">
        <v>125.08917</v>
      </c>
      <c r="C958" s="77">
        <v>2.2867000000000002</v>
      </c>
      <c r="D958" s="77">
        <v>5.1115000000000004</v>
      </c>
      <c r="E958" s="77">
        <v>135.21132</v>
      </c>
      <c r="F958" s="77">
        <v>6.5754999999999999</v>
      </c>
      <c r="G958" s="77">
        <v>5.1814</v>
      </c>
      <c r="H958" s="77">
        <v>123.49046</v>
      </c>
      <c r="I958" s="77">
        <v>2.2867999999999999</v>
      </c>
      <c r="J958" s="77">
        <v>7.0975000000000001</v>
      </c>
      <c r="K958" s="77">
        <v>123.56789999999999</v>
      </c>
      <c r="L958" s="77">
        <v>2.2928000000000002</v>
      </c>
      <c r="M958" s="77">
        <v>4.7013999999999996</v>
      </c>
      <c r="N958" s="77">
        <v>112.12613</v>
      </c>
      <c r="O958" s="3">
        <v>3.73</v>
      </c>
      <c r="P958" s="34">
        <v>4.4630000000000001</v>
      </c>
      <c r="Q958" s="77">
        <v>4.5999999999999996</v>
      </c>
      <c r="R958" s="77">
        <v>4.8860000000000001</v>
      </c>
      <c r="S958" s="77">
        <v>5.1760000000000002</v>
      </c>
      <c r="T958" s="77">
        <v>6.95</v>
      </c>
      <c r="U958" s="77">
        <v>7.2949999999999999</v>
      </c>
      <c r="V958" s="77">
        <v>43</v>
      </c>
      <c r="W958" s="77">
        <v>99.4</v>
      </c>
      <c r="Y958" s="77">
        <f t="shared" si="368"/>
        <v>4.78125</v>
      </c>
      <c r="Z958" s="77">
        <f t="shared" si="369"/>
        <v>0.72300000000000009</v>
      </c>
      <c r="AA958" s="77">
        <f t="shared" si="370"/>
        <v>2.4870000000000001</v>
      </c>
      <c r="AC958" s="77">
        <f t="shared" si="371"/>
        <v>7.2416782101236699E-4</v>
      </c>
      <c r="AD958" s="77">
        <f t="shared" si="392"/>
        <v>1.2508916999999953</v>
      </c>
      <c r="AE958" s="77">
        <f t="shared" si="372"/>
        <v>1.4560633495324105E-3</v>
      </c>
      <c r="AF958" s="77" t="e">
        <f t="shared" si="392"/>
        <v>#VALUE!</v>
      </c>
      <c r="AG958" s="77">
        <f t="shared" si="373"/>
        <v>1.8303678486095709E-3</v>
      </c>
      <c r="AH958" s="77" t="e">
        <f t="shared" si="392"/>
        <v>#VALUE!</v>
      </c>
      <c r="AI958" s="77">
        <f t="shared" si="374"/>
        <v>6.9743082744677665E-4</v>
      </c>
      <c r="AJ958" s="77" t="e">
        <f t="shared" si="392"/>
        <v>#VALUE!</v>
      </c>
      <c r="AK958" s="77">
        <f t="shared" si="375"/>
        <v>1.0221677502153526E-4</v>
      </c>
      <c r="AL958" s="77" t="e">
        <f t="shared" si="376"/>
        <v>#VALUE!</v>
      </c>
      <c r="AN958" s="77">
        <f t="shared" si="382"/>
        <v>20.898787173717682</v>
      </c>
      <c r="AO958" s="77">
        <f t="shared" si="380"/>
        <v>22.305288769844733</v>
      </c>
      <c r="AP958" s="77">
        <f t="shared" si="394"/>
        <v>21.564039807217487</v>
      </c>
      <c r="AQ958" s="77">
        <f t="shared" si="390"/>
        <v>19.817010270097708</v>
      </c>
      <c r="AR958" s="77">
        <f t="shared" si="383"/>
        <v>21.323923108883214</v>
      </c>
      <c r="AT958" s="80">
        <f t="shared" si="384"/>
        <v>0.73455000000000026</v>
      </c>
      <c r="AU958" s="80">
        <f t="shared" si="381"/>
        <v>0.44360555555555536</v>
      </c>
      <c r="AV958" s="80">
        <f t="shared" si="395"/>
        <v>0.42715277777777794</v>
      </c>
      <c r="AW958" s="80">
        <f t="shared" si="391"/>
        <v>0.58747945205479457</v>
      </c>
      <c r="AX958" s="80">
        <f t="shared" si="385"/>
        <v>0.60659868721461196</v>
      </c>
      <c r="BA958" s="77">
        <f t="shared" si="386"/>
        <v>34.696119817267117</v>
      </c>
      <c r="BB958" s="77">
        <f t="shared" si="379"/>
        <v>32.198629769422006</v>
      </c>
      <c r="BC958" s="77">
        <f t="shared" si="393"/>
        <v>40.370511584094032</v>
      </c>
      <c r="BD958" s="77">
        <f t="shared" si="389"/>
        <v>65.391092479128631</v>
      </c>
      <c r="BE958" s="77">
        <f t="shared" si="387"/>
        <v>36.183992893415819</v>
      </c>
    </row>
    <row r="959" spans="1:57" x14ac:dyDescent="0.45">
      <c r="A959" s="6">
        <v>37847</v>
      </c>
      <c r="B959" s="77">
        <v>124.99809</v>
      </c>
      <c r="C959" s="77">
        <v>2.2846000000000002</v>
      </c>
      <c r="D959" s="77">
        <v>5.1492000000000004</v>
      </c>
      <c r="E959" s="77">
        <v>134.52142000000001</v>
      </c>
      <c r="F959" s="77">
        <v>6.5651999999999999</v>
      </c>
      <c r="G959" s="77">
        <v>5.2614000000000001</v>
      </c>
      <c r="H959" s="77">
        <v>123.61659</v>
      </c>
      <c r="I959" s="77">
        <v>2.2848000000000002</v>
      </c>
      <c r="J959" s="77">
        <v>7.0629</v>
      </c>
      <c r="K959" s="77">
        <v>123.45889</v>
      </c>
      <c r="L959" s="77">
        <v>2.2896000000000001</v>
      </c>
      <c r="M959" s="77">
        <v>4.7450000000000001</v>
      </c>
      <c r="N959" s="77">
        <v>112.13759</v>
      </c>
      <c r="O959" s="3">
        <v>3.73</v>
      </c>
      <c r="P959" s="34">
        <v>4.5</v>
      </c>
      <c r="Q959" s="77">
        <v>4.6630000000000003</v>
      </c>
      <c r="R959" s="77">
        <v>4.99</v>
      </c>
      <c r="S959" s="77">
        <v>5.25</v>
      </c>
      <c r="T959" s="77">
        <v>6.9</v>
      </c>
      <c r="U959" s="77">
        <v>7.2350000000000003</v>
      </c>
      <c r="V959" s="77">
        <v>43</v>
      </c>
      <c r="W959" s="77">
        <v>99.4</v>
      </c>
      <c r="Y959" s="77">
        <f t="shared" si="368"/>
        <v>4.8507499999999997</v>
      </c>
      <c r="Z959" s="77">
        <f t="shared" si="369"/>
        <v>0.76</v>
      </c>
      <c r="AA959" s="77">
        <f t="shared" si="370"/>
        <v>2.4000000000000004</v>
      </c>
      <c r="AC959" s="77">
        <f t="shared" si="371"/>
        <v>-7.281205878973962E-4</v>
      </c>
      <c r="AD959" s="77">
        <f t="shared" si="392"/>
        <v>1.2499808999999953</v>
      </c>
      <c r="AE959" s="77">
        <f t="shared" si="372"/>
        <v>-5.1023834394930967E-3</v>
      </c>
      <c r="AF959" s="77" t="e">
        <f t="shared" si="392"/>
        <v>#VALUE!</v>
      </c>
      <c r="AG959" s="77">
        <f t="shared" si="373"/>
        <v>1.0213744446332385E-3</v>
      </c>
      <c r="AH959" s="77" t="e">
        <f t="shared" si="392"/>
        <v>#VALUE!</v>
      </c>
      <c r="AI959" s="77">
        <f t="shared" si="374"/>
        <v>-8.8218704048537155E-4</v>
      </c>
      <c r="AJ959" s="77" t="e">
        <f t="shared" si="392"/>
        <v>#VALUE!</v>
      </c>
      <c r="AK959" s="77">
        <f t="shared" si="375"/>
        <v>1.02206327820209E-4</v>
      </c>
      <c r="AL959" s="77" t="e">
        <f t="shared" si="376"/>
        <v>#VALUE!</v>
      </c>
      <c r="AN959" s="77">
        <f t="shared" si="382"/>
        <v>20.859625152536001</v>
      </c>
      <c r="AO959" s="77">
        <f t="shared" si="380"/>
        <v>22.280026513231551</v>
      </c>
      <c r="AP959" s="77">
        <f t="shared" si="394"/>
        <v>21.565712673420535</v>
      </c>
      <c r="AQ959" s="77">
        <f t="shared" si="390"/>
        <v>19.824714221991986</v>
      </c>
      <c r="AR959" s="77">
        <f t="shared" si="383"/>
        <v>21.29625059782159</v>
      </c>
      <c r="AT959" s="80">
        <f t="shared" si="384"/>
        <v>0.73961666666666692</v>
      </c>
      <c r="AU959" s="80">
        <f t="shared" si="381"/>
        <v>0.44804999999999978</v>
      </c>
      <c r="AV959" s="80">
        <f t="shared" si="395"/>
        <v>0.42918888888888906</v>
      </c>
      <c r="AW959" s="80">
        <f t="shared" si="391"/>
        <v>0.58704109589041087</v>
      </c>
      <c r="AX959" s="80">
        <f t="shared" si="385"/>
        <v>0.61083217102532172</v>
      </c>
      <c r="BA959" s="77">
        <f t="shared" si="386"/>
        <v>35.064752910374494</v>
      </c>
      <c r="BB959" s="77">
        <f t="shared" si="379"/>
        <v>32.241885792075635</v>
      </c>
      <c r="BC959" s="77">
        <f t="shared" si="393"/>
        <v>40.199568524631182</v>
      </c>
      <c r="BD959" s="77">
        <f t="shared" si="389"/>
        <v>65.156115838648489</v>
      </c>
      <c r="BE959" s="77">
        <f t="shared" si="387"/>
        <v>36.362871413158629</v>
      </c>
    </row>
    <row r="960" spans="1:57" x14ac:dyDescent="0.45">
      <c r="A960" s="6">
        <v>37848</v>
      </c>
      <c r="B960" s="77">
        <v>125.01607</v>
      </c>
      <c r="C960" s="77">
        <v>2.282</v>
      </c>
      <c r="D960" s="77">
        <v>5.149</v>
      </c>
      <c r="E960" s="77">
        <v>134.54048</v>
      </c>
      <c r="F960" s="77">
        <v>6.5625</v>
      </c>
      <c r="G960" s="77">
        <v>5.2614000000000001</v>
      </c>
      <c r="H960" s="77">
        <v>123.64281</v>
      </c>
      <c r="I960" s="77">
        <v>2.2829000000000002</v>
      </c>
      <c r="J960" s="77">
        <v>7.0618999999999996</v>
      </c>
      <c r="K960" s="77">
        <v>123.47528</v>
      </c>
      <c r="L960" s="77">
        <v>2.2869999999999999</v>
      </c>
      <c r="M960" s="77">
        <v>4.7447999999999997</v>
      </c>
      <c r="N960" s="77">
        <v>112.14905</v>
      </c>
      <c r="O960" s="3">
        <v>3.73</v>
      </c>
      <c r="P960" s="34">
        <v>4.5</v>
      </c>
      <c r="Q960" s="77">
        <v>4.6630000000000003</v>
      </c>
      <c r="R960" s="77">
        <v>4.99</v>
      </c>
      <c r="S960" s="77">
        <v>5.25</v>
      </c>
      <c r="T960" s="77">
        <v>6.9</v>
      </c>
      <c r="U960" s="77">
        <v>7.2350000000000003</v>
      </c>
      <c r="V960" s="77">
        <v>43</v>
      </c>
      <c r="W960" s="77">
        <v>99.4</v>
      </c>
      <c r="Y960" s="77">
        <f t="shared" si="368"/>
        <v>4.8507499999999997</v>
      </c>
      <c r="Z960" s="77">
        <f t="shared" si="369"/>
        <v>0.76</v>
      </c>
      <c r="AA960" s="77">
        <f t="shared" si="370"/>
        <v>2.4000000000000004</v>
      </c>
      <c r="AC960" s="77">
        <f t="shared" si="371"/>
        <v>1.4384219790875008E-4</v>
      </c>
      <c r="AD960" s="77">
        <f t="shared" si="392"/>
        <v>1.2501606999999952</v>
      </c>
      <c r="AE960" s="77">
        <f t="shared" si="372"/>
        <v>1.4168747252285563E-4</v>
      </c>
      <c r="AF960" s="77" t="e">
        <f t="shared" si="392"/>
        <v>#VALUE!</v>
      </c>
      <c r="AG960" s="77">
        <f t="shared" si="373"/>
        <v>2.1210745256761143E-4</v>
      </c>
      <c r="AH960" s="77" t="e">
        <f t="shared" si="392"/>
        <v>#VALUE!</v>
      </c>
      <c r="AI960" s="77">
        <f t="shared" si="374"/>
        <v>1.3275674194068721E-4</v>
      </c>
      <c r="AJ960" s="77" t="e">
        <f t="shared" si="392"/>
        <v>#VALUE!</v>
      </c>
      <c r="AK960" s="77">
        <f t="shared" si="375"/>
        <v>1.0219588275428571E-4</v>
      </c>
      <c r="AL960" s="77" t="e">
        <f t="shared" si="376"/>
        <v>#VALUE!</v>
      </c>
      <c r="AN960" s="77">
        <f t="shared" si="382"/>
        <v>20.843574186622934</v>
      </c>
      <c r="AO960" s="77">
        <f t="shared" si="380"/>
        <v>22.254821414330994</v>
      </c>
      <c r="AP960" s="77">
        <f t="shared" si="394"/>
        <v>21.567385799194458</v>
      </c>
      <c r="AQ960" s="77">
        <f t="shared" si="390"/>
        <v>19.832424166107685</v>
      </c>
      <c r="AR960" s="77">
        <f t="shared" si="383"/>
        <v>21.281200013143287</v>
      </c>
      <c r="AT960" s="80">
        <f t="shared" si="384"/>
        <v>0.74145000000000028</v>
      </c>
      <c r="AU960" s="80">
        <f t="shared" si="381"/>
        <v>0.4524944444444442</v>
      </c>
      <c r="AV960" s="80">
        <f t="shared" si="395"/>
        <v>0.43130833333333363</v>
      </c>
      <c r="AW960" s="80">
        <f t="shared" si="391"/>
        <v>0.58658493150684932</v>
      </c>
      <c r="AX960" s="80">
        <f t="shared" si="385"/>
        <v>0.61331257264425088</v>
      </c>
      <c r="BA960" s="77">
        <f t="shared" si="386"/>
        <v>35.431257455327085</v>
      </c>
      <c r="BB960" s="77">
        <f t="shared" si="379"/>
        <v>32.285258192384241</v>
      </c>
      <c r="BC960" s="77">
        <f t="shared" si="393"/>
        <v>40.030067028123355</v>
      </c>
      <c r="BD960" s="77">
        <f t="shared" si="389"/>
        <v>64.922821883793517</v>
      </c>
      <c r="BE960" s="77">
        <f t="shared" si="387"/>
        <v>36.540893708472453</v>
      </c>
    </row>
    <row r="961" spans="1:57" x14ac:dyDescent="0.45">
      <c r="A961" s="6">
        <v>37849</v>
      </c>
      <c r="B961" s="77">
        <v>125.03406</v>
      </c>
      <c r="C961" s="77">
        <v>2.2793000000000001</v>
      </c>
      <c r="D961" s="77">
        <v>5.1486999999999998</v>
      </c>
      <c r="E961" s="77">
        <v>134.55955</v>
      </c>
      <c r="F961" s="77">
        <v>6.5598999999999998</v>
      </c>
      <c r="G961" s="77">
        <v>5.2614000000000001</v>
      </c>
      <c r="H961" s="77">
        <v>123.66904</v>
      </c>
      <c r="I961" s="77">
        <v>2.2803</v>
      </c>
      <c r="J961" s="77">
        <v>7.0608000000000004</v>
      </c>
      <c r="K961" s="77">
        <v>123.49167</v>
      </c>
      <c r="L961" s="77">
        <v>2.2843</v>
      </c>
      <c r="M961" s="77">
        <v>4.7446000000000002</v>
      </c>
      <c r="N961" s="77">
        <v>112.16051</v>
      </c>
      <c r="O961" s="3">
        <v>3.73</v>
      </c>
      <c r="P961" s="34">
        <v>4.5</v>
      </c>
      <c r="Q961" s="77">
        <v>4.6630000000000003</v>
      </c>
      <c r="R961" s="77">
        <v>4.99</v>
      </c>
      <c r="S961" s="77">
        <v>5.25</v>
      </c>
      <c r="T961" s="77">
        <v>6.9</v>
      </c>
      <c r="U961" s="77">
        <v>7.2350000000000003</v>
      </c>
      <c r="V961" s="77">
        <v>43</v>
      </c>
      <c r="W961" s="77">
        <v>99.4</v>
      </c>
      <c r="Y961" s="77">
        <f t="shared" si="368"/>
        <v>4.8507499999999997</v>
      </c>
      <c r="Z961" s="77">
        <f t="shared" si="369"/>
        <v>0.76</v>
      </c>
      <c r="AA961" s="77">
        <f t="shared" si="370"/>
        <v>2.4000000000000004</v>
      </c>
      <c r="AC961" s="77">
        <f t="shared" si="371"/>
        <v>1.4390150002308033E-4</v>
      </c>
      <c r="AD961" s="77">
        <f t="shared" si="392"/>
        <v>1.2503405999999953</v>
      </c>
      <c r="AE961" s="77">
        <f t="shared" si="372"/>
        <v>1.4174172709946475E-4</v>
      </c>
      <c r="AF961" s="77" t="e">
        <f t="shared" si="392"/>
        <v>#VALUE!</v>
      </c>
      <c r="AG961" s="77">
        <f t="shared" si="373"/>
        <v>2.1214335067276657E-4</v>
      </c>
      <c r="AH961" s="77" t="e">
        <f t="shared" si="392"/>
        <v>#VALUE!</v>
      </c>
      <c r="AI961" s="77">
        <f t="shared" si="374"/>
        <v>1.327391199275052E-4</v>
      </c>
      <c r="AJ961" s="77" t="e">
        <f t="shared" si="392"/>
        <v>#VALUE!</v>
      </c>
      <c r="AK961" s="77">
        <f t="shared" si="375"/>
        <v>1.0218543982309924E-4</v>
      </c>
      <c r="AL961" s="77" t="e">
        <f t="shared" si="376"/>
        <v>#VALUE!</v>
      </c>
      <c r="AN961" s="77">
        <f t="shared" si="382"/>
        <v>20.82754790336017</v>
      </c>
      <c r="AO961" s="77">
        <f t="shared" si="380"/>
        <v>22.229673279376975</v>
      </c>
      <c r="AP961" s="77">
        <f t="shared" si="394"/>
        <v>21.571101195728087</v>
      </c>
      <c r="AQ961" s="77">
        <f t="shared" si="390"/>
        <v>19.840409723485838</v>
      </c>
      <c r="AR961" s="77">
        <f t="shared" si="383"/>
        <v>21.266469446693364</v>
      </c>
      <c r="AT961" s="80">
        <f t="shared" si="384"/>
        <v>0.74328333333333363</v>
      </c>
      <c r="AU961" s="80">
        <f t="shared" si="381"/>
        <v>0.45693888888888862</v>
      </c>
      <c r="AV961" s="80">
        <f t="shared" si="395"/>
        <v>0.43366111111111133</v>
      </c>
      <c r="AW961" s="80">
        <f t="shared" si="391"/>
        <v>0.58612876712328754</v>
      </c>
      <c r="AX961" s="80">
        <f t="shared" si="385"/>
        <v>0.6158247924449981</v>
      </c>
      <c r="BA961" s="77">
        <f t="shared" si="386"/>
        <v>35.805504499558396</v>
      </c>
      <c r="BB961" s="77">
        <f t="shared" si="379"/>
        <v>32.328747440640818</v>
      </c>
      <c r="BC961" s="77">
        <f t="shared" si="393"/>
        <v>39.861547558148047</v>
      </c>
      <c r="BD961" s="77">
        <f t="shared" si="389"/>
        <v>64.690390021019994</v>
      </c>
      <c r="BE961" s="77">
        <f t="shared" si="387"/>
        <v>36.723344151545902</v>
      </c>
    </row>
    <row r="962" spans="1:57" x14ac:dyDescent="0.45">
      <c r="A962" s="6">
        <v>37850</v>
      </c>
      <c r="B962" s="77">
        <v>125.05204999999999</v>
      </c>
      <c r="C962" s="77">
        <v>2.2766999999999999</v>
      </c>
      <c r="D962" s="77">
        <v>5.1485000000000003</v>
      </c>
      <c r="E962" s="77">
        <v>134.57863</v>
      </c>
      <c r="F962" s="77">
        <v>6.5571999999999999</v>
      </c>
      <c r="G962" s="77">
        <v>5.2614000000000001</v>
      </c>
      <c r="H962" s="77">
        <v>123.69526999999999</v>
      </c>
      <c r="I962" s="77">
        <v>2.2776999999999998</v>
      </c>
      <c r="J962" s="77">
        <v>7.0597000000000003</v>
      </c>
      <c r="K962" s="77">
        <v>123.50807</v>
      </c>
      <c r="L962" s="77">
        <v>2.2816999999999998</v>
      </c>
      <c r="M962" s="77">
        <v>4.7443999999999997</v>
      </c>
      <c r="N962" s="77">
        <v>112.17197</v>
      </c>
      <c r="O962" s="3">
        <v>3.73</v>
      </c>
      <c r="P962" s="34">
        <v>4.5</v>
      </c>
      <c r="Q962" s="77">
        <v>4.6630000000000003</v>
      </c>
      <c r="R962" s="77">
        <v>4.99</v>
      </c>
      <c r="S962" s="77">
        <v>5.25</v>
      </c>
      <c r="T962" s="77">
        <v>6.9</v>
      </c>
      <c r="U962" s="77">
        <v>7.2350000000000003</v>
      </c>
      <c r="V962" s="77">
        <v>43</v>
      </c>
      <c r="W962" s="77">
        <v>99.4</v>
      </c>
      <c r="Y962" s="77">
        <f t="shared" si="368"/>
        <v>4.8507499999999997</v>
      </c>
      <c r="Z962" s="77">
        <f t="shared" si="369"/>
        <v>0.76</v>
      </c>
      <c r="AA962" s="77">
        <f t="shared" si="370"/>
        <v>2.4000000000000004</v>
      </c>
      <c r="AC962" s="77">
        <f t="shared" si="371"/>
        <v>1.4388079536087339E-4</v>
      </c>
      <c r="AD962" s="77">
        <f t="shared" si="392"/>
        <v>1.2505204999999953</v>
      </c>
      <c r="AE962" s="77">
        <f t="shared" si="372"/>
        <v>1.4179595576835347E-4</v>
      </c>
      <c r="AF962" s="77" t="e">
        <f t="shared" si="392"/>
        <v>#VALUE!</v>
      </c>
      <c r="AG962" s="77">
        <f t="shared" si="373"/>
        <v>2.1209835541702304E-4</v>
      </c>
      <c r="AH962" s="77" t="e">
        <f t="shared" si="392"/>
        <v>#VALUE!</v>
      </c>
      <c r="AI962" s="77">
        <f t="shared" si="374"/>
        <v>1.3280247971381165E-4</v>
      </c>
      <c r="AJ962" s="77" t="e">
        <f t="shared" si="392"/>
        <v>#VALUE!</v>
      </c>
      <c r="AK962" s="77">
        <f t="shared" si="375"/>
        <v>1.0217499902598348E-4</v>
      </c>
      <c r="AL962" s="77" t="e">
        <f t="shared" si="376"/>
        <v>#VALUE!</v>
      </c>
      <c r="AN962" s="77">
        <f t="shared" si="382"/>
        <v>20.808406596264884</v>
      </c>
      <c r="AO962" s="77">
        <f t="shared" si="380"/>
        <v>22.201884199905766</v>
      </c>
      <c r="AP962" s="77">
        <f t="shared" si="394"/>
        <v>21.574546350216018</v>
      </c>
      <c r="AQ962" s="77">
        <f t="shared" si="390"/>
        <v>19.848401714249352</v>
      </c>
      <c r="AR962" s="77">
        <f t="shared" si="383"/>
        <v>21.249282959977755</v>
      </c>
      <c r="AT962" s="80">
        <f t="shared" si="384"/>
        <v>0.74573333333333358</v>
      </c>
      <c r="AU962" s="80">
        <f t="shared" si="381"/>
        <v>0.46192222222222201</v>
      </c>
      <c r="AV962" s="80">
        <f t="shared" si="395"/>
        <v>0.43598611111111141</v>
      </c>
      <c r="AW962" s="80">
        <f t="shared" si="391"/>
        <v>0.58578630136986298</v>
      </c>
      <c r="AX962" s="80">
        <f t="shared" si="385"/>
        <v>0.61882172581984229</v>
      </c>
      <c r="BA962" s="77">
        <f t="shared" si="386"/>
        <v>36.181195426696895</v>
      </c>
      <c r="BB962" s="77">
        <f t="shared" si="379"/>
        <v>32.37468299789564</v>
      </c>
      <c r="BC962" s="77">
        <f t="shared" si="393"/>
        <v>39.694528550289675</v>
      </c>
      <c r="BD962" s="77">
        <f t="shared" si="389"/>
        <v>64.459616491772167</v>
      </c>
      <c r="BE962" s="77">
        <f t="shared" si="387"/>
        <v>36.907529329562628</v>
      </c>
    </row>
    <row r="963" spans="1:57" x14ac:dyDescent="0.45">
      <c r="A963" s="6">
        <v>37851</v>
      </c>
      <c r="B963" s="77">
        <v>125.04955</v>
      </c>
      <c r="C963" s="77">
        <v>2.274</v>
      </c>
      <c r="D963" s="77">
        <v>5.1553000000000004</v>
      </c>
      <c r="E963" s="77">
        <v>133.96503000000001</v>
      </c>
      <c r="F963" s="77">
        <v>6.5475000000000003</v>
      </c>
      <c r="G963" s="77">
        <v>5.3333000000000004</v>
      </c>
      <c r="H963" s="77">
        <v>123.80844999999999</v>
      </c>
      <c r="I963" s="77">
        <v>2.2759999999999998</v>
      </c>
      <c r="J963" s="77">
        <v>7.0286</v>
      </c>
      <c r="K963" s="77">
        <v>123.4897</v>
      </c>
      <c r="L963" s="77">
        <v>2.2789000000000001</v>
      </c>
      <c r="M963" s="77">
        <v>4.7565</v>
      </c>
      <c r="N963" s="77">
        <v>112.18343</v>
      </c>
      <c r="O963" s="3">
        <v>3.73</v>
      </c>
      <c r="P963" s="34">
        <v>4.5060000000000002</v>
      </c>
      <c r="Q963" s="77">
        <v>4.67</v>
      </c>
      <c r="R963" s="77">
        <v>5.03</v>
      </c>
      <c r="S963" s="77">
        <v>5.3330000000000002</v>
      </c>
      <c r="T963" s="77">
        <v>6.8949999999999996</v>
      </c>
      <c r="U963" s="77">
        <v>7.2350000000000003</v>
      </c>
      <c r="V963" s="77">
        <v>43</v>
      </c>
      <c r="W963" s="77">
        <v>99.4</v>
      </c>
      <c r="Y963" s="77">
        <f t="shared" si="368"/>
        <v>4.8847500000000004</v>
      </c>
      <c r="Z963" s="77">
        <f t="shared" si="369"/>
        <v>0.8015000000000001</v>
      </c>
      <c r="AA963" s="77">
        <f t="shared" si="370"/>
        <v>2.3889999999999993</v>
      </c>
      <c r="AC963" s="77">
        <f t="shared" si="371"/>
        <v>-1.9991675466290992E-5</v>
      </c>
      <c r="AD963" s="77">
        <f t="shared" si="392"/>
        <v>1.2504954999999953</v>
      </c>
      <c r="AE963" s="77">
        <f t="shared" si="372"/>
        <v>-4.5594163055455716E-3</v>
      </c>
      <c r="AF963" s="77" t="e">
        <f t="shared" si="392"/>
        <v>#VALUE!</v>
      </c>
      <c r="AG963" s="77">
        <f t="shared" si="373"/>
        <v>9.1499052469834474E-4</v>
      </c>
      <c r="AH963" s="77" t="e">
        <f t="shared" si="392"/>
        <v>#VALUE!</v>
      </c>
      <c r="AI963" s="77">
        <f t="shared" si="374"/>
        <v>-1.4873522029779096E-4</v>
      </c>
      <c r="AJ963" s="77" t="e">
        <f t="shared" si="392"/>
        <v>#VALUE!</v>
      </c>
      <c r="AK963" s="77">
        <f t="shared" si="375"/>
        <v>1.0216456036205024E-4</v>
      </c>
      <c r="AL963" s="77" t="e">
        <f t="shared" si="376"/>
        <v>#VALUE!</v>
      </c>
      <c r="AN963" s="77">
        <f t="shared" si="382"/>
        <v>20.784403383700866</v>
      </c>
      <c r="AO963" s="77">
        <f t="shared" si="380"/>
        <v>22.175298196162686</v>
      </c>
      <c r="AP963" s="77">
        <f t="shared" si="394"/>
        <v>21.575257494705077</v>
      </c>
      <c r="AQ963" s="77">
        <f t="shared" si="390"/>
        <v>19.856032881590444</v>
      </c>
      <c r="AR963" s="77">
        <f t="shared" si="383"/>
        <v>21.229383415776919</v>
      </c>
      <c r="AT963" s="80">
        <f t="shared" si="384"/>
        <v>0.74956666666666683</v>
      </c>
      <c r="AU963" s="80">
        <f t="shared" si="381"/>
        <v>0.46714444444444414</v>
      </c>
      <c r="AV963" s="80">
        <f t="shared" si="395"/>
        <v>0.43807777777777807</v>
      </c>
      <c r="AW963" s="80">
        <f t="shared" si="391"/>
        <v>0.58544794520547949</v>
      </c>
      <c r="AX963" s="80">
        <f t="shared" si="385"/>
        <v>0.62260672478206724</v>
      </c>
      <c r="BA963" s="77">
        <f t="shared" si="386"/>
        <v>36.569756811117202</v>
      </c>
      <c r="BB963" s="77">
        <f t="shared" si="379"/>
        <v>32.419931774054682</v>
      </c>
      <c r="BC963" s="77">
        <f t="shared" si="393"/>
        <v>39.53454660464137</v>
      </c>
      <c r="BD963" s="77">
        <f t="shared" si="389"/>
        <v>64.231726953568412</v>
      </c>
      <c r="BE963" s="77">
        <f t="shared" si="387"/>
        <v>37.099638142964871</v>
      </c>
    </row>
    <row r="964" spans="1:57" x14ac:dyDescent="0.45">
      <c r="A964" s="6">
        <v>37852</v>
      </c>
      <c r="B964" s="77">
        <v>125.11125</v>
      </c>
      <c r="C964" s="77">
        <v>2.2719999999999998</v>
      </c>
      <c r="D964" s="77">
        <v>5.1395999999999997</v>
      </c>
      <c r="E964" s="77">
        <v>133.89590999999999</v>
      </c>
      <c r="F964" s="77">
        <v>6.5979999999999999</v>
      </c>
      <c r="G964" s="77">
        <v>5.3430999999999997</v>
      </c>
      <c r="H964" s="77">
        <v>123.89078000000001</v>
      </c>
      <c r="I964" s="77">
        <v>2.2743000000000002</v>
      </c>
      <c r="J964" s="77">
        <v>7.008</v>
      </c>
      <c r="K964" s="77">
        <v>123.55408</v>
      </c>
      <c r="L964" s="77">
        <v>2.2764000000000002</v>
      </c>
      <c r="M964" s="77">
        <v>4.7393999999999998</v>
      </c>
      <c r="N964" s="77">
        <v>112.19486999999999</v>
      </c>
      <c r="O964" s="3">
        <v>3.72</v>
      </c>
      <c r="P964" s="34">
        <v>4.5060000000000002</v>
      </c>
      <c r="Q964" s="77">
        <v>4.66</v>
      </c>
      <c r="R964" s="77">
        <v>5.01</v>
      </c>
      <c r="S964" s="77">
        <v>5.3360000000000003</v>
      </c>
      <c r="T964" s="77">
        <v>6.8449999999999998</v>
      </c>
      <c r="U964" s="77">
        <v>7.19</v>
      </c>
      <c r="V964" s="77">
        <v>43</v>
      </c>
      <c r="W964" s="77">
        <v>99.4</v>
      </c>
      <c r="Y964" s="77">
        <f t="shared" si="368"/>
        <v>4.8780000000000001</v>
      </c>
      <c r="Z964" s="77">
        <f t="shared" si="369"/>
        <v>0.80800000000000005</v>
      </c>
      <c r="AA964" s="77">
        <f t="shared" si="370"/>
        <v>2.3389999999999995</v>
      </c>
      <c r="AC964" s="77">
        <f t="shared" si="371"/>
        <v>4.9340441449019501E-4</v>
      </c>
      <c r="AD964" s="77">
        <f t="shared" si="392"/>
        <v>1.2511124999999954</v>
      </c>
      <c r="AE964" s="77">
        <f t="shared" si="372"/>
        <v>-5.1595554451799863E-4</v>
      </c>
      <c r="AF964" s="77" t="e">
        <f t="shared" si="392"/>
        <v>#VALUE!</v>
      </c>
      <c r="AG964" s="77">
        <f t="shared" si="373"/>
        <v>6.6497884433580623E-4</v>
      </c>
      <c r="AH964" s="77" t="e">
        <f t="shared" si="392"/>
        <v>#VALUE!</v>
      </c>
      <c r="AI964" s="77">
        <f t="shared" si="374"/>
        <v>5.213390266556317E-4</v>
      </c>
      <c r="AJ964" s="77" t="e">
        <f t="shared" si="392"/>
        <v>#VALUE!</v>
      </c>
      <c r="AK964" s="77">
        <f t="shared" si="375"/>
        <v>1.019758443827623E-4</v>
      </c>
      <c r="AL964" s="77" t="e">
        <f t="shared" si="376"/>
        <v>#VALUE!</v>
      </c>
      <c r="AN964" s="77">
        <f t="shared" si="382"/>
        <v>20.761425271844907</v>
      </c>
      <c r="AO964" s="77">
        <f t="shared" si="380"/>
        <v>22.146977183691952</v>
      </c>
      <c r="AP964" s="77">
        <f t="shared" si="394"/>
        <v>21.576356628406597</v>
      </c>
      <c r="AQ964" s="77">
        <f t="shared" si="390"/>
        <v>19.86385098846468</v>
      </c>
      <c r="AR964" s="77">
        <f t="shared" si="383"/>
        <v>21.209631238089774</v>
      </c>
      <c r="AT964" s="80">
        <f t="shared" si="384"/>
        <v>0.75361666666666671</v>
      </c>
      <c r="AU964" s="80">
        <f t="shared" si="381"/>
        <v>0.47281111111111074</v>
      </c>
      <c r="AV964" s="80">
        <f t="shared" si="395"/>
        <v>0.43996666666666701</v>
      </c>
      <c r="AW964" s="80">
        <f t="shared" si="391"/>
        <v>0.58511506849315054</v>
      </c>
      <c r="AX964" s="80">
        <f t="shared" si="385"/>
        <v>0.62660371523453706</v>
      </c>
      <c r="BA964" s="77">
        <f t="shared" si="386"/>
        <v>36.989544288814344</v>
      </c>
      <c r="BB964" s="77">
        <f t="shared" si="379"/>
        <v>32.478546115926747</v>
      </c>
      <c r="BC964" s="77">
        <f t="shared" si="393"/>
        <v>39.381276390924825</v>
      </c>
      <c r="BD964" s="77">
        <f t="shared" si="389"/>
        <v>64.012178097663323</v>
      </c>
      <c r="BE964" s="77">
        <f t="shared" si="387"/>
        <v>37.313718883262297</v>
      </c>
    </row>
    <row r="965" spans="1:57" x14ac:dyDescent="0.45">
      <c r="A965" s="6">
        <v>37853</v>
      </c>
      <c r="B965" s="77">
        <v>125.211</v>
      </c>
      <c r="C965" s="77">
        <v>2.2715000000000001</v>
      </c>
      <c r="D965" s="77">
        <v>5.1104000000000003</v>
      </c>
      <c r="E965" s="77">
        <v>134.11027999999999</v>
      </c>
      <c r="F965" s="77">
        <v>6.5974000000000004</v>
      </c>
      <c r="G965" s="77">
        <v>5.3209</v>
      </c>
      <c r="H965" s="77">
        <v>123.98448999999999</v>
      </c>
      <c r="I965" s="77">
        <v>2.2793000000000001</v>
      </c>
      <c r="J965" s="77">
        <v>6.9778000000000002</v>
      </c>
      <c r="K965" s="77">
        <v>123.65114</v>
      </c>
      <c r="L965" s="77">
        <v>2.2753999999999999</v>
      </c>
      <c r="M965" s="77">
        <v>4.7107999999999999</v>
      </c>
      <c r="N965" s="77">
        <v>112.20632999999999</v>
      </c>
      <c r="O965" s="3">
        <v>3.73</v>
      </c>
      <c r="P965" s="34">
        <v>4.49</v>
      </c>
      <c r="Q965" s="77">
        <v>4.63</v>
      </c>
      <c r="R965" s="77">
        <v>4.9459999999999997</v>
      </c>
      <c r="S965" s="77">
        <v>5.32</v>
      </c>
      <c r="T965" s="77">
        <v>6.81</v>
      </c>
      <c r="U965" s="77">
        <v>7.1550000000000002</v>
      </c>
      <c r="V965" s="77">
        <v>43</v>
      </c>
      <c r="W965" s="77">
        <v>99.4</v>
      </c>
      <c r="Y965" s="77">
        <f t="shared" si="368"/>
        <v>4.8465000000000007</v>
      </c>
      <c r="Z965" s="77">
        <f t="shared" si="369"/>
        <v>0.79500000000000015</v>
      </c>
      <c r="AA965" s="77">
        <f t="shared" si="370"/>
        <v>2.3199999999999994</v>
      </c>
      <c r="AC965" s="77">
        <f t="shared" si="371"/>
        <v>7.9729041153364655E-4</v>
      </c>
      <c r="AD965" s="77">
        <f t="shared" si="392"/>
        <v>1.2521099999999954</v>
      </c>
      <c r="AE965" s="77">
        <f t="shared" si="372"/>
        <v>1.6010197772284851E-3</v>
      </c>
      <c r="AF965" s="77" t="e">
        <f t="shared" si="392"/>
        <v>#VALUE!</v>
      </c>
      <c r="AG965" s="77">
        <f t="shared" si="373"/>
        <v>7.5639204144151151E-4</v>
      </c>
      <c r="AH965" s="77" t="e">
        <f t="shared" si="392"/>
        <v>#VALUE!</v>
      </c>
      <c r="AI965" s="77">
        <f t="shared" si="374"/>
        <v>7.8556693554765467E-4</v>
      </c>
      <c r="AJ965" s="77" t="e">
        <f t="shared" si="392"/>
        <v>#VALUE!</v>
      </c>
      <c r="AK965" s="77">
        <f t="shared" si="375"/>
        <v>1.0214370764005665E-4</v>
      </c>
      <c r="AL965" s="77" t="e">
        <f t="shared" si="376"/>
        <v>#VALUE!</v>
      </c>
      <c r="AN965" s="77">
        <f t="shared" si="382"/>
        <v>20.740003318400525</v>
      </c>
      <c r="AO965" s="77">
        <f t="shared" si="380"/>
        <v>22.122697395912706</v>
      </c>
      <c r="AP965" s="77">
        <f t="shared" si="394"/>
        <v>21.576783381081956</v>
      </c>
      <c r="AQ965" s="77">
        <f t="shared" si="390"/>
        <v>19.872392020771819</v>
      </c>
      <c r="AR965" s="77">
        <f t="shared" si="383"/>
        <v>21.191771198195465</v>
      </c>
      <c r="AT965" s="80">
        <f t="shared" si="384"/>
        <v>0.75718333333333354</v>
      </c>
      <c r="AU965" s="80">
        <f t="shared" si="381"/>
        <v>0.4778111111111108</v>
      </c>
      <c r="AV965" s="80">
        <f t="shared" si="395"/>
        <v>0.44203055555555593</v>
      </c>
      <c r="AW965" s="80">
        <f t="shared" si="391"/>
        <v>0.58469589041095882</v>
      </c>
      <c r="AX965" s="80">
        <f t="shared" si="385"/>
        <v>0.63017519198837701</v>
      </c>
      <c r="BA965" s="77">
        <f t="shared" si="386"/>
        <v>37.416281071103398</v>
      </c>
      <c r="BB965" s="77">
        <f t="shared" si="379"/>
        <v>32.551612389867032</v>
      </c>
      <c r="BC965" s="77">
        <f t="shared" si="393"/>
        <v>39.231498534267644</v>
      </c>
      <c r="BD965" s="77">
        <f t="shared" si="389"/>
        <v>63.79501699743949</v>
      </c>
      <c r="BE965" s="77">
        <f t="shared" si="387"/>
        <v>37.536116354212972</v>
      </c>
    </row>
    <row r="966" spans="1:57" x14ac:dyDescent="0.45">
      <c r="A966" s="6">
        <v>37854</v>
      </c>
      <c r="B966" s="77">
        <v>125.23193999999999</v>
      </c>
      <c r="C966" s="77">
        <v>2.2761</v>
      </c>
      <c r="D966" s="77">
        <v>5.1185</v>
      </c>
      <c r="E966" s="77">
        <v>134.21800999999999</v>
      </c>
      <c r="F966" s="77">
        <v>6.5956999999999999</v>
      </c>
      <c r="G966" s="77">
        <v>5.3109000000000002</v>
      </c>
      <c r="H966" s="77">
        <v>124.04839</v>
      </c>
      <c r="I966" s="77">
        <v>2.2768999999999999</v>
      </c>
      <c r="J966" s="77">
        <v>6.9637000000000002</v>
      </c>
      <c r="K966" s="77">
        <v>123.66752</v>
      </c>
      <c r="L966" s="77">
        <v>2.2803</v>
      </c>
      <c r="M966" s="77">
        <v>4.7131999999999996</v>
      </c>
      <c r="N966" s="77">
        <v>112.2178</v>
      </c>
      <c r="O966" s="3">
        <v>3.73</v>
      </c>
      <c r="P966" s="34">
        <v>4.5</v>
      </c>
      <c r="Q966" s="77">
        <v>4.63</v>
      </c>
      <c r="R966" s="77">
        <v>4.9400000000000004</v>
      </c>
      <c r="S966" s="77">
        <v>5.31</v>
      </c>
      <c r="T966" s="77">
        <v>6.79</v>
      </c>
      <c r="U966" s="77">
        <v>7.14</v>
      </c>
      <c r="V966" s="77">
        <v>43</v>
      </c>
      <c r="W966" s="77">
        <v>99.4</v>
      </c>
      <c r="Y966" s="77">
        <f t="shared" ref="Y966:Y1029" si="396">AVERAGE(P966:S966)</f>
        <v>4.8449999999999998</v>
      </c>
      <c r="Z966" s="77">
        <f t="shared" ref="Z966:Z1029" si="397">AVERAGE((S966-Q966),(Q966-O966))</f>
        <v>0.78999999999999981</v>
      </c>
      <c r="AA966" s="77">
        <f t="shared" ref="AA966:AA1029" si="398">T966-P966</f>
        <v>2.29</v>
      </c>
      <c r="AC966" s="77">
        <f t="shared" ref="AC966:AC1029" si="399">B966/B965-1</f>
        <v>1.6723770275772765E-4</v>
      </c>
      <c r="AD966" s="77">
        <f t="shared" si="392"/>
        <v>1.2523193999999953</v>
      </c>
      <c r="AE966" s="77">
        <f t="shared" ref="AE966:AE1029" si="400">E966/E965-1</f>
        <v>8.0329412480528717E-4</v>
      </c>
      <c r="AF966" s="77" t="e">
        <f t="shared" si="392"/>
        <v>#VALUE!</v>
      </c>
      <c r="AG966" s="77">
        <f t="shared" ref="AG966:AG1029" si="401">H966/H965-1</f>
        <v>5.1538704558939941E-4</v>
      </c>
      <c r="AH966" s="77" t="e">
        <f t="shared" si="392"/>
        <v>#VALUE!</v>
      </c>
      <c r="AI966" s="77">
        <f t="shared" ref="AI966:AI1029" si="402">K966/K965-1</f>
        <v>1.3246946206879606E-4</v>
      </c>
      <c r="AJ966" s="77" t="e">
        <f t="shared" si="392"/>
        <v>#VALUE!</v>
      </c>
      <c r="AK966" s="77">
        <f t="shared" ref="AK966:AK1029" si="403">N966/N965-1</f>
        <v>1.0222239690049761E-4</v>
      </c>
      <c r="AL966" s="77" t="e">
        <f t="shared" ref="AL966:AL1029" si="404">AL965*(1+AK966)</f>
        <v>#VALUE!</v>
      </c>
      <c r="AN966" s="77">
        <f t="shared" si="382"/>
        <v>20.721845487559122</v>
      </c>
      <c r="AO966" s="77">
        <f t="shared" si="380"/>
        <v>22.098552176523228</v>
      </c>
      <c r="AP966" s="77">
        <f t="shared" si="394"/>
        <v>21.577248948708487</v>
      </c>
      <c r="AQ966" s="77">
        <f t="shared" si="390"/>
        <v>19.881714691674777</v>
      </c>
      <c r="AR966" s="77">
        <f t="shared" si="383"/>
        <v>21.175769111256781</v>
      </c>
      <c r="AT966" s="80">
        <f t="shared" si="384"/>
        <v>0.76018333333333354</v>
      </c>
      <c r="AU966" s="80">
        <f t="shared" si="381"/>
        <v>0.48322222222222194</v>
      </c>
      <c r="AV966" s="80">
        <f t="shared" si="395"/>
        <v>0.44430833333333369</v>
      </c>
      <c r="AW966" s="80">
        <f t="shared" si="391"/>
        <v>0.58418356164383545</v>
      </c>
      <c r="AX966" s="80">
        <f t="shared" si="385"/>
        <v>0.63357463158987137</v>
      </c>
      <c r="BA966" s="77">
        <f t="shared" si="386"/>
        <v>37.841997048324224</v>
      </c>
      <c r="BB966" s="77">
        <f t="shared" si="379"/>
        <v>32.635892229031434</v>
      </c>
      <c r="BC966" s="77">
        <f t="shared" si="393"/>
        <v>39.085401602501477</v>
      </c>
      <c r="BD966" s="77">
        <f t="shared" si="389"/>
        <v>63.579324352100578</v>
      </c>
      <c r="BE966" s="77">
        <f t="shared" si="387"/>
        <v>37.761583959712922</v>
      </c>
    </row>
    <row r="967" spans="1:57" x14ac:dyDescent="0.45">
      <c r="A967" s="6">
        <v>37855</v>
      </c>
      <c r="B967" s="77">
        <v>125.23939</v>
      </c>
      <c r="C967" s="77">
        <v>2.2742</v>
      </c>
      <c r="D967" s="77">
        <v>5.1218000000000004</v>
      </c>
      <c r="E967" s="77">
        <v>134.14877000000001</v>
      </c>
      <c r="F967" s="77">
        <v>6.5919999999999996</v>
      </c>
      <c r="G967" s="77">
        <v>5.3209</v>
      </c>
      <c r="H967" s="77">
        <v>124.10663</v>
      </c>
      <c r="I967" s="77">
        <v>2.2753999999999999</v>
      </c>
      <c r="J967" s="77">
        <v>6.9518000000000004</v>
      </c>
      <c r="K967" s="77">
        <v>123.66186999999999</v>
      </c>
      <c r="L967" s="77">
        <v>2.2784</v>
      </c>
      <c r="M967" s="77">
        <v>4.7210000000000001</v>
      </c>
      <c r="N967" s="77">
        <v>112.22954</v>
      </c>
      <c r="O967" s="3">
        <v>3.82</v>
      </c>
      <c r="P967" s="34">
        <v>4.5060000000000002</v>
      </c>
      <c r="Q967" s="77">
        <v>4.6360000000000001</v>
      </c>
      <c r="R967" s="77">
        <v>4.9400000000000004</v>
      </c>
      <c r="S967" s="77">
        <v>5.3159999999999998</v>
      </c>
      <c r="T967" s="77">
        <v>6.7750000000000004</v>
      </c>
      <c r="U967" s="77">
        <v>7.13</v>
      </c>
      <c r="V967" s="77">
        <v>43</v>
      </c>
      <c r="W967" s="77">
        <v>99.4</v>
      </c>
      <c r="Y967" s="77">
        <f t="shared" si="396"/>
        <v>4.8494999999999999</v>
      </c>
      <c r="Z967" s="77">
        <f t="shared" si="397"/>
        <v>0.748</v>
      </c>
      <c r="AA967" s="77">
        <f t="shared" si="398"/>
        <v>2.2690000000000001</v>
      </c>
      <c r="AC967" s="77">
        <f t="shared" si="399"/>
        <v>5.948961582813439E-5</v>
      </c>
      <c r="AD967" s="77">
        <f t="shared" ref="AD967:AJ982" si="405">AD966*(1+AC967)</f>
        <v>1.2523938999999955</v>
      </c>
      <c r="AE967" s="77">
        <f t="shared" si="400"/>
        <v>-5.1587711664013991E-4</v>
      </c>
      <c r="AF967" s="77" t="e">
        <f t="shared" si="405"/>
        <v>#VALUE!</v>
      </c>
      <c r="AG967" s="77">
        <f t="shared" si="401"/>
        <v>4.6949420302833111E-4</v>
      </c>
      <c r="AH967" s="77" t="e">
        <f t="shared" si="405"/>
        <v>#VALUE!</v>
      </c>
      <c r="AI967" s="77">
        <f t="shared" si="402"/>
        <v>-4.5687016283713078E-5</v>
      </c>
      <c r="AJ967" s="77" t="e">
        <f t="shared" si="405"/>
        <v>#VALUE!</v>
      </c>
      <c r="AK967" s="77">
        <f t="shared" si="403"/>
        <v>1.0461798395633437E-4</v>
      </c>
      <c r="AL967" s="77" t="e">
        <f t="shared" si="404"/>
        <v>#VALUE!</v>
      </c>
      <c r="AN967" s="77">
        <f t="shared" si="382"/>
        <v>20.69722036330521</v>
      </c>
      <c r="AO967" s="77">
        <f t="shared" si="380"/>
        <v>22.07421596677095</v>
      </c>
      <c r="AP967" s="77">
        <f t="shared" si="394"/>
        <v>21.577598137613528</v>
      </c>
      <c r="AQ967" s="77">
        <f t="shared" si="390"/>
        <v>19.891206002457508</v>
      </c>
      <c r="AR967" s="77">
        <f t="shared" si="383"/>
        <v>21.156179117072107</v>
      </c>
      <c r="AT967" s="80">
        <f t="shared" si="384"/>
        <v>0.76235000000000019</v>
      </c>
      <c r="AU967" s="80">
        <f t="shared" si="381"/>
        <v>0.48816666666666647</v>
      </c>
      <c r="AV967" s="80">
        <f t="shared" si="395"/>
        <v>0.44653055555555587</v>
      </c>
      <c r="AW967" s="80">
        <f t="shared" si="391"/>
        <v>0.58354794520547937</v>
      </c>
      <c r="AX967" s="80">
        <f t="shared" si="385"/>
        <v>0.63637907326691578</v>
      </c>
      <c r="BA967" s="77">
        <f t="shared" si="386"/>
        <v>38.270675732564513</v>
      </c>
      <c r="BB967" s="77">
        <f t="shared" si="379"/>
        <v>32.723107968076789</v>
      </c>
      <c r="BC967" s="77">
        <f t="shared" si="393"/>
        <v>38.942157914777262</v>
      </c>
      <c r="BD967" s="77">
        <f t="shared" si="389"/>
        <v>63.366625406023857</v>
      </c>
      <c r="BE967" s="77">
        <f t="shared" si="387"/>
        <v>37.989993443163208</v>
      </c>
    </row>
    <row r="968" spans="1:57" x14ac:dyDescent="0.45">
      <c r="A968" s="6">
        <v>37856</v>
      </c>
      <c r="B968" s="77">
        <v>125.25726</v>
      </c>
      <c r="C968" s="77">
        <v>2.2793999999999999</v>
      </c>
      <c r="D968" s="77">
        <v>5.1241000000000003</v>
      </c>
      <c r="E968" s="77">
        <v>134.16802000000001</v>
      </c>
      <c r="F968" s="77">
        <v>6.5894000000000004</v>
      </c>
      <c r="G968" s="77">
        <v>5.3209</v>
      </c>
      <c r="H968" s="77">
        <v>124.13266</v>
      </c>
      <c r="I968" s="77">
        <v>2.2825000000000002</v>
      </c>
      <c r="J968" s="77">
        <v>6.9177</v>
      </c>
      <c r="K968" s="77">
        <v>123.67815</v>
      </c>
      <c r="L968" s="77">
        <v>2.2858000000000001</v>
      </c>
      <c r="M968" s="77">
        <v>4.7257999999999996</v>
      </c>
      <c r="N968" s="77">
        <v>112.24129000000001</v>
      </c>
      <c r="O968" s="3">
        <v>3.82</v>
      </c>
      <c r="P968" s="34">
        <v>4.5060000000000002</v>
      </c>
      <c r="Q968" s="77">
        <v>4.6360000000000001</v>
      </c>
      <c r="R968" s="77">
        <v>4.9400000000000004</v>
      </c>
      <c r="S968" s="77">
        <v>5.3159999999999998</v>
      </c>
      <c r="T968" s="77">
        <v>6.7750000000000004</v>
      </c>
      <c r="U968" s="77">
        <v>7.13</v>
      </c>
      <c r="V968" s="77">
        <v>43</v>
      </c>
      <c r="W968" s="77">
        <v>99.4</v>
      </c>
      <c r="Y968" s="77">
        <f t="shared" si="396"/>
        <v>4.8494999999999999</v>
      </c>
      <c r="Z968" s="77">
        <f t="shared" si="397"/>
        <v>0.748</v>
      </c>
      <c r="AA968" s="77">
        <f t="shared" si="398"/>
        <v>2.2690000000000001</v>
      </c>
      <c r="AC968" s="77">
        <f t="shared" si="399"/>
        <v>1.4268673777473317E-4</v>
      </c>
      <c r="AD968" s="77">
        <f t="shared" si="405"/>
        <v>1.2525725999999955</v>
      </c>
      <c r="AE968" s="77">
        <f t="shared" si="400"/>
        <v>1.4349740217522999E-4</v>
      </c>
      <c r="AF968" s="77" t="e">
        <f t="shared" si="405"/>
        <v>#VALUE!</v>
      </c>
      <c r="AG968" s="77">
        <f t="shared" si="401"/>
        <v>2.0973899621634651E-4</v>
      </c>
      <c r="AH968" s="77" t="e">
        <f t="shared" si="405"/>
        <v>#VALUE!</v>
      </c>
      <c r="AI968" s="77">
        <f t="shared" si="402"/>
        <v>1.3164931114184597E-4</v>
      </c>
      <c r="AJ968" s="77" t="e">
        <f t="shared" si="405"/>
        <v>#VALUE!</v>
      </c>
      <c r="AK968" s="77">
        <f t="shared" si="403"/>
        <v>1.0469614327934806E-4</v>
      </c>
      <c r="AL968" s="77" t="e">
        <f t="shared" si="404"/>
        <v>#VALUE!</v>
      </c>
      <c r="AN968" s="77">
        <f t="shared" si="382"/>
        <v>20.676429387409083</v>
      </c>
      <c r="AO968" s="77">
        <f t="shared" si="380"/>
        <v>22.049933298951771</v>
      </c>
      <c r="AP968" s="77">
        <f t="shared" si="394"/>
        <v>21.577927937512712</v>
      </c>
      <c r="AQ968" s="77">
        <f t="shared" si="390"/>
        <v>19.90114040349971</v>
      </c>
      <c r="AR968" s="77">
        <f t="shared" si="383"/>
        <v>21.138712575393523</v>
      </c>
      <c r="AT968" s="80">
        <f t="shared" si="384"/>
        <v>0.76385000000000014</v>
      </c>
      <c r="AU968" s="80">
        <f t="shared" si="381"/>
        <v>0.49311111111111083</v>
      </c>
      <c r="AV968" s="80">
        <f t="shared" si="395"/>
        <v>0.44878888888888918</v>
      </c>
      <c r="AW968" s="80">
        <f t="shared" si="391"/>
        <v>0.58291232876712296</v>
      </c>
      <c r="AX968" s="80">
        <f t="shared" si="385"/>
        <v>0.63882480282274801</v>
      </c>
      <c r="BA968" s="77">
        <f t="shared" si="386"/>
        <v>38.675243976330748</v>
      </c>
      <c r="BB968" s="77">
        <f t="shared" si="379"/>
        <v>32.810791104629956</v>
      </c>
      <c r="BC968" s="77">
        <f t="shared" si="393"/>
        <v>38.800796709692456</v>
      </c>
      <c r="BD968" s="77">
        <f t="shared" si="389"/>
        <v>63.153377927115834</v>
      </c>
      <c r="BE968" s="77">
        <f t="shared" si="387"/>
        <v>38.205611018179177</v>
      </c>
    </row>
    <row r="969" spans="1:57" x14ac:dyDescent="0.45">
      <c r="A969" s="6">
        <v>37857</v>
      </c>
      <c r="B969" s="77">
        <v>125.27513999999999</v>
      </c>
      <c r="C969" s="77">
        <v>2.2776999999999998</v>
      </c>
      <c r="D969" s="77">
        <v>5.1268000000000002</v>
      </c>
      <c r="E969" s="77">
        <v>134.18727999999999</v>
      </c>
      <c r="F969" s="77">
        <v>6.5867000000000004</v>
      </c>
      <c r="G969" s="77">
        <v>5.3209</v>
      </c>
      <c r="H969" s="77">
        <v>124.1587</v>
      </c>
      <c r="I969" s="77">
        <v>2.2799999999999998</v>
      </c>
      <c r="J969" s="77">
        <v>6.9165999999999999</v>
      </c>
      <c r="K969" s="77">
        <v>123.69443</v>
      </c>
      <c r="L969" s="77">
        <v>2.2831999999999999</v>
      </c>
      <c r="M969" s="77">
        <v>4.7256</v>
      </c>
      <c r="N969" s="77">
        <v>112.25303</v>
      </c>
      <c r="O969" s="3">
        <v>3.82</v>
      </c>
      <c r="P969" s="34">
        <v>4.5060000000000002</v>
      </c>
      <c r="Q969" s="77">
        <v>4.6360000000000001</v>
      </c>
      <c r="R969" s="77">
        <v>4.9400000000000004</v>
      </c>
      <c r="S969" s="77">
        <v>5.3159999999999998</v>
      </c>
      <c r="T969" s="77">
        <v>6.7750000000000004</v>
      </c>
      <c r="U969" s="77">
        <v>7.13</v>
      </c>
      <c r="V969" s="77">
        <v>43</v>
      </c>
      <c r="W969" s="77">
        <v>99.4</v>
      </c>
      <c r="Y969" s="77">
        <f t="shared" si="396"/>
        <v>4.8494999999999999</v>
      </c>
      <c r="Z969" s="77">
        <f t="shared" si="397"/>
        <v>0.748</v>
      </c>
      <c r="AA969" s="77">
        <f t="shared" si="398"/>
        <v>2.2690000000000001</v>
      </c>
      <c r="AC969" s="77">
        <f t="shared" si="399"/>
        <v>1.4274621686594102E-4</v>
      </c>
      <c r="AD969" s="77">
        <f t="shared" si="405"/>
        <v>1.2527513999999955</v>
      </c>
      <c r="AE969" s="77">
        <f t="shared" si="400"/>
        <v>1.435513470346983E-4</v>
      </c>
      <c r="AF969" s="77" t="e">
        <f t="shared" si="405"/>
        <v>#VALUE!</v>
      </c>
      <c r="AG969" s="77">
        <f t="shared" si="401"/>
        <v>2.0977557397050539E-4</v>
      </c>
      <c r="AH969" s="77" t="e">
        <f t="shared" si="405"/>
        <v>#VALUE!</v>
      </c>
      <c r="AI969" s="77">
        <f t="shared" si="402"/>
        <v>1.3163198188204106E-4</v>
      </c>
      <c r="AJ969" s="77" t="e">
        <f t="shared" si="405"/>
        <v>#VALUE!</v>
      </c>
      <c r="AK969" s="77">
        <f t="shared" si="403"/>
        <v>1.0459608937130049E-4</v>
      </c>
      <c r="AL969" s="77" t="e">
        <f t="shared" si="404"/>
        <v>#VALUE!</v>
      </c>
      <c r="AN969" s="77">
        <f t="shared" si="382"/>
        <v>20.659271795101336</v>
      </c>
      <c r="AO969" s="77">
        <f t="shared" si="380"/>
        <v>22.026836028561469</v>
      </c>
      <c r="AP969" s="77">
        <f t="shared" si="394"/>
        <v>21.576938568058456</v>
      </c>
      <c r="AQ969" s="77">
        <f t="shared" si="390"/>
        <v>19.911084732712091</v>
      </c>
      <c r="AR969" s="77">
        <f t="shared" si="383"/>
        <v>21.123371734066925</v>
      </c>
      <c r="AT969" s="80">
        <f t="shared" si="384"/>
        <v>0.76478333333333348</v>
      </c>
      <c r="AU969" s="80">
        <f t="shared" si="381"/>
        <v>0.4978888888888886</v>
      </c>
      <c r="AV969" s="80">
        <f t="shared" si="395"/>
        <v>0.45086111111111143</v>
      </c>
      <c r="AW969" s="80">
        <f t="shared" si="391"/>
        <v>0.58236849315068473</v>
      </c>
      <c r="AX969" s="80">
        <f t="shared" si="385"/>
        <v>0.64089477999169797</v>
      </c>
      <c r="BA969" s="77">
        <f t="shared" si="386"/>
        <v>39.061991380320556</v>
      </c>
      <c r="BB969" s="77">
        <f t="shared" si="379"/>
        <v>32.906884485866478</v>
      </c>
      <c r="BC969" s="77">
        <f t="shared" si="393"/>
        <v>38.664111971268284</v>
      </c>
      <c r="BD969" s="77">
        <f t="shared" si="389"/>
        <v>62.941560916222215</v>
      </c>
      <c r="BE969" s="77">
        <f t="shared" si="387"/>
        <v>38.4145045595033</v>
      </c>
    </row>
    <row r="970" spans="1:57" x14ac:dyDescent="0.45">
      <c r="A970" s="6">
        <v>37858</v>
      </c>
      <c r="B970" s="77">
        <v>125.42558</v>
      </c>
      <c r="C970" s="77">
        <v>2.2772000000000001</v>
      </c>
      <c r="D970" s="77">
        <v>5.0861999999999998</v>
      </c>
      <c r="E970" s="77">
        <v>134.91574</v>
      </c>
      <c r="F970" s="77">
        <v>6.5918000000000001</v>
      </c>
      <c r="G970" s="77">
        <v>5.2408999999999999</v>
      </c>
      <c r="H970" s="77">
        <v>124.30945</v>
      </c>
      <c r="I970" s="77">
        <v>2.2780999999999998</v>
      </c>
      <c r="J970" s="77">
        <v>6.8723000000000001</v>
      </c>
      <c r="K970" s="77">
        <v>123.84931</v>
      </c>
      <c r="L970" s="77">
        <v>2.2810999999999999</v>
      </c>
      <c r="M970" s="77">
        <v>4.6768000000000001</v>
      </c>
      <c r="N970" s="77">
        <v>112.26434999999999</v>
      </c>
      <c r="O970" s="3">
        <v>3.68</v>
      </c>
      <c r="P970" s="34">
        <v>4.4800000000000004</v>
      </c>
      <c r="Q970" s="77">
        <v>4.58</v>
      </c>
      <c r="R970" s="77">
        <v>4.87</v>
      </c>
      <c r="S970" s="77">
        <v>5.2430000000000003</v>
      </c>
      <c r="T970" s="77">
        <v>6.74</v>
      </c>
      <c r="U970" s="77">
        <v>7.0949999999999998</v>
      </c>
      <c r="V970" s="77">
        <v>43</v>
      </c>
      <c r="W970" s="77">
        <v>99.4</v>
      </c>
      <c r="Y970" s="77">
        <f t="shared" si="396"/>
        <v>4.7932500000000005</v>
      </c>
      <c r="Z970" s="77">
        <f t="shared" si="397"/>
        <v>0.78150000000000008</v>
      </c>
      <c r="AA970" s="77">
        <f t="shared" si="398"/>
        <v>2.2599999999999998</v>
      </c>
      <c r="AC970" s="77">
        <f t="shared" si="399"/>
        <v>1.200876726220379E-3</v>
      </c>
      <c r="AD970" s="77">
        <f t="shared" si="405"/>
        <v>1.2542557999999955</v>
      </c>
      <c r="AE970" s="77">
        <f t="shared" si="400"/>
        <v>5.4286814666786309E-3</v>
      </c>
      <c r="AF970" s="77" t="e">
        <f t="shared" si="405"/>
        <v>#VALUE!</v>
      </c>
      <c r="AG970" s="77">
        <f t="shared" si="401"/>
        <v>1.2141718623019937E-3</v>
      </c>
      <c r="AH970" s="77" t="e">
        <f t="shared" si="405"/>
        <v>#VALUE!</v>
      </c>
      <c r="AI970" s="77">
        <f t="shared" si="402"/>
        <v>1.2521178196949201E-3</v>
      </c>
      <c r="AJ970" s="77" t="e">
        <f t="shared" si="405"/>
        <v>#VALUE!</v>
      </c>
      <c r="AK970" s="77">
        <f t="shared" si="403"/>
        <v>1.0084360306361617E-4</v>
      </c>
      <c r="AL970" s="77" t="e">
        <f t="shared" si="404"/>
        <v>#VALUE!</v>
      </c>
      <c r="AN970" s="77">
        <f t="shared" si="382"/>
        <v>20.650135086300352</v>
      </c>
      <c r="AO970" s="77">
        <f t="shared" si="380"/>
        <v>22.0049841289052</v>
      </c>
      <c r="AP970" s="77">
        <f t="shared" si="394"/>
        <v>21.576007479682588</v>
      </c>
      <c r="AQ970" s="77">
        <f t="shared" si="390"/>
        <v>19.921650604267317</v>
      </c>
      <c r="AR970" s="77">
        <f t="shared" si="383"/>
        <v>21.112781766015932</v>
      </c>
      <c r="AT970" s="80">
        <f t="shared" si="384"/>
        <v>0.76683333333333359</v>
      </c>
      <c r="AU970" s="80">
        <f t="shared" si="381"/>
        <v>0.50318333333333309</v>
      </c>
      <c r="AV970" s="80">
        <f t="shared" si="395"/>
        <v>0.45265555555555592</v>
      </c>
      <c r="AW970" s="80">
        <f t="shared" si="391"/>
        <v>0.58170136986301346</v>
      </c>
      <c r="AX970" s="80">
        <f t="shared" si="385"/>
        <v>0.64367127438771288</v>
      </c>
      <c r="BA970" s="77">
        <f t="shared" si="386"/>
        <v>39.461222771756276</v>
      </c>
      <c r="BB970" s="77">
        <f t="shared" si="379"/>
        <v>33.014317208896237</v>
      </c>
      <c r="BC970" s="77">
        <f t="shared" si="393"/>
        <v>38.534078040071165</v>
      </c>
      <c r="BD970" s="77">
        <f t="shared" si="389"/>
        <v>62.732130365960373</v>
      </c>
      <c r="BE970" s="77">
        <f t="shared" si="387"/>
        <v>38.634315500028485</v>
      </c>
    </row>
    <row r="971" spans="1:57" x14ac:dyDescent="0.45">
      <c r="A971" s="6">
        <v>37859</v>
      </c>
      <c r="B971" s="77">
        <v>125.48027999999999</v>
      </c>
      <c r="C971" s="77">
        <v>2.2772999999999999</v>
      </c>
      <c r="D971" s="77">
        <v>5.0717999999999996</v>
      </c>
      <c r="E971" s="77">
        <v>135.38029</v>
      </c>
      <c r="F971" s="77">
        <v>6.5940000000000003</v>
      </c>
      <c r="G971" s="77">
        <v>5.1909000000000001</v>
      </c>
      <c r="H971" s="77">
        <v>124.40385999999999</v>
      </c>
      <c r="I971" s="77">
        <v>2.2759</v>
      </c>
      <c r="J971" s="77">
        <v>6.8472999999999997</v>
      </c>
      <c r="K971" s="77">
        <v>123.89756</v>
      </c>
      <c r="L971" s="77">
        <v>2.2795999999999998</v>
      </c>
      <c r="M971" s="77">
        <v>4.6653000000000002</v>
      </c>
      <c r="N971" s="77">
        <v>112.27567000000001</v>
      </c>
      <c r="O971" s="3">
        <v>3.68</v>
      </c>
      <c r="P971" s="34">
        <v>4.476</v>
      </c>
      <c r="Q971" s="77">
        <v>4.57</v>
      </c>
      <c r="R971" s="77">
        <v>4.87</v>
      </c>
      <c r="S971" s="77">
        <v>5.1929999999999996</v>
      </c>
      <c r="T971" s="77">
        <v>6.72</v>
      </c>
      <c r="U971" s="77">
        <v>7.08</v>
      </c>
      <c r="V971" s="77">
        <v>43</v>
      </c>
      <c r="W971" s="77">
        <v>99.4</v>
      </c>
      <c r="Y971" s="77">
        <f t="shared" si="396"/>
        <v>4.7772500000000004</v>
      </c>
      <c r="Z971" s="77">
        <f t="shared" si="397"/>
        <v>0.75649999999999973</v>
      </c>
      <c r="AA971" s="77">
        <f t="shared" si="398"/>
        <v>2.2439999999999998</v>
      </c>
      <c r="AC971" s="77">
        <f t="shared" si="399"/>
        <v>4.3611518479713673E-4</v>
      </c>
      <c r="AD971" s="77">
        <f t="shared" si="405"/>
        <v>1.2548027999999953</v>
      </c>
      <c r="AE971" s="77">
        <f t="shared" si="400"/>
        <v>3.443260215598265E-3</v>
      </c>
      <c r="AF971" s="77" t="e">
        <f t="shared" si="405"/>
        <v>#VALUE!</v>
      </c>
      <c r="AG971" s="77">
        <f t="shared" si="401"/>
        <v>7.5947564726575045E-4</v>
      </c>
      <c r="AH971" s="77" t="e">
        <f t="shared" si="405"/>
        <v>#VALUE!</v>
      </c>
      <c r="AI971" s="77">
        <f t="shared" si="402"/>
        <v>3.8958634488950317E-4</v>
      </c>
      <c r="AJ971" s="77" t="e">
        <f t="shared" si="405"/>
        <v>#VALUE!</v>
      </c>
      <c r="AK971" s="77">
        <f t="shared" si="403"/>
        <v>1.0083343465683292E-4</v>
      </c>
      <c r="AL971" s="77" t="e">
        <f t="shared" si="404"/>
        <v>#VALUE!</v>
      </c>
      <c r="AN971" s="77">
        <f t="shared" si="382"/>
        <v>20.643278978432928</v>
      </c>
      <c r="AO971" s="77">
        <f t="shared" si="380"/>
        <v>21.98214195212412</v>
      </c>
      <c r="AP971" s="77">
        <f t="shared" si="394"/>
        <v>21.575128192220003</v>
      </c>
      <c r="AQ971" s="77">
        <f t="shared" si="390"/>
        <v>19.933283572940041</v>
      </c>
      <c r="AR971" s="77">
        <f t="shared" si="383"/>
        <v>21.103221254706362</v>
      </c>
      <c r="AT971" s="80">
        <f t="shared" si="384"/>
        <v>0.76805000000000012</v>
      </c>
      <c r="AU971" s="80">
        <f t="shared" si="381"/>
        <v>0.50831111111111082</v>
      </c>
      <c r="AV971" s="80">
        <f t="shared" si="395"/>
        <v>0.45433888888888929</v>
      </c>
      <c r="AW971" s="80">
        <f t="shared" si="391"/>
        <v>0.58104383561643813</v>
      </c>
      <c r="AX971" s="80">
        <f t="shared" si="385"/>
        <v>0.64593305313408056</v>
      </c>
      <c r="BA971" s="77">
        <f t="shared" si="386"/>
        <v>39.877178290864137</v>
      </c>
      <c r="BB971" s="77">
        <f t="shared" si="379"/>
        <v>33.133184356719198</v>
      </c>
      <c r="BC971" s="77">
        <f t="shared" si="393"/>
        <v>38.406308876338095</v>
      </c>
      <c r="BD971" s="77">
        <f t="shared" si="389"/>
        <v>62.52537416725626</v>
      </c>
      <c r="BE971" s="77">
        <f t="shared" si="387"/>
        <v>38.866797564861606</v>
      </c>
    </row>
    <row r="972" spans="1:57" x14ac:dyDescent="0.45">
      <c r="A972" s="6">
        <v>37860</v>
      </c>
      <c r="B972" s="77">
        <v>125.50099</v>
      </c>
      <c r="C972" s="77">
        <v>2.2818999999999998</v>
      </c>
      <c r="D972" s="77">
        <v>5.0654000000000003</v>
      </c>
      <c r="E972" s="77">
        <v>135.35427999999999</v>
      </c>
      <c r="F972" s="77">
        <v>6.5904999999999996</v>
      </c>
      <c r="G972" s="77">
        <v>5.1958000000000002</v>
      </c>
      <c r="H972" s="77">
        <v>124.42819</v>
      </c>
      <c r="I972" s="77">
        <v>2.2732000000000001</v>
      </c>
      <c r="J972" s="77">
        <v>6.8468</v>
      </c>
      <c r="K972" s="77">
        <v>123.91519</v>
      </c>
      <c r="L972" s="77">
        <v>2.2841</v>
      </c>
      <c r="M972" s="77">
        <v>4.6654</v>
      </c>
      <c r="N972" s="77">
        <v>112.28695999999999</v>
      </c>
      <c r="O972" s="3">
        <v>3.67</v>
      </c>
      <c r="P972" s="34">
        <v>4.4800000000000004</v>
      </c>
      <c r="Q972" s="77">
        <v>4.57</v>
      </c>
      <c r="R972" s="77">
        <v>4.87</v>
      </c>
      <c r="S972" s="77">
        <v>5.2030000000000003</v>
      </c>
      <c r="T972" s="77">
        <v>6.4649999999999999</v>
      </c>
      <c r="U972" s="77">
        <v>6.8250000000000002</v>
      </c>
      <c r="V972" s="77">
        <v>43</v>
      </c>
      <c r="W972" s="77">
        <v>99.4</v>
      </c>
      <c r="Y972" s="77">
        <f t="shared" si="396"/>
        <v>4.7807500000000003</v>
      </c>
      <c r="Z972" s="77">
        <f t="shared" si="397"/>
        <v>0.76650000000000018</v>
      </c>
      <c r="AA972" s="77">
        <f t="shared" si="398"/>
        <v>1.9849999999999994</v>
      </c>
      <c r="AC972" s="77">
        <f t="shared" si="399"/>
        <v>1.6504585421706075E-4</v>
      </c>
      <c r="AD972" s="77">
        <f t="shared" si="405"/>
        <v>1.2550098999999952</v>
      </c>
      <c r="AE972" s="77">
        <f t="shared" si="400"/>
        <v>-1.9212545637192768E-4</v>
      </c>
      <c r="AF972" s="77" t="e">
        <f t="shared" si="405"/>
        <v>#VALUE!</v>
      </c>
      <c r="AG972" s="77">
        <f t="shared" si="401"/>
        <v>1.9557270972136998E-4</v>
      </c>
      <c r="AH972" s="77" t="e">
        <f t="shared" si="405"/>
        <v>#VALUE!</v>
      </c>
      <c r="AI972" s="77">
        <f t="shared" si="402"/>
        <v>1.4229497336337715E-4</v>
      </c>
      <c r="AJ972" s="77" t="e">
        <f t="shared" si="405"/>
        <v>#VALUE!</v>
      </c>
      <c r="AK972" s="77">
        <f t="shared" si="403"/>
        <v>1.0055606882586332E-4</v>
      </c>
      <c r="AL972" s="77" t="e">
        <f t="shared" si="404"/>
        <v>#VALUE!</v>
      </c>
      <c r="AN972" s="77">
        <f t="shared" si="382"/>
        <v>20.645871685907469</v>
      </c>
      <c r="AO972" s="77">
        <f t="shared" si="380"/>
        <v>21.955369612548719</v>
      </c>
      <c r="AP972" s="77">
        <f t="shared" si="394"/>
        <v>21.574656251301594</v>
      </c>
      <c r="AQ972" s="77">
        <f t="shared" si="390"/>
        <v>19.944851120565932</v>
      </c>
      <c r="AR972" s="77">
        <f t="shared" si="383"/>
        <v>21.097795353666029</v>
      </c>
      <c r="AT972" s="80">
        <f t="shared" si="384"/>
        <v>0.76838333333333331</v>
      </c>
      <c r="AU972" s="80">
        <f t="shared" si="381"/>
        <v>0.51416111111111096</v>
      </c>
      <c r="AV972" s="80">
        <f t="shared" si="395"/>
        <v>0.45598611111111159</v>
      </c>
      <c r="AW972" s="80">
        <f t="shared" si="391"/>
        <v>0.58026712328767094</v>
      </c>
      <c r="AX972" s="80">
        <f t="shared" si="385"/>
        <v>0.64789964196762129</v>
      </c>
      <c r="BA972" s="77">
        <f t="shared" si="386"/>
        <v>40.339388723796205</v>
      </c>
      <c r="BB972" s="77">
        <f t="shared" si="379"/>
        <v>33.291287670016743</v>
      </c>
      <c r="BC972" s="77">
        <f t="shared" si="393"/>
        <v>38.301702510676613</v>
      </c>
      <c r="BD972" s="77">
        <f t="shared" si="389"/>
        <v>62.347973434638845</v>
      </c>
      <c r="BE972" s="77">
        <f t="shared" si="387"/>
        <v>39.139703257832892</v>
      </c>
    </row>
    <row r="973" spans="1:57" x14ac:dyDescent="0.45">
      <c r="A973" s="6">
        <v>37861</v>
      </c>
      <c r="B973" s="77">
        <v>125.68402</v>
      </c>
      <c r="C973" s="77">
        <v>2.2801999999999998</v>
      </c>
      <c r="D973" s="77">
        <v>5.008</v>
      </c>
      <c r="E973" s="77">
        <v>136.23559</v>
      </c>
      <c r="F973" s="77">
        <v>6.5972</v>
      </c>
      <c r="G973" s="77">
        <v>5.0994999999999999</v>
      </c>
      <c r="H973" s="77">
        <v>124.646</v>
      </c>
      <c r="I973" s="77">
        <v>2.2719</v>
      </c>
      <c r="J973" s="77">
        <v>6.7790999999999997</v>
      </c>
      <c r="K973" s="77">
        <v>124.1118</v>
      </c>
      <c r="L973" s="77">
        <v>2.2822</v>
      </c>
      <c r="M973" s="77">
        <v>4.6017000000000001</v>
      </c>
      <c r="N973" s="77">
        <v>112.29825</v>
      </c>
      <c r="O973" s="3">
        <v>3.67</v>
      </c>
      <c r="P973" s="34">
        <v>4.43</v>
      </c>
      <c r="Q973" s="77">
        <v>4.5</v>
      </c>
      <c r="R973" s="77">
        <v>4.78</v>
      </c>
      <c r="S973" s="77">
        <v>5.1360000000000001</v>
      </c>
      <c r="T973" s="77">
        <v>6.4349999999999996</v>
      </c>
      <c r="U973" s="77">
        <v>6.79</v>
      </c>
      <c r="V973" s="77">
        <v>43</v>
      </c>
      <c r="W973" s="77">
        <v>99.4</v>
      </c>
      <c r="Y973" s="77">
        <f t="shared" si="396"/>
        <v>4.7115</v>
      </c>
      <c r="Z973" s="77">
        <f t="shared" si="397"/>
        <v>0.7330000000000001</v>
      </c>
      <c r="AA973" s="77">
        <f t="shared" si="398"/>
        <v>2.0049999999999999</v>
      </c>
      <c r="AC973" s="77">
        <f t="shared" si="399"/>
        <v>1.458394870032409E-3</v>
      </c>
      <c r="AD973" s="77">
        <f t="shared" si="405"/>
        <v>1.2568401999999952</v>
      </c>
      <c r="AE973" s="77">
        <f t="shared" si="400"/>
        <v>6.5111350745614693E-3</v>
      </c>
      <c r="AF973" s="77" t="e">
        <f t="shared" si="405"/>
        <v>#VALUE!</v>
      </c>
      <c r="AG973" s="77">
        <f t="shared" si="401"/>
        <v>1.7504875703808764E-3</v>
      </c>
      <c r="AH973" s="77" t="e">
        <f t="shared" si="405"/>
        <v>#VALUE!</v>
      </c>
      <c r="AI973" s="77">
        <f t="shared" si="402"/>
        <v>1.586649707755905E-3</v>
      </c>
      <c r="AJ973" s="77" t="e">
        <f t="shared" si="405"/>
        <v>#VALUE!</v>
      </c>
      <c r="AK973" s="77">
        <f t="shared" si="403"/>
        <v>1.0054595831965329E-4</v>
      </c>
      <c r="AL973" s="77" t="e">
        <f t="shared" si="404"/>
        <v>#VALUE!</v>
      </c>
      <c r="AN973" s="77">
        <f t="shared" si="382"/>
        <v>20.670410307644595</v>
      </c>
      <c r="AO973" s="77">
        <f t="shared" si="380"/>
        <v>21.931735037835292</v>
      </c>
      <c r="AP973" s="77">
        <f t="shared" si="394"/>
        <v>21.575975151668612</v>
      </c>
      <c r="AQ973" s="77">
        <f t="shared" si="390"/>
        <v>19.95714681146989</v>
      </c>
      <c r="AR973" s="77">
        <f t="shared" si="383"/>
        <v>21.10547300841921</v>
      </c>
      <c r="AT973" s="80">
        <f t="shared" si="384"/>
        <v>0.76748333333333341</v>
      </c>
      <c r="AU973" s="80">
        <f t="shared" si="381"/>
        <v>0.51960555555555532</v>
      </c>
      <c r="AV973" s="80">
        <f t="shared" si="395"/>
        <v>0.45785555555555596</v>
      </c>
      <c r="AW973" s="80">
        <f t="shared" si="391"/>
        <v>0.57940821917808194</v>
      </c>
      <c r="AX973" s="80">
        <f t="shared" si="385"/>
        <v>0.6491094645080947</v>
      </c>
      <c r="BA973" s="77">
        <f t="shared" si="386"/>
        <v>40.740388663307854</v>
      </c>
      <c r="BB973" s="77">
        <f t="shared" si="379"/>
        <v>33.449663830878492</v>
      </c>
      <c r="BC973" s="77">
        <f t="shared" si="393"/>
        <v>38.19604331431313</v>
      </c>
      <c r="BD973" s="77">
        <f t="shared" si="389"/>
        <v>62.16924683234916</v>
      </c>
      <c r="BE973" s="77">
        <f t="shared" si="387"/>
        <v>39.379091987284262</v>
      </c>
    </row>
    <row r="974" spans="1:57" x14ac:dyDescent="0.45">
      <c r="A974" s="6">
        <v>37862</v>
      </c>
      <c r="B974" s="77">
        <v>125.77836000000001</v>
      </c>
      <c r="C974" s="77">
        <v>2.2774000000000001</v>
      </c>
      <c r="D974" s="77">
        <v>4.9809000000000001</v>
      </c>
      <c r="E974" s="77">
        <v>136.79479000000001</v>
      </c>
      <c r="F974" s="77">
        <v>6.6002999999999998</v>
      </c>
      <c r="G974" s="77">
        <v>5.0395000000000003</v>
      </c>
      <c r="H974" s="77">
        <v>124.73757000000001</v>
      </c>
      <c r="I974" s="77">
        <v>2.2696000000000001</v>
      </c>
      <c r="J974" s="77">
        <v>6.7549000000000001</v>
      </c>
      <c r="K974" s="77">
        <v>124.21387</v>
      </c>
      <c r="L974" s="77">
        <v>2.2799</v>
      </c>
      <c r="M974" s="77">
        <v>4.5712999999999999</v>
      </c>
      <c r="N974" s="77">
        <v>112.3096</v>
      </c>
      <c r="O974" s="3">
        <v>3.69</v>
      </c>
      <c r="P974" s="34">
        <v>4.4000000000000004</v>
      </c>
      <c r="Q974" s="77">
        <v>4.46</v>
      </c>
      <c r="R974" s="77">
        <v>4.7300000000000004</v>
      </c>
      <c r="S974" s="77">
        <v>5.056</v>
      </c>
      <c r="T974" s="77">
        <v>6.41</v>
      </c>
      <c r="U974" s="77">
        <v>6.7549999999999999</v>
      </c>
      <c r="V974" s="77">
        <v>43</v>
      </c>
      <c r="W974" s="77">
        <v>99.4</v>
      </c>
      <c r="Y974" s="77">
        <f t="shared" si="396"/>
        <v>4.6615000000000002</v>
      </c>
      <c r="Z974" s="77">
        <f t="shared" si="397"/>
        <v>0.68300000000000005</v>
      </c>
      <c r="AA974" s="77">
        <f t="shared" si="398"/>
        <v>2.0099999999999998</v>
      </c>
      <c r="AC974" s="77">
        <f t="shared" si="399"/>
        <v>7.5061252814800916E-4</v>
      </c>
      <c r="AD974" s="77">
        <f t="shared" si="405"/>
        <v>1.2577835999999953</v>
      </c>
      <c r="AE974" s="77">
        <f t="shared" si="400"/>
        <v>4.1046542977500877E-3</v>
      </c>
      <c r="AF974" s="77" t="e">
        <f t="shared" si="405"/>
        <v>#VALUE!</v>
      </c>
      <c r="AG974" s="77">
        <f t="shared" si="401"/>
        <v>7.3464050190152896E-4</v>
      </c>
      <c r="AH974" s="77" t="e">
        <f t="shared" si="405"/>
        <v>#VALUE!</v>
      </c>
      <c r="AI974" s="77">
        <f t="shared" si="402"/>
        <v>8.2240367152830451E-4</v>
      </c>
      <c r="AJ974" s="77" t="e">
        <f t="shared" si="405"/>
        <v>#VALUE!</v>
      </c>
      <c r="AK974" s="77">
        <f t="shared" si="403"/>
        <v>1.0107014134241865E-4</v>
      </c>
      <c r="AL974" s="77" t="e">
        <f t="shared" si="404"/>
        <v>#VALUE!</v>
      </c>
      <c r="AN974" s="77">
        <f t="shared" si="382"/>
        <v>20.692866134400159</v>
      </c>
      <c r="AO974" s="77">
        <f t="shared" si="380"/>
        <v>21.910818101257199</v>
      </c>
      <c r="AP974" s="77">
        <f t="shared" si="394"/>
        <v>21.578587567556703</v>
      </c>
      <c r="AQ974" s="77">
        <f t="shared" si="390"/>
        <v>19.969758126563125</v>
      </c>
      <c r="AR974" s="77">
        <f t="shared" si="383"/>
        <v>21.112946502253561</v>
      </c>
      <c r="AT974" s="80">
        <f t="shared" si="384"/>
        <v>0.7655833333333335</v>
      </c>
      <c r="AU974" s="80">
        <f t="shared" si="381"/>
        <v>0.52449444444444415</v>
      </c>
      <c r="AV974" s="80">
        <f t="shared" si="395"/>
        <v>0.45959722222222255</v>
      </c>
      <c r="AW974" s="80">
        <f t="shared" si="391"/>
        <v>0.57858630136986278</v>
      </c>
      <c r="AX974" s="80">
        <f t="shared" si="385"/>
        <v>0.64960657430469071</v>
      </c>
      <c r="BA974" s="77">
        <f t="shared" si="386"/>
        <v>41.162426936692192</v>
      </c>
      <c r="BB974" s="77">
        <f t="shared" si="379"/>
        <v>33.608926530886599</v>
      </c>
      <c r="BC974" s="77">
        <f t="shared" si="393"/>
        <v>38.090562428315685</v>
      </c>
      <c r="BD974" s="77">
        <f t="shared" si="389"/>
        <v>61.993121311197008</v>
      </c>
      <c r="BE974" s="77">
        <f t="shared" si="387"/>
        <v>39.630340500989547</v>
      </c>
    </row>
    <row r="975" spans="1:57" x14ac:dyDescent="0.45">
      <c r="A975" s="6">
        <v>37863</v>
      </c>
      <c r="B975" s="77">
        <v>125.7957</v>
      </c>
      <c r="C975" s="77">
        <v>2.2753000000000001</v>
      </c>
      <c r="D975" s="77">
        <v>4.9806999999999997</v>
      </c>
      <c r="E975" s="77">
        <v>136.8134</v>
      </c>
      <c r="F975" s="77">
        <v>6.5976999999999997</v>
      </c>
      <c r="G975" s="77">
        <v>5.0395000000000003</v>
      </c>
      <c r="H975" s="77">
        <v>124.7632</v>
      </c>
      <c r="I975" s="77">
        <v>2.2755999999999998</v>
      </c>
      <c r="J975" s="77">
        <v>6.7950999999999997</v>
      </c>
      <c r="K975" s="77">
        <v>124.22960999999999</v>
      </c>
      <c r="L975" s="77">
        <v>2.2774999999999999</v>
      </c>
      <c r="M975" s="77">
        <v>4.5712000000000002</v>
      </c>
      <c r="N975" s="77">
        <v>112.32096</v>
      </c>
      <c r="O975" s="3">
        <v>3.69</v>
      </c>
      <c r="P975" s="34">
        <v>4.4000000000000004</v>
      </c>
      <c r="Q975" s="77">
        <v>4.46</v>
      </c>
      <c r="R975" s="77">
        <v>4.7300000000000004</v>
      </c>
      <c r="S975" s="77">
        <v>5.056</v>
      </c>
      <c r="T975" s="77">
        <v>6.41</v>
      </c>
      <c r="U975" s="77">
        <v>6.7549999999999999</v>
      </c>
      <c r="V975" s="77">
        <v>43</v>
      </c>
      <c r="W975" s="77">
        <v>99.4</v>
      </c>
      <c r="Y975" s="77">
        <f t="shared" si="396"/>
        <v>4.6615000000000002</v>
      </c>
      <c r="Z975" s="77">
        <f t="shared" si="397"/>
        <v>0.68300000000000005</v>
      </c>
      <c r="AA975" s="77">
        <f t="shared" si="398"/>
        <v>2.0099999999999998</v>
      </c>
      <c r="AC975" s="77">
        <f t="shared" si="399"/>
        <v>1.3786155265482769E-4</v>
      </c>
      <c r="AD975" s="77">
        <f t="shared" si="405"/>
        <v>1.2579569999999951</v>
      </c>
      <c r="AE975" s="77">
        <f t="shared" si="400"/>
        <v>1.3604319287296995E-4</v>
      </c>
      <c r="AF975" s="77" t="e">
        <f t="shared" si="405"/>
        <v>#VALUE!</v>
      </c>
      <c r="AG975" s="77">
        <f t="shared" si="401"/>
        <v>2.0547137482318512E-4</v>
      </c>
      <c r="AH975" s="77" t="e">
        <f t="shared" si="405"/>
        <v>#VALUE!</v>
      </c>
      <c r="AI975" s="77">
        <f t="shared" si="402"/>
        <v>1.2671692782784127E-4</v>
      </c>
      <c r="AJ975" s="77" t="e">
        <f t="shared" si="405"/>
        <v>#VALUE!</v>
      </c>
      <c r="AK975" s="77">
        <f t="shared" si="403"/>
        <v>1.0114896678459218E-4</v>
      </c>
      <c r="AL975" s="77" t="e">
        <f t="shared" si="404"/>
        <v>#VALUE!</v>
      </c>
      <c r="AN975" s="77">
        <f t="shared" si="382"/>
        <v>20.715585370653613</v>
      </c>
      <c r="AO975" s="77">
        <f t="shared" si="380"/>
        <v>21.889941024850565</v>
      </c>
      <c r="AP975" s="77">
        <f t="shared" si="394"/>
        <v>21.582035113971124</v>
      </c>
      <c r="AQ975" s="77">
        <f t="shared" si="390"/>
        <v>19.98154307603264</v>
      </c>
      <c r="AR975" s="77">
        <f t="shared" si="383"/>
        <v>21.120650864313308</v>
      </c>
      <c r="AT975" s="80">
        <f t="shared" si="384"/>
        <v>0.76308333333333356</v>
      </c>
      <c r="AU975" s="80">
        <f t="shared" si="381"/>
        <v>0.52938333333333309</v>
      </c>
      <c r="AV975" s="80">
        <f t="shared" si="395"/>
        <v>0.46111388888888916</v>
      </c>
      <c r="AW975" s="80">
        <f t="shared" si="391"/>
        <v>0.57776438356164361</v>
      </c>
      <c r="AX975" s="80">
        <f t="shared" si="385"/>
        <v>0.64974572955583232</v>
      </c>
      <c r="BA975" s="77">
        <f t="shared" si="386"/>
        <v>41.593300705699676</v>
      </c>
      <c r="BB975" s="77">
        <f t="shared" si="379"/>
        <v>33.769713070004592</v>
      </c>
      <c r="BC975" s="77">
        <f t="shared" si="393"/>
        <v>37.985662522712275</v>
      </c>
      <c r="BD975" s="77">
        <f t="shared" si="389"/>
        <v>61.818723790554799</v>
      </c>
      <c r="BE975" s="77">
        <f t="shared" si="387"/>
        <v>39.886981738505241</v>
      </c>
    </row>
    <row r="976" spans="1:57" x14ac:dyDescent="0.45">
      <c r="A976" s="6">
        <v>37864</v>
      </c>
      <c r="B976" s="77">
        <v>125.81305999999999</v>
      </c>
      <c r="C976" s="77">
        <v>2.2784</v>
      </c>
      <c r="D976" s="77">
        <v>4.9816000000000003</v>
      </c>
      <c r="E976" s="77">
        <v>136.83203</v>
      </c>
      <c r="F976" s="77">
        <v>6.5949999999999998</v>
      </c>
      <c r="G976" s="77">
        <v>5.0395000000000003</v>
      </c>
      <c r="H976" s="77">
        <v>124.78883999999999</v>
      </c>
      <c r="I976" s="77">
        <v>2.2730000000000001</v>
      </c>
      <c r="J976" s="77">
        <v>6.7939999999999996</v>
      </c>
      <c r="K976" s="77">
        <v>124.24535</v>
      </c>
      <c r="L976" s="77">
        <v>2.2831999999999999</v>
      </c>
      <c r="M976" s="77">
        <v>4.5730000000000004</v>
      </c>
      <c r="N976" s="77">
        <v>112.33231000000001</v>
      </c>
      <c r="O976" s="3">
        <v>3.69</v>
      </c>
      <c r="P976" s="34">
        <v>4.4000000000000004</v>
      </c>
      <c r="Q976" s="77">
        <v>4.46</v>
      </c>
      <c r="R976" s="77">
        <v>4.7300000000000004</v>
      </c>
      <c r="S976" s="77">
        <v>5.056</v>
      </c>
      <c r="T976" s="77">
        <v>6.41</v>
      </c>
      <c r="U976" s="77">
        <v>6.7549999999999999</v>
      </c>
      <c r="V976" s="77">
        <v>43</v>
      </c>
      <c r="W976" s="77">
        <v>99.8</v>
      </c>
      <c r="Y976" s="77">
        <f t="shared" si="396"/>
        <v>4.6615000000000002</v>
      </c>
      <c r="Z976" s="77">
        <f t="shared" si="397"/>
        <v>0.68300000000000005</v>
      </c>
      <c r="AA976" s="77">
        <f t="shared" si="398"/>
        <v>2.0099999999999998</v>
      </c>
      <c r="AC976" s="77">
        <f t="shared" si="399"/>
        <v>1.380015374135013E-4</v>
      </c>
      <c r="AD976" s="77">
        <f t="shared" si="405"/>
        <v>1.2581305999999952</v>
      </c>
      <c r="AE976" s="77">
        <f t="shared" si="400"/>
        <v>1.3617087215145318E-4</v>
      </c>
      <c r="AF976" s="77" t="e">
        <f t="shared" si="405"/>
        <v>#VALUE!</v>
      </c>
      <c r="AG976" s="77">
        <f t="shared" si="401"/>
        <v>2.0550931684981677E-4</v>
      </c>
      <c r="AH976" s="77" t="e">
        <f t="shared" si="405"/>
        <v>#VALUE!</v>
      </c>
      <c r="AI976" s="77">
        <f t="shared" si="402"/>
        <v>1.2670087268240593E-4</v>
      </c>
      <c r="AJ976" s="77" t="e">
        <f t="shared" si="405"/>
        <v>#VALUE!</v>
      </c>
      <c r="AK976" s="77">
        <f t="shared" si="403"/>
        <v>1.0104970612800912E-4</v>
      </c>
      <c r="AL976" s="77" t="e">
        <f t="shared" si="404"/>
        <v>#VALUE!</v>
      </c>
      <c r="AN976" s="77">
        <f t="shared" si="382"/>
        <v>20.760455484393329</v>
      </c>
      <c r="AO976" s="77">
        <f t="shared" si="380"/>
        <v>21.870604995610698</v>
      </c>
      <c r="AP976" s="77">
        <f t="shared" si="394"/>
        <v>21.584513111842249</v>
      </c>
      <c r="AQ976" s="77">
        <f t="shared" si="390"/>
        <v>19.993341943251497</v>
      </c>
      <c r="AR976" s="77">
        <f t="shared" si="383"/>
        <v>21.140726230234652</v>
      </c>
      <c r="AT976" s="80">
        <f t="shared" si="384"/>
        <v>0.75775000000000003</v>
      </c>
      <c r="AU976" s="80">
        <f t="shared" si="381"/>
        <v>0.53395555555555541</v>
      </c>
      <c r="AV976" s="80">
        <f t="shared" si="395"/>
        <v>0.46224166666666694</v>
      </c>
      <c r="AW976" s="80">
        <f t="shared" si="391"/>
        <v>0.57696986301369824</v>
      </c>
      <c r="AX976" s="80">
        <f t="shared" si="385"/>
        <v>0.64820128165213775</v>
      </c>
      <c r="BA976" s="77">
        <f t="shared" si="386"/>
        <v>41.979765752907099</v>
      </c>
      <c r="BB976" s="77">
        <f t="shared" si="379"/>
        <v>33.929486986156761</v>
      </c>
      <c r="BC976" s="77">
        <f t="shared" si="393"/>
        <v>37.883730621419481</v>
      </c>
      <c r="BD976" s="77">
        <f t="shared" si="389"/>
        <v>61.645304738919492</v>
      </c>
      <c r="BE976" s="77">
        <f t="shared" si="387"/>
        <v>40.119573070681987</v>
      </c>
    </row>
    <row r="977" spans="1:57" x14ac:dyDescent="0.45">
      <c r="A977" s="6">
        <v>37865</v>
      </c>
      <c r="B977" s="77">
        <v>125.92453999999999</v>
      </c>
      <c r="C977" s="77">
        <v>2.2761999999999998</v>
      </c>
      <c r="D977" s="77">
        <v>4.9489999999999998</v>
      </c>
      <c r="E977" s="77">
        <v>137.21209999999999</v>
      </c>
      <c r="F977" s="77">
        <v>6.5961999999999996</v>
      </c>
      <c r="G977" s="77">
        <v>4.9995000000000003</v>
      </c>
      <c r="H977" s="77">
        <v>124.86056000000001</v>
      </c>
      <c r="I977" s="77">
        <v>2.2709999999999999</v>
      </c>
      <c r="J977" s="77">
        <v>6.7770999999999999</v>
      </c>
      <c r="K977" s="77">
        <v>124.37278999999999</v>
      </c>
      <c r="L977" s="77">
        <v>2.2810999999999999</v>
      </c>
      <c r="M977" s="77">
        <v>4.5336999999999996</v>
      </c>
      <c r="N977" s="77">
        <v>112.34350999999999</v>
      </c>
      <c r="O977" s="3">
        <v>3.64</v>
      </c>
      <c r="P977" s="34">
        <v>4.3760000000000003</v>
      </c>
      <c r="Q977" s="77">
        <v>4.42</v>
      </c>
      <c r="R977" s="77">
        <v>4.7</v>
      </c>
      <c r="S977" s="77">
        <v>5.0259999999999998</v>
      </c>
      <c r="T977" s="77">
        <v>6.3849999999999998</v>
      </c>
      <c r="U977" s="77">
        <v>6.7350000000000003</v>
      </c>
      <c r="V977" s="77">
        <v>43</v>
      </c>
      <c r="W977" s="77">
        <v>99.8</v>
      </c>
      <c r="Y977" s="77">
        <f t="shared" si="396"/>
        <v>4.6304999999999996</v>
      </c>
      <c r="Z977" s="77">
        <f t="shared" si="397"/>
        <v>0.69299999999999984</v>
      </c>
      <c r="AA977" s="77">
        <f t="shared" si="398"/>
        <v>2.0089999999999995</v>
      </c>
      <c r="AC977" s="77">
        <f t="shared" si="399"/>
        <v>8.8607653291328248E-4</v>
      </c>
      <c r="AD977" s="77">
        <f t="shared" si="405"/>
        <v>1.2592453999999953</v>
      </c>
      <c r="AE977" s="77">
        <f t="shared" si="400"/>
        <v>2.7776391244067611E-3</v>
      </c>
      <c r="AF977" s="77" t="e">
        <f t="shared" si="405"/>
        <v>#VALUE!</v>
      </c>
      <c r="AG977" s="77">
        <f t="shared" si="401"/>
        <v>5.7473088138348949E-4</v>
      </c>
      <c r="AH977" s="77" t="e">
        <f t="shared" si="405"/>
        <v>#VALUE!</v>
      </c>
      <c r="AI977" s="77">
        <f t="shared" si="402"/>
        <v>1.0257124310888432E-3</v>
      </c>
      <c r="AJ977" s="77" t="e">
        <f t="shared" si="405"/>
        <v>#VALUE!</v>
      </c>
      <c r="AK977" s="77">
        <f t="shared" si="403"/>
        <v>9.9704172379144751E-5</v>
      </c>
      <c r="AL977" s="77" t="e">
        <f t="shared" si="404"/>
        <v>#VALUE!</v>
      </c>
      <c r="AN977" s="77">
        <f t="shared" si="382"/>
        <v>20.809994346618204</v>
      </c>
      <c r="AO977" s="77">
        <f t="shared" si="380"/>
        <v>21.851369413181484</v>
      </c>
      <c r="AP977" s="77">
        <f t="shared" si="394"/>
        <v>21.587774843106338</v>
      </c>
      <c r="AQ977" s="77">
        <f t="shared" si="390"/>
        <v>20.005494659834646</v>
      </c>
      <c r="AR977" s="77">
        <f t="shared" si="383"/>
        <v>21.163498537620956</v>
      </c>
      <c r="AT977" s="80">
        <f t="shared" si="384"/>
        <v>0.75275000000000014</v>
      </c>
      <c r="AU977" s="80">
        <f t="shared" si="381"/>
        <v>0.53891666666666638</v>
      </c>
      <c r="AV977" s="80">
        <f t="shared" si="395"/>
        <v>0.46342500000000025</v>
      </c>
      <c r="AW977" s="80">
        <f t="shared" si="391"/>
        <v>0.57618082191780773</v>
      </c>
      <c r="AX977" s="80">
        <f t="shared" si="385"/>
        <v>0.64695253735990044</v>
      </c>
      <c r="BA977" s="77">
        <f t="shared" si="386"/>
        <v>42.37407836379559</v>
      </c>
      <c r="BB977" s="77">
        <f t="shared" si="379"/>
        <v>34.091554764294763</v>
      </c>
      <c r="BC977" s="77">
        <f t="shared" si="393"/>
        <v>37.782978768065</v>
      </c>
      <c r="BD977" s="77">
        <f t="shared" si="389"/>
        <v>61.47295947668831</v>
      </c>
      <c r="BE977" s="77">
        <f t="shared" si="387"/>
        <v>40.357280215099955</v>
      </c>
    </row>
    <row r="978" spans="1:57" x14ac:dyDescent="0.45">
      <c r="A978" s="6">
        <v>37866</v>
      </c>
      <c r="B978" s="77">
        <v>125.9533</v>
      </c>
      <c r="C978" s="77">
        <v>2.2736999999999998</v>
      </c>
      <c r="D978" s="77">
        <v>4.9450000000000003</v>
      </c>
      <c r="E978" s="77">
        <v>137.41175000000001</v>
      </c>
      <c r="F978" s="77">
        <v>6.5955000000000004</v>
      </c>
      <c r="G978" s="77">
        <v>4.9794999999999998</v>
      </c>
      <c r="H978" s="77">
        <v>124.889</v>
      </c>
      <c r="I978" s="77">
        <v>2.2686999999999999</v>
      </c>
      <c r="J978" s="77">
        <v>6.7750000000000004</v>
      </c>
      <c r="K978" s="77">
        <v>124.39088</v>
      </c>
      <c r="L978" s="77">
        <v>2.2785000000000002</v>
      </c>
      <c r="M978" s="77">
        <v>4.5330000000000004</v>
      </c>
      <c r="N978" s="77">
        <v>112.35469000000001</v>
      </c>
      <c r="O978" s="3">
        <v>3.63</v>
      </c>
      <c r="P978" s="34">
        <v>4.3899999999999997</v>
      </c>
      <c r="Q978" s="77">
        <v>4.43</v>
      </c>
      <c r="R978" s="77">
        <v>4.71</v>
      </c>
      <c r="S978" s="77">
        <v>5.0199999999999996</v>
      </c>
      <c r="T978" s="77">
        <v>6.35</v>
      </c>
      <c r="U978" s="77">
        <v>6.68</v>
      </c>
      <c r="V978" s="77">
        <v>43</v>
      </c>
      <c r="W978" s="77">
        <v>99.8</v>
      </c>
      <c r="Y978" s="77">
        <f t="shared" si="396"/>
        <v>4.6375000000000002</v>
      </c>
      <c r="Z978" s="77">
        <f t="shared" si="397"/>
        <v>0.69499999999999984</v>
      </c>
      <c r="AA978" s="77">
        <f t="shared" si="398"/>
        <v>1.96</v>
      </c>
      <c r="AC978" s="77">
        <f t="shared" si="399"/>
        <v>2.2839074893576949E-4</v>
      </c>
      <c r="AD978" s="77">
        <f t="shared" si="405"/>
        <v>1.2595329999999951</v>
      </c>
      <c r="AE978" s="77">
        <f t="shared" si="400"/>
        <v>1.4550466030329723E-3</v>
      </c>
      <c r="AF978" s="77" t="e">
        <f t="shared" si="405"/>
        <v>#VALUE!</v>
      </c>
      <c r="AG978" s="77">
        <f t="shared" si="401"/>
        <v>2.2777408654883757E-4</v>
      </c>
      <c r="AH978" s="77" t="e">
        <f t="shared" si="405"/>
        <v>#VALUE!</v>
      </c>
      <c r="AI978" s="77">
        <f t="shared" si="402"/>
        <v>1.4544982065611833E-4</v>
      </c>
      <c r="AJ978" s="77" t="e">
        <f t="shared" si="405"/>
        <v>#VALUE!</v>
      </c>
      <c r="AK978" s="77">
        <f t="shared" si="403"/>
        <v>9.951620703341213E-5</v>
      </c>
      <c r="AL978" s="77" t="e">
        <f t="shared" si="404"/>
        <v>#VALUE!</v>
      </c>
      <c r="AN978" s="77">
        <f t="shared" si="382"/>
        <v>20.858754940917574</v>
      </c>
      <c r="AO978" s="77">
        <f t="shared" si="380"/>
        <v>21.831214391621675</v>
      </c>
      <c r="AP978" s="77">
        <f t="shared" si="394"/>
        <v>21.590933966827315</v>
      </c>
      <c r="AQ978" s="77">
        <f t="shared" si="390"/>
        <v>20.017881726950876</v>
      </c>
      <c r="AR978" s="77">
        <f t="shared" si="383"/>
        <v>21.185592239462441</v>
      </c>
      <c r="AT978" s="80">
        <f t="shared" si="384"/>
        <v>0.74781666666666669</v>
      </c>
      <c r="AU978" s="80">
        <f t="shared" si="381"/>
        <v>0.54412222222222195</v>
      </c>
      <c r="AV978" s="80">
        <f t="shared" si="395"/>
        <v>0.46480277777777795</v>
      </c>
      <c r="AW978" s="80">
        <f t="shared" si="391"/>
        <v>0.57539041095890364</v>
      </c>
      <c r="AX978" s="80">
        <f t="shared" si="385"/>
        <v>0.64583327625570774</v>
      </c>
      <c r="BA978" s="77">
        <f t="shared" si="386"/>
        <v>42.805775926031622</v>
      </c>
      <c r="BB978" s="77">
        <f t="shared" si="379"/>
        <v>34.260915908485281</v>
      </c>
      <c r="BC978" s="77">
        <f t="shared" si="393"/>
        <v>37.686390606876515</v>
      </c>
      <c r="BD978" s="77">
        <f t="shared" si="389"/>
        <v>61.305178859958829</v>
      </c>
      <c r="BE978" s="77">
        <f t="shared" si="387"/>
        <v>40.618143511085435</v>
      </c>
    </row>
    <row r="979" spans="1:57" x14ac:dyDescent="0.45">
      <c r="A979" s="6">
        <v>37867</v>
      </c>
      <c r="B979" s="77">
        <v>125.99857</v>
      </c>
      <c r="C979" s="77">
        <v>2.2719999999999998</v>
      </c>
      <c r="D979" s="77">
        <v>4.9340999999999999</v>
      </c>
      <c r="E979" s="77">
        <v>137.43024</v>
      </c>
      <c r="F979" s="77">
        <v>6.5928000000000004</v>
      </c>
      <c r="G979" s="77">
        <v>4.9794999999999998</v>
      </c>
      <c r="H979" s="77">
        <v>124.93376000000001</v>
      </c>
      <c r="I979" s="77">
        <v>2.2664</v>
      </c>
      <c r="J979" s="77">
        <v>6.7675000000000001</v>
      </c>
      <c r="K979" s="77">
        <v>124.43455</v>
      </c>
      <c r="L979" s="77">
        <v>2.2759</v>
      </c>
      <c r="M979" s="77">
        <v>4.5228999999999999</v>
      </c>
      <c r="N979" s="77">
        <v>112.36595</v>
      </c>
      <c r="O979" s="3">
        <v>3.66</v>
      </c>
      <c r="P979" s="34">
        <v>4.3860000000000001</v>
      </c>
      <c r="Q979" s="77">
        <v>4.4260000000000002</v>
      </c>
      <c r="R979" s="77">
        <v>4.6959999999999997</v>
      </c>
      <c r="S979" s="77">
        <v>5.016</v>
      </c>
      <c r="T979" s="77">
        <v>6.35</v>
      </c>
      <c r="U979" s="77">
        <v>6.67</v>
      </c>
      <c r="V979" s="77">
        <v>43</v>
      </c>
      <c r="W979" s="77">
        <v>99.8</v>
      </c>
      <c r="Y979" s="77">
        <f t="shared" si="396"/>
        <v>4.6310000000000002</v>
      </c>
      <c r="Z979" s="77">
        <f t="shared" si="397"/>
        <v>0.67799999999999994</v>
      </c>
      <c r="AA979" s="77">
        <f t="shared" si="398"/>
        <v>1.9639999999999995</v>
      </c>
      <c r="AC979" s="77">
        <f t="shared" si="399"/>
        <v>3.5941892749136173E-4</v>
      </c>
      <c r="AD979" s="77">
        <f t="shared" si="405"/>
        <v>1.2599856999999952</v>
      </c>
      <c r="AE979" s="77">
        <f t="shared" si="400"/>
        <v>1.3455908974302488E-4</v>
      </c>
      <c r="AF979" s="77" t="e">
        <f t="shared" si="405"/>
        <v>#VALUE!</v>
      </c>
      <c r="AG979" s="77">
        <f t="shared" si="401"/>
        <v>3.5839825765293654E-4</v>
      </c>
      <c r="AH979" s="77" t="e">
        <f t="shared" si="405"/>
        <v>#VALUE!</v>
      </c>
      <c r="AI979" s="77">
        <f t="shared" si="402"/>
        <v>3.5107075374019026E-4</v>
      </c>
      <c r="AJ979" s="77" t="e">
        <f t="shared" si="405"/>
        <v>#VALUE!</v>
      </c>
      <c r="AK979" s="77">
        <f t="shared" si="403"/>
        <v>1.0021833534490376E-4</v>
      </c>
      <c r="AL979" s="77" t="e">
        <f t="shared" si="404"/>
        <v>#VALUE!</v>
      </c>
      <c r="AN979" s="77">
        <f t="shared" si="382"/>
        <v>20.899005555652309</v>
      </c>
      <c r="AO979" s="77">
        <f t="shared" si="380"/>
        <v>21.810911514343704</v>
      </c>
      <c r="AP979" s="77">
        <f t="shared" si="394"/>
        <v>21.594657481739006</v>
      </c>
      <c r="AQ979" s="77">
        <f t="shared" si="390"/>
        <v>20.029775770775945</v>
      </c>
      <c r="AR979" s="77">
        <f t="shared" si="383"/>
        <v>21.203058362267406</v>
      </c>
      <c r="AT979" s="80">
        <f t="shared" si="384"/>
        <v>0.74331666666666663</v>
      </c>
      <c r="AU979" s="80">
        <f t="shared" si="381"/>
        <v>0.5490999999999997</v>
      </c>
      <c r="AV979" s="80">
        <f t="shared" si="395"/>
        <v>0.4659222222222224</v>
      </c>
      <c r="AW979" s="80">
        <f t="shared" si="391"/>
        <v>0.57456301369862983</v>
      </c>
      <c r="AX979" s="80">
        <f t="shared" si="385"/>
        <v>0.64485134910751341</v>
      </c>
      <c r="BA979" s="77">
        <f t="shared" si="386"/>
        <v>43.250724449634546</v>
      </c>
      <c r="BB979" s="77">
        <f t="shared" si="379"/>
        <v>34.433285509325678</v>
      </c>
      <c r="BC979" s="77">
        <f t="shared" si="393"/>
        <v>37.590844540974032</v>
      </c>
      <c r="BD979" s="77">
        <f t="shared" si="389"/>
        <v>61.139950183503601</v>
      </c>
      <c r="BE979" s="77">
        <f t="shared" si="387"/>
        <v>40.887313193545189</v>
      </c>
    </row>
    <row r="980" spans="1:57" x14ac:dyDescent="0.45">
      <c r="A980" s="6">
        <v>37868</v>
      </c>
      <c r="B980" s="77">
        <v>126.08562000000001</v>
      </c>
      <c r="C980" s="77">
        <v>2.2778999999999998</v>
      </c>
      <c r="D980" s="77">
        <v>4.9059999999999997</v>
      </c>
      <c r="E980" s="77">
        <v>138.54102</v>
      </c>
      <c r="F980" s="77">
        <v>6.6017999999999999</v>
      </c>
      <c r="G980" s="77">
        <v>4.8594999999999997</v>
      </c>
      <c r="H980" s="77">
        <v>124.9983</v>
      </c>
      <c r="I980" s="77">
        <v>2.2639999999999998</v>
      </c>
      <c r="J980" s="77">
        <v>6.7534000000000001</v>
      </c>
      <c r="K980" s="77">
        <v>124.52544</v>
      </c>
      <c r="L980" s="77">
        <v>2.2850999999999999</v>
      </c>
      <c r="M980" s="77">
        <v>4.4949000000000003</v>
      </c>
      <c r="N980" s="77">
        <v>112.37725</v>
      </c>
      <c r="O980" s="3">
        <v>3.67</v>
      </c>
      <c r="P980" s="34">
        <v>4.37</v>
      </c>
      <c r="Q980" s="77">
        <v>4.3899999999999997</v>
      </c>
      <c r="R980" s="77">
        <v>4.6399999999999997</v>
      </c>
      <c r="S980" s="77">
        <v>4.8860000000000001</v>
      </c>
      <c r="T980" s="77">
        <v>6.35</v>
      </c>
      <c r="U980" s="77">
        <v>6.66</v>
      </c>
      <c r="V980" s="77">
        <v>43</v>
      </c>
      <c r="W980" s="77">
        <v>99.8</v>
      </c>
      <c r="Y980" s="77">
        <f t="shared" si="396"/>
        <v>4.5714999999999995</v>
      </c>
      <c r="Z980" s="77">
        <f t="shared" si="397"/>
        <v>0.6080000000000001</v>
      </c>
      <c r="AA980" s="77">
        <f t="shared" si="398"/>
        <v>1.9799999999999995</v>
      </c>
      <c r="AC980" s="77">
        <f t="shared" si="399"/>
        <v>6.9088085682245115E-4</v>
      </c>
      <c r="AD980" s="77">
        <f t="shared" si="405"/>
        <v>1.2608561999999952</v>
      </c>
      <c r="AE980" s="77">
        <f t="shared" si="400"/>
        <v>8.0825006199509719E-3</v>
      </c>
      <c r="AF980" s="77" t="e">
        <f t="shared" si="405"/>
        <v>#VALUE!</v>
      </c>
      <c r="AG980" s="77">
        <f t="shared" si="401"/>
        <v>5.1659375336177149E-4</v>
      </c>
      <c r="AH980" s="77" t="e">
        <f t="shared" si="405"/>
        <v>#VALUE!</v>
      </c>
      <c r="AI980" s="77">
        <f t="shared" si="402"/>
        <v>7.3042414666990574E-4</v>
      </c>
      <c r="AJ980" s="77" t="e">
        <f t="shared" si="405"/>
        <v>#VALUE!</v>
      </c>
      <c r="AK980" s="77">
        <f t="shared" si="403"/>
        <v>1.0056427236193599E-4</v>
      </c>
      <c r="AL980" s="77" t="e">
        <f t="shared" si="404"/>
        <v>#VALUE!</v>
      </c>
      <c r="AN980" s="77">
        <f t="shared" si="382"/>
        <v>20.945552037478574</v>
      </c>
      <c r="AO980" s="77">
        <f t="shared" si="380"/>
        <v>21.793785986232386</v>
      </c>
      <c r="AP980" s="77">
        <f t="shared" si="394"/>
        <v>21.599924400264587</v>
      </c>
      <c r="AQ980" s="77">
        <f t="shared" si="390"/>
        <v>20.041417098403624</v>
      </c>
      <c r="AR980" s="77">
        <f t="shared" si="383"/>
        <v>21.225024121197023</v>
      </c>
      <c r="AT980" s="80">
        <f t="shared" si="384"/>
        <v>0.73670000000000002</v>
      </c>
      <c r="AU980" s="80">
        <f t="shared" si="381"/>
        <v>0.55329999999999968</v>
      </c>
      <c r="AV980" s="80">
        <f t="shared" si="395"/>
        <v>0.46547777777777805</v>
      </c>
      <c r="AW980" s="80">
        <f t="shared" si="391"/>
        <v>0.57384520547945173</v>
      </c>
      <c r="AX980" s="80">
        <f t="shared" si="385"/>
        <v>0.64229447903694481</v>
      </c>
      <c r="BA980" s="77">
        <f t="shared" si="386"/>
        <v>43.667486645027012</v>
      </c>
      <c r="BB980" s="77">
        <f t="shared" si="379"/>
        <v>34.605269228994587</v>
      </c>
      <c r="BC980" s="77">
        <f t="shared" si="393"/>
        <v>37.494532047409756</v>
      </c>
      <c r="BD980" s="77">
        <f t="shared" si="389"/>
        <v>60.972961414973625</v>
      </c>
      <c r="BE980" s="77">
        <f t="shared" si="387"/>
        <v>41.140818757795209</v>
      </c>
    </row>
    <row r="981" spans="1:57" x14ac:dyDescent="0.45">
      <c r="A981" s="6">
        <v>37869</v>
      </c>
      <c r="B981" s="77">
        <v>126.14418999999999</v>
      </c>
      <c r="C981" s="77">
        <v>2.2753000000000001</v>
      </c>
      <c r="D981" s="77">
        <v>4.883</v>
      </c>
      <c r="E981" s="77">
        <v>138.55922000000001</v>
      </c>
      <c r="F981" s="77">
        <v>6.5991</v>
      </c>
      <c r="G981" s="77">
        <v>4.8594999999999997</v>
      </c>
      <c r="H981" s="77">
        <v>125.03843000000001</v>
      </c>
      <c r="I981" s="77">
        <v>2.2642000000000002</v>
      </c>
      <c r="J981" s="77">
        <v>6.7458</v>
      </c>
      <c r="K981" s="77">
        <v>124.57989999999999</v>
      </c>
      <c r="L981" s="77">
        <v>2.2825000000000002</v>
      </c>
      <c r="M981" s="77">
        <v>4.4812000000000003</v>
      </c>
      <c r="N981" s="77">
        <v>112.38845999999999</v>
      </c>
      <c r="O981" s="3">
        <v>3.64</v>
      </c>
      <c r="P981" s="34">
        <v>4.3600000000000003</v>
      </c>
      <c r="Q981" s="77">
        <v>4.38</v>
      </c>
      <c r="R981" s="77">
        <v>4.5999999999999996</v>
      </c>
      <c r="S981" s="77">
        <v>4.8760000000000003</v>
      </c>
      <c r="T981" s="77">
        <v>6.33</v>
      </c>
      <c r="U981" s="77">
        <v>6.64</v>
      </c>
      <c r="V981" s="77">
        <v>43</v>
      </c>
      <c r="W981" s="77">
        <v>99.8</v>
      </c>
      <c r="Y981" s="77">
        <f t="shared" si="396"/>
        <v>4.5540000000000003</v>
      </c>
      <c r="Z981" s="77">
        <f t="shared" si="397"/>
        <v>0.6180000000000001</v>
      </c>
      <c r="AA981" s="77">
        <f t="shared" si="398"/>
        <v>1.9699999999999998</v>
      </c>
      <c r="AC981" s="77">
        <f t="shared" si="399"/>
        <v>4.6452561362664291E-4</v>
      </c>
      <c r="AD981" s="77">
        <f t="shared" si="405"/>
        <v>1.2614418999999952</v>
      </c>
      <c r="AE981" s="77">
        <f t="shared" si="400"/>
        <v>1.3136903423993651E-4</v>
      </c>
      <c r="AF981" s="77" t="e">
        <f t="shared" si="405"/>
        <v>#VALUE!</v>
      </c>
      <c r="AG981" s="77">
        <f t="shared" si="401"/>
        <v>3.2104436620339349E-4</v>
      </c>
      <c r="AH981" s="77" t="e">
        <f t="shared" si="405"/>
        <v>#VALUE!</v>
      </c>
      <c r="AI981" s="77">
        <f t="shared" si="402"/>
        <v>4.373403539066345E-4</v>
      </c>
      <c r="AJ981" s="77" t="e">
        <f t="shared" si="405"/>
        <v>#VALUE!</v>
      </c>
      <c r="AK981" s="77">
        <f t="shared" si="403"/>
        <v>9.9753286363579718E-5</v>
      </c>
      <c r="AL981" s="77" t="e">
        <f t="shared" si="404"/>
        <v>#VALUE!</v>
      </c>
      <c r="AN981" s="77">
        <f t="shared" si="382"/>
        <v>20.991718766946438</v>
      </c>
      <c r="AO981" s="77">
        <f t="shared" si="380"/>
        <v>21.777609471808283</v>
      </c>
      <c r="AP981" s="77">
        <f t="shared" si="394"/>
        <v>21.605647716313033</v>
      </c>
      <c r="AQ981" s="77">
        <f t="shared" si="390"/>
        <v>20.053096754406283</v>
      </c>
      <c r="AR981" s="77">
        <f t="shared" si="383"/>
        <v>21.247105542616016</v>
      </c>
      <c r="AT981" s="80">
        <f t="shared" si="384"/>
        <v>0.7311333333333333</v>
      </c>
      <c r="AU981" s="80">
        <f t="shared" si="381"/>
        <v>0.55761111111111084</v>
      </c>
      <c r="AV981" s="80">
        <f t="shared" si="395"/>
        <v>0.46496944444444471</v>
      </c>
      <c r="AW981" s="80">
        <f t="shared" si="391"/>
        <v>0.57316027397260239</v>
      </c>
      <c r="AX981" s="80">
        <f t="shared" si="385"/>
        <v>0.64033342154420914</v>
      </c>
      <c r="BA981" s="77">
        <f t="shared" si="386"/>
        <v>44.048982468504981</v>
      </c>
      <c r="BB981" s="77">
        <f t="shared" si="379"/>
        <v>34.780323611588791</v>
      </c>
      <c r="BC981" s="77">
        <f t="shared" si="393"/>
        <v>37.399488873652061</v>
      </c>
      <c r="BD981" s="77">
        <f t="shared" si="389"/>
        <v>60.808097972674666</v>
      </c>
      <c r="BE981" s="77">
        <f t="shared" si="387"/>
        <v>41.376195267510155</v>
      </c>
    </row>
    <row r="982" spans="1:57" x14ac:dyDescent="0.45">
      <c r="A982" s="6">
        <v>37870</v>
      </c>
      <c r="B982" s="77">
        <v>126.16117</v>
      </c>
      <c r="C982" s="77">
        <v>2.2728999999999999</v>
      </c>
      <c r="D982" s="77">
        <v>4.8823999999999996</v>
      </c>
      <c r="E982" s="77">
        <v>138.57742999999999</v>
      </c>
      <c r="F982" s="77">
        <v>6.5964</v>
      </c>
      <c r="G982" s="77">
        <v>4.8594999999999997</v>
      </c>
      <c r="H982" s="77">
        <v>125.0637</v>
      </c>
      <c r="I982" s="77">
        <v>2.2616000000000001</v>
      </c>
      <c r="J982" s="77">
        <v>6.7447999999999997</v>
      </c>
      <c r="K982" s="77">
        <v>124.59528</v>
      </c>
      <c r="L982" s="77">
        <v>2.2799</v>
      </c>
      <c r="M982" s="77">
        <v>4.4810999999999996</v>
      </c>
      <c r="N982" s="77">
        <v>112.39967</v>
      </c>
      <c r="O982" s="3">
        <v>3.64</v>
      </c>
      <c r="P982" s="34">
        <v>4.3600000000000003</v>
      </c>
      <c r="Q982" s="77">
        <v>4.38</v>
      </c>
      <c r="R982" s="77">
        <v>4.5999999999999996</v>
      </c>
      <c r="S982" s="77">
        <v>4.8760000000000003</v>
      </c>
      <c r="T982" s="77">
        <v>6.33</v>
      </c>
      <c r="U982" s="77">
        <v>6.64</v>
      </c>
      <c r="V982" s="77">
        <v>43</v>
      </c>
      <c r="W982" s="77">
        <v>99.8</v>
      </c>
      <c r="Y982" s="77">
        <f t="shared" si="396"/>
        <v>4.5540000000000003</v>
      </c>
      <c r="Z982" s="77">
        <f t="shared" si="397"/>
        <v>0.6180000000000001</v>
      </c>
      <c r="AA982" s="77">
        <f t="shared" si="398"/>
        <v>1.9699999999999998</v>
      </c>
      <c r="AC982" s="77">
        <f t="shared" si="399"/>
        <v>1.3460786422281323E-4</v>
      </c>
      <c r="AD982" s="77">
        <f t="shared" si="405"/>
        <v>1.2616116999999953</v>
      </c>
      <c r="AE982" s="77">
        <f t="shared" si="400"/>
        <v>1.3142394999032803E-4</v>
      </c>
      <c r="AF982" s="77" t="e">
        <f t="shared" si="405"/>
        <v>#VALUE!</v>
      </c>
      <c r="AG982" s="77">
        <f t="shared" si="401"/>
        <v>2.0209786703162536E-4</v>
      </c>
      <c r="AH982" s="77" t="e">
        <f t="shared" si="405"/>
        <v>#VALUE!</v>
      </c>
      <c r="AI982" s="77">
        <f t="shared" si="402"/>
        <v>1.2345490725240715E-4</v>
      </c>
      <c r="AJ982" s="77" t="e">
        <f t="shared" si="405"/>
        <v>#VALUE!</v>
      </c>
      <c r="AK982" s="77">
        <f t="shared" si="403"/>
        <v>9.9743336638091762E-5</v>
      </c>
      <c r="AL982" s="77" t="e">
        <f t="shared" si="404"/>
        <v>#VALUE!</v>
      </c>
      <c r="AN982" s="77">
        <f t="shared" si="382"/>
        <v>21.030678502265179</v>
      </c>
      <c r="AO982" s="77">
        <f t="shared" si="380"/>
        <v>21.761456953722455</v>
      </c>
      <c r="AP982" s="77">
        <f t="shared" si="394"/>
        <v>21.612042229930516</v>
      </c>
      <c r="AQ982" s="77">
        <f t="shared" si="390"/>
        <v>20.064346083034227</v>
      </c>
      <c r="AR982" s="77">
        <f t="shared" si="383"/>
        <v>21.265334387379212</v>
      </c>
      <c r="AT982" s="80">
        <f t="shared" si="384"/>
        <v>0.72629999999999983</v>
      </c>
      <c r="AU982" s="80">
        <f t="shared" si="381"/>
        <v>0.56192222222222199</v>
      </c>
      <c r="AV982" s="80">
        <f t="shared" si="395"/>
        <v>0.46496111111111132</v>
      </c>
      <c r="AW982" s="80">
        <f t="shared" si="391"/>
        <v>0.57247534246575293</v>
      </c>
      <c r="AX982" s="80">
        <f t="shared" si="385"/>
        <v>0.63884054586965533</v>
      </c>
      <c r="BA982" s="77">
        <f t="shared" si="386"/>
        <v>44.43654461429081</v>
      </c>
      <c r="BB982" s="77">
        <f t="shared" si="379"/>
        <v>34.957158060732226</v>
      </c>
      <c r="BC982" s="77">
        <f t="shared" si="393"/>
        <v>37.305312898311932</v>
      </c>
      <c r="BD982" s="77">
        <f t="shared" si="389"/>
        <v>60.645332801648223</v>
      </c>
      <c r="BE982" s="77">
        <f t="shared" si="387"/>
        <v>41.615579783293953</v>
      </c>
    </row>
    <row r="983" spans="1:57" x14ac:dyDescent="0.45">
      <c r="A983" s="6">
        <v>37871</v>
      </c>
      <c r="B983" s="77">
        <v>126.17815</v>
      </c>
      <c r="C983" s="77">
        <v>2.2703000000000002</v>
      </c>
      <c r="D983" s="77">
        <v>4.8822999999999999</v>
      </c>
      <c r="E983" s="77">
        <v>138.59563</v>
      </c>
      <c r="F983" s="77">
        <v>6.5937000000000001</v>
      </c>
      <c r="G983" s="77">
        <v>4.8594999999999997</v>
      </c>
      <c r="H983" s="77">
        <v>125.08898000000001</v>
      </c>
      <c r="I983" s="77">
        <v>2.2589000000000001</v>
      </c>
      <c r="J983" s="77">
        <v>6.7438000000000002</v>
      </c>
      <c r="K983" s="77">
        <v>124.61066</v>
      </c>
      <c r="L983" s="77">
        <v>2.2772999999999999</v>
      </c>
      <c r="M983" s="77">
        <v>4.4809999999999999</v>
      </c>
      <c r="N983" s="77">
        <v>112.41088000000001</v>
      </c>
      <c r="O983" s="3">
        <v>3.64</v>
      </c>
      <c r="P983" s="34">
        <v>4.3600000000000003</v>
      </c>
      <c r="Q983" s="77">
        <v>4.38</v>
      </c>
      <c r="R983" s="77">
        <v>4.5999999999999996</v>
      </c>
      <c r="S983" s="77">
        <v>4.8760000000000003</v>
      </c>
      <c r="T983" s="77">
        <v>6.33</v>
      </c>
      <c r="U983" s="77">
        <v>6.64</v>
      </c>
      <c r="V983" s="77">
        <v>43</v>
      </c>
      <c r="W983" s="77">
        <v>99.8</v>
      </c>
      <c r="Y983" s="77">
        <f t="shared" si="396"/>
        <v>4.5540000000000003</v>
      </c>
      <c r="Z983" s="77">
        <f t="shared" si="397"/>
        <v>0.6180000000000001</v>
      </c>
      <c r="AA983" s="77">
        <f t="shared" si="398"/>
        <v>1.9699999999999998</v>
      </c>
      <c r="AC983" s="77">
        <f t="shared" si="399"/>
        <v>1.3458974738433938E-4</v>
      </c>
      <c r="AD983" s="77">
        <f t="shared" ref="AD983:AJ998" si="406">AD982*(1+AC983)</f>
        <v>1.2617814999999954</v>
      </c>
      <c r="AE983" s="77">
        <f t="shared" si="400"/>
        <v>1.3133451818236885E-4</v>
      </c>
      <c r="AF983" s="77" t="e">
        <f t="shared" si="406"/>
        <v>#VALUE!</v>
      </c>
      <c r="AG983" s="77">
        <f t="shared" si="401"/>
        <v>2.0213699098947657E-4</v>
      </c>
      <c r="AH983" s="77" t="e">
        <f t="shared" si="406"/>
        <v>#VALUE!</v>
      </c>
      <c r="AI983" s="77">
        <f t="shared" si="402"/>
        <v>1.2343966801942052E-4</v>
      </c>
      <c r="AJ983" s="77" t="e">
        <f t="shared" si="406"/>
        <v>#VALUE!</v>
      </c>
      <c r="AK983" s="77">
        <f t="shared" si="403"/>
        <v>9.973338889701644E-5</v>
      </c>
      <c r="AL983" s="77" t="e">
        <f t="shared" si="404"/>
        <v>#VALUE!</v>
      </c>
      <c r="AN983" s="77">
        <f t="shared" si="382"/>
        <v>21.059577544874447</v>
      </c>
      <c r="AO983" s="77">
        <f t="shared" si="380"/>
        <v>21.744842395194397</v>
      </c>
      <c r="AP983" s="77">
        <f t="shared" si="394"/>
        <v>21.619784264580513</v>
      </c>
      <c r="AQ983" s="77">
        <f t="shared" si="390"/>
        <v>20.075608039978501</v>
      </c>
      <c r="AR983" s="77">
        <f t="shared" si="383"/>
        <v>21.278133897426354</v>
      </c>
      <c r="AT983" s="80">
        <f t="shared" si="384"/>
        <v>0.72318333333333318</v>
      </c>
      <c r="AU983" s="80">
        <f t="shared" si="381"/>
        <v>0.56619999999999981</v>
      </c>
      <c r="AV983" s="80">
        <f t="shared" si="395"/>
        <v>0.46495277777777805</v>
      </c>
      <c r="AW983" s="80">
        <f t="shared" si="391"/>
        <v>0.57154931506849271</v>
      </c>
      <c r="AX983" s="80">
        <f t="shared" si="385"/>
        <v>0.63826398401826479</v>
      </c>
      <c r="BA983" s="77">
        <f t="shared" si="386"/>
        <v>44.861825577222163</v>
      </c>
      <c r="BB983" s="77">
        <f t="shared" si="379"/>
        <v>35.134428226218866</v>
      </c>
      <c r="BC983" s="77">
        <f t="shared" si="393"/>
        <v>37.210225369931663</v>
      </c>
      <c r="BD983" s="77">
        <f t="shared" si="389"/>
        <v>60.48343665229978</v>
      </c>
      <c r="BE983" s="77">
        <f t="shared" si="387"/>
        <v>41.875572229366995</v>
      </c>
    </row>
    <row r="984" spans="1:57" x14ac:dyDescent="0.45">
      <c r="A984" s="6">
        <v>37872</v>
      </c>
      <c r="B984" s="77">
        <v>126.38222</v>
      </c>
      <c r="C984" s="77">
        <v>2.2694000000000001</v>
      </c>
      <c r="D984" s="77">
        <v>4.8185000000000002</v>
      </c>
      <c r="E984" s="77">
        <v>139.34711999999999</v>
      </c>
      <c r="F984" s="77">
        <v>6.5987999999999998</v>
      </c>
      <c r="G984" s="77">
        <v>4.7794999999999996</v>
      </c>
      <c r="H984" s="77">
        <v>125.12244</v>
      </c>
      <c r="I984" s="77">
        <v>2.2568000000000001</v>
      </c>
      <c r="J984" s="77">
        <v>6.74</v>
      </c>
      <c r="K984" s="77">
        <v>124.82594</v>
      </c>
      <c r="L984" s="77">
        <v>2.2766000000000002</v>
      </c>
      <c r="M984" s="77">
        <v>4.4105999999999996</v>
      </c>
      <c r="N984" s="77">
        <v>112.42238999999999</v>
      </c>
      <c r="O984" s="3">
        <v>3.74</v>
      </c>
      <c r="P984" s="34">
        <v>4.3029999999999999</v>
      </c>
      <c r="Q984" s="77">
        <v>4.3099999999999996</v>
      </c>
      <c r="R984" s="77">
        <v>4.5</v>
      </c>
      <c r="S984" s="77">
        <v>4.8</v>
      </c>
      <c r="T984" s="77">
        <v>6.3150000000000004</v>
      </c>
      <c r="U984" s="77">
        <v>6.6</v>
      </c>
      <c r="V984" s="77">
        <v>43</v>
      </c>
      <c r="W984" s="77">
        <v>99.8</v>
      </c>
      <c r="Y984" s="77">
        <f t="shared" si="396"/>
        <v>4.4782500000000001</v>
      </c>
      <c r="Z984" s="77">
        <f t="shared" si="397"/>
        <v>0.5299999999999998</v>
      </c>
      <c r="AA984" s="77">
        <f t="shared" si="398"/>
        <v>2.0120000000000005</v>
      </c>
      <c r="AC984" s="77">
        <f t="shared" si="399"/>
        <v>1.6173164688180197E-3</v>
      </c>
      <c r="AD984" s="77">
        <f t="shared" si="406"/>
        <v>1.2638221999999955</v>
      </c>
      <c r="AE984" s="77">
        <f t="shared" si="400"/>
        <v>5.4221767309690083E-3</v>
      </c>
      <c r="AF984" s="77" t="e">
        <f t="shared" si="406"/>
        <v>#VALUE!</v>
      </c>
      <c r="AG984" s="77">
        <f t="shared" si="401"/>
        <v>2.6748959020994612E-4</v>
      </c>
      <c r="AH984" s="77" t="e">
        <f t="shared" si="406"/>
        <v>#VALUE!</v>
      </c>
      <c r="AI984" s="77">
        <f t="shared" si="402"/>
        <v>1.7276210558552219E-3</v>
      </c>
      <c r="AJ984" s="77" t="e">
        <f t="shared" si="406"/>
        <v>#VALUE!</v>
      </c>
      <c r="AK984" s="77">
        <f t="shared" si="403"/>
        <v>1.0239222395536096E-4</v>
      </c>
      <c r="AL984" s="77" t="e">
        <f t="shared" si="404"/>
        <v>#VALUE!</v>
      </c>
      <c r="AN984" s="77">
        <f t="shared" si="382"/>
        <v>21.099791463727698</v>
      </c>
      <c r="AO984" s="77">
        <f t="shared" si="380"/>
        <v>21.730653380384226</v>
      </c>
      <c r="AP984" s="77">
        <f t="shared" si="394"/>
        <v>21.641651522520235</v>
      </c>
      <c r="AQ984" s="77">
        <f t="shared" si="390"/>
        <v>20.087720046526453</v>
      </c>
      <c r="AR984" s="77">
        <f t="shared" si="383"/>
        <v>21.299731475505677</v>
      </c>
      <c r="AT984" s="80">
        <f t="shared" si="384"/>
        <v>0.71713333333333318</v>
      </c>
      <c r="AU984" s="80">
        <f t="shared" si="381"/>
        <v>0.56958888888888881</v>
      </c>
      <c r="AV984" s="80">
        <f t="shared" si="395"/>
        <v>0.46494444444444466</v>
      </c>
      <c r="AW984" s="80">
        <f t="shared" si="391"/>
        <v>0.5706219178082188</v>
      </c>
      <c r="AX984" s="80">
        <f t="shared" si="385"/>
        <v>0.63584493565794942</v>
      </c>
      <c r="BA984" s="77">
        <f t="shared" si="386"/>
        <v>45.266620394121382</v>
      </c>
      <c r="BB984" s="77">
        <f t="shared" si="379"/>
        <v>35.308379463077237</v>
      </c>
      <c r="BC984" s="77">
        <f t="shared" si="393"/>
        <v>37.114856045906961</v>
      </c>
      <c r="BD984" s="77">
        <f t="shared" si="389"/>
        <v>60.31821577065196</v>
      </c>
      <c r="BE984" s="77">
        <f t="shared" si="387"/>
        <v>42.123295700740577</v>
      </c>
    </row>
    <row r="985" spans="1:57" x14ac:dyDescent="0.45">
      <c r="A985" s="6">
        <v>37873</v>
      </c>
      <c r="B985" s="77">
        <v>126.19987999999999</v>
      </c>
      <c r="C985" s="77">
        <v>2.2665000000000002</v>
      </c>
      <c r="D985" s="77">
        <v>4.8875000000000002</v>
      </c>
      <c r="E985" s="77">
        <v>138.72348</v>
      </c>
      <c r="F985" s="77">
        <v>6.5892999999999997</v>
      </c>
      <c r="G985" s="77">
        <v>4.8494999999999999</v>
      </c>
      <c r="H985" s="77">
        <v>125.12024</v>
      </c>
      <c r="I985" s="77">
        <v>2.254</v>
      </c>
      <c r="J985" s="77">
        <v>6.7484999999999999</v>
      </c>
      <c r="K985" s="77">
        <v>124.61011999999999</v>
      </c>
      <c r="L985" s="77">
        <v>2.2730999999999999</v>
      </c>
      <c r="M985" s="77">
        <v>4.4922000000000004</v>
      </c>
      <c r="N985" s="77">
        <v>112.43394000000001</v>
      </c>
      <c r="O985" s="3">
        <v>3.75</v>
      </c>
      <c r="P985" s="34">
        <v>4.3929999999999998</v>
      </c>
      <c r="Q985" s="77">
        <v>4.3929999999999998</v>
      </c>
      <c r="R985" s="77">
        <v>4.6029999999999998</v>
      </c>
      <c r="S985" s="77">
        <v>4.8630000000000004</v>
      </c>
      <c r="T985" s="77">
        <v>6.3250000000000002</v>
      </c>
      <c r="U985" s="77">
        <v>6.61</v>
      </c>
      <c r="V985" s="77">
        <v>43</v>
      </c>
      <c r="W985" s="77">
        <v>99.8</v>
      </c>
      <c r="Y985" s="77">
        <f t="shared" si="396"/>
        <v>4.5629999999999997</v>
      </c>
      <c r="Z985" s="77">
        <f t="shared" si="397"/>
        <v>0.55650000000000022</v>
      </c>
      <c r="AA985" s="77">
        <f t="shared" si="398"/>
        <v>1.9320000000000004</v>
      </c>
      <c r="AC985" s="77">
        <f t="shared" si="399"/>
        <v>-1.4427662372128447E-3</v>
      </c>
      <c r="AD985" s="77">
        <f t="shared" si="406"/>
        <v>1.2619987999999953</v>
      </c>
      <c r="AE985" s="77">
        <f t="shared" si="400"/>
        <v>-4.4754423342225902E-3</v>
      </c>
      <c r="AF985" s="77" t="e">
        <f t="shared" si="406"/>
        <v>#VALUE!</v>
      </c>
      <c r="AG985" s="77">
        <f t="shared" si="401"/>
        <v>-1.7582777318003728E-5</v>
      </c>
      <c r="AH985" s="77" t="e">
        <f t="shared" si="406"/>
        <v>#VALUE!</v>
      </c>
      <c r="AI985" s="77">
        <f t="shared" si="402"/>
        <v>-1.7289675527378812E-3</v>
      </c>
      <c r="AJ985" s="77" t="e">
        <f t="shared" si="406"/>
        <v>#VALUE!</v>
      </c>
      <c r="AK985" s="77">
        <f t="shared" si="403"/>
        <v>1.0273754187228867E-4</v>
      </c>
      <c r="AL985" s="77" t="e">
        <f t="shared" si="404"/>
        <v>#VALUE!</v>
      </c>
      <c r="AN985" s="77">
        <f t="shared" si="382"/>
        <v>21.127541687280694</v>
      </c>
      <c r="AO985" s="77">
        <f t="shared" si="380"/>
        <v>21.710995292332523</v>
      </c>
      <c r="AP985" s="77">
        <f t="shared" si="394"/>
        <v>21.662461541609069</v>
      </c>
      <c r="AQ985" s="77">
        <f t="shared" si="390"/>
        <v>20.099077438579069</v>
      </c>
      <c r="AR985" s="77">
        <f t="shared" si="383"/>
        <v>21.312860639307715</v>
      </c>
      <c r="AT985" s="80">
        <f t="shared" si="384"/>
        <v>0.71196666666666653</v>
      </c>
      <c r="AU985" s="80">
        <f t="shared" si="381"/>
        <v>0.57351666666666656</v>
      </c>
      <c r="AV985" s="80">
        <f t="shared" si="395"/>
        <v>0.46480555555555575</v>
      </c>
      <c r="AW985" s="80">
        <f t="shared" si="391"/>
        <v>0.56959041095890373</v>
      </c>
      <c r="AX985" s="80">
        <f t="shared" si="385"/>
        <v>0.6340321398920713</v>
      </c>
      <c r="BA985" s="77">
        <f t="shared" si="386"/>
        <v>45.734496005854027</v>
      </c>
      <c r="BB985" s="77">
        <f t="shared" si="379"/>
        <v>35.49749742643143</v>
      </c>
      <c r="BC985" s="77">
        <f t="shared" si="393"/>
        <v>37.029874880167213</v>
      </c>
      <c r="BD985" s="77">
        <f t="shared" si="389"/>
        <v>60.160835460939126</v>
      </c>
      <c r="BE985" s="77">
        <f t="shared" si="387"/>
        <v>42.411336215012618</v>
      </c>
    </row>
    <row r="986" spans="1:57" x14ac:dyDescent="0.45">
      <c r="A986" s="6">
        <v>37874</v>
      </c>
      <c r="B986" s="77">
        <v>126.21686</v>
      </c>
      <c r="C986" s="77">
        <v>2.2646999999999999</v>
      </c>
      <c r="D986" s="77">
        <v>4.8872999999999998</v>
      </c>
      <c r="E986" s="77">
        <v>138.74168</v>
      </c>
      <c r="F986" s="77">
        <v>6.5865999999999998</v>
      </c>
      <c r="G986" s="77">
        <v>4.8494999999999999</v>
      </c>
      <c r="H986" s="77">
        <v>125.14557000000001</v>
      </c>
      <c r="I986" s="77">
        <v>2.2517</v>
      </c>
      <c r="J986" s="77">
        <v>6.7474999999999996</v>
      </c>
      <c r="K986" s="77">
        <v>124.62551999999999</v>
      </c>
      <c r="L986" s="77">
        <v>2.2711999999999999</v>
      </c>
      <c r="M986" s="77">
        <v>4.4923999999999999</v>
      </c>
      <c r="N986" s="77">
        <v>112.44549000000001</v>
      </c>
      <c r="O986" s="3">
        <v>3.75</v>
      </c>
      <c r="P986" s="34">
        <v>4.3929999999999998</v>
      </c>
      <c r="Q986" s="77">
        <v>4.3929999999999998</v>
      </c>
      <c r="R986" s="77">
        <v>4.6029999999999998</v>
      </c>
      <c r="S986" s="77">
        <v>4.8630000000000004</v>
      </c>
      <c r="T986" s="77">
        <v>6.3250000000000002</v>
      </c>
      <c r="U986" s="77">
        <v>6.61</v>
      </c>
      <c r="V986" s="77">
        <v>43</v>
      </c>
      <c r="W986" s="77">
        <v>99.8</v>
      </c>
      <c r="Y986" s="77">
        <f t="shared" si="396"/>
        <v>4.5629999999999997</v>
      </c>
      <c r="Z986" s="77">
        <f t="shared" si="397"/>
        <v>0.55650000000000022</v>
      </c>
      <c r="AA986" s="77">
        <f t="shared" si="398"/>
        <v>1.9320000000000004</v>
      </c>
      <c r="AC986" s="77">
        <f t="shared" si="399"/>
        <v>1.3454846391303121E-4</v>
      </c>
      <c r="AD986" s="77">
        <f t="shared" si="406"/>
        <v>1.2621685999999954</v>
      </c>
      <c r="AE986" s="77">
        <f t="shared" si="400"/>
        <v>1.3119624738378022E-4</v>
      </c>
      <c r="AF986" s="77" t="e">
        <f t="shared" si="406"/>
        <v>#VALUE!</v>
      </c>
      <c r="AG986" s="77">
        <f t="shared" si="401"/>
        <v>2.0244526385182482E-4</v>
      </c>
      <c r="AH986" s="77" t="e">
        <f t="shared" si="406"/>
        <v>#VALUE!</v>
      </c>
      <c r="AI986" s="77">
        <f t="shared" si="402"/>
        <v>1.2358546801816139E-4</v>
      </c>
      <c r="AJ986" s="77" t="e">
        <f t="shared" si="406"/>
        <v>#VALUE!</v>
      </c>
      <c r="AK986" s="77">
        <f t="shared" si="403"/>
        <v>1.027269879538828E-4</v>
      </c>
      <c r="AL986" s="77" t="e">
        <f t="shared" si="404"/>
        <v>#VALUE!</v>
      </c>
      <c r="AN986" s="77">
        <f t="shared" si="382"/>
        <v>21.160811587660429</v>
      </c>
      <c r="AO986" s="77">
        <f t="shared" si="380"/>
        <v>21.693202675977076</v>
      </c>
      <c r="AP986" s="77">
        <f t="shared" si="394"/>
        <v>21.679394277723869</v>
      </c>
      <c r="AQ986" s="77">
        <f t="shared" si="390"/>
        <v>20.111212248775136</v>
      </c>
      <c r="AR986" s="77">
        <f t="shared" si="383"/>
        <v>21.329015917715196</v>
      </c>
      <c r="AT986" s="80">
        <f t="shared" si="384"/>
        <v>0.70629999999999982</v>
      </c>
      <c r="AU986" s="80">
        <f t="shared" si="381"/>
        <v>0.57738888888888873</v>
      </c>
      <c r="AV986" s="80">
        <f t="shared" si="395"/>
        <v>0.46499166666666686</v>
      </c>
      <c r="AW986" s="80">
        <f t="shared" si="391"/>
        <v>0.56853150684931475</v>
      </c>
      <c r="AX986" s="80">
        <f t="shared" si="385"/>
        <v>0.63197453819012028</v>
      </c>
      <c r="BA986" s="77">
        <f t="shared" si="386"/>
        <v>46.190087607199509</v>
      </c>
      <c r="BB986" s="77">
        <f t="shared" si="379"/>
        <v>35.687520074230044</v>
      </c>
      <c r="BC986" s="77">
        <f t="shared" si="393"/>
        <v>36.956660103437592</v>
      </c>
      <c r="BD986" s="77">
        <f t="shared" si="389"/>
        <v>60.003781060176394</v>
      </c>
      <c r="BE986" s="77">
        <f t="shared" si="387"/>
        <v>42.694542413739256</v>
      </c>
    </row>
    <row r="987" spans="1:57" x14ac:dyDescent="0.45">
      <c r="A987" s="6">
        <v>37875</v>
      </c>
      <c r="B987" s="77">
        <v>126.23385</v>
      </c>
      <c r="C987" s="77">
        <v>2.2625000000000002</v>
      </c>
      <c r="D987" s="77">
        <v>4.8874000000000004</v>
      </c>
      <c r="E987" s="77">
        <v>138.75988000000001</v>
      </c>
      <c r="F987" s="77">
        <v>6.5838999999999999</v>
      </c>
      <c r="G987" s="77">
        <v>4.8494999999999999</v>
      </c>
      <c r="H987" s="77">
        <v>125.17091000000001</v>
      </c>
      <c r="I987" s="77">
        <v>2.2490999999999999</v>
      </c>
      <c r="J987" s="77">
        <v>6.7465000000000002</v>
      </c>
      <c r="K987" s="77">
        <v>124.64091000000001</v>
      </c>
      <c r="L987" s="77">
        <v>2.2690999999999999</v>
      </c>
      <c r="M987" s="77">
        <v>4.4922000000000004</v>
      </c>
      <c r="N987" s="77">
        <v>112.45705</v>
      </c>
      <c r="O987" s="3">
        <v>3.75</v>
      </c>
      <c r="P987" s="34">
        <v>4.3929999999999998</v>
      </c>
      <c r="Q987" s="77">
        <v>4.3929999999999998</v>
      </c>
      <c r="R987" s="77">
        <v>4.6029999999999998</v>
      </c>
      <c r="S987" s="77">
        <v>4.8630000000000004</v>
      </c>
      <c r="T987" s="77">
        <v>6.3250000000000002</v>
      </c>
      <c r="U987" s="77">
        <v>6.61</v>
      </c>
      <c r="V987" s="77">
        <v>43</v>
      </c>
      <c r="W987" s="77">
        <v>99.8</v>
      </c>
      <c r="Y987" s="77">
        <f t="shared" si="396"/>
        <v>4.5629999999999997</v>
      </c>
      <c r="Z987" s="77">
        <f t="shared" si="397"/>
        <v>0.55650000000000022</v>
      </c>
      <c r="AA987" s="77">
        <f t="shared" si="398"/>
        <v>1.9320000000000004</v>
      </c>
      <c r="AC987" s="77">
        <f t="shared" si="399"/>
        <v>1.346095917773571E-4</v>
      </c>
      <c r="AD987" s="77">
        <f t="shared" si="406"/>
        <v>1.2623384999999956</v>
      </c>
      <c r="AE987" s="77">
        <f t="shared" si="400"/>
        <v>1.3117903718629087E-4</v>
      </c>
      <c r="AF987" s="77" t="e">
        <f t="shared" si="406"/>
        <v>#VALUE!</v>
      </c>
      <c r="AG987" s="77">
        <f t="shared" si="401"/>
        <v>2.0248419500590309E-4</v>
      </c>
      <c r="AH987" s="77" t="e">
        <f t="shared" si="406"/>
        <v>#VALUE!</v>
      </c>
      <c r="AI987" s="77">
        <f t="shared" si="402"/>
        <v>1.2348995615041325E-4</v>
      </c>
      <c r="AJ987" s="77" t="e">
        <f t="shared" si="406"/>
        <v>#VALUE!</v>
      </c>
      <c r="AK987" s="77">
        <f t="shared" si="403"/>
        <v>1.0280536818307873E-4</v>
      </c>
      <c r="AL987" s="77" t="e">
        <f t="shared" si="404"/>
        <v>#VALUE!</v>
      </c>
      <c r="AN987" s="77">
        <f t="shared" si="382"/>
        <v>21.196320318792658</v>
      </c>
      <c r="AO987" s="77">
        <f t="shared" si="380"/>
        <v>21.675621909718636</v>
      </c>
      <c r="AP987" s="77">
        <f t="shared" si="394"/>
        <v>21.696353505919781</v>
      </c>
      <c r="AQ987" s="77">
        <f t="shared" si="390"/>
        <v>20.124432397965325</v>
      </c>
      <c r="AR987" s="77">
        <f t="shared" si="383"/>
        <v>21.346503099979472</v>
      </c>
      <c r="AT987" s="80">
        <f t="shared" si="384"/>
        <v>0.70051666666666657</v>
      </c>
      <c r="AU987" s="80">
        <f t="shared" si="381"/>
        <v>0.58157222222222216</v>
      </c>
      <c r="AV987" s="80">
        <f t="shared" si="395"/>
        <v>0.46483333333333343</v>
      </c>
      <c r="AW987" s="80">
        <f t="shared" si="391"/>
        <v>0.56743150684931476</v>
      </c>
      <c r="AX987" s="80">
        <f t="shared" si="385"/>
        <v>0.62988931091739309</v>
      </c>
      <c r="BA987" s="77">
        <f t="shared" si="386"/>
        <v>46.593256402689988</v>
      </c>
      <c r="BB987" s="77">
        <f t="shared" si="379"/>
        <v>35.878443832296192</v>
      </c>
      <c r="BC987" s="77">
        <f t="shared" si="393"/>
        <v>36.883734273185517</v>
      </c>
      <c r="BD987" s="77">
        <f t="shared" si="389"/>
        <v>59.845582002383985</v>
      </c>
      <c r="BE987" s="77">
        <f t="shared" si="387"/>
        <v>42.949387483999885</v>
      </c>
    </row>
    <row r="988" spans="1:57" x14ac:dyDescent="0.45">
      <c r="A988" s="6">
        <v>37876</v>
      </c>
      <c r="B988" s="77">
        <v>126.25085</v>
      </c>
      <c r="C988" s="77">
        <v>2.2633000000000001</v>
      </c>
      <c r="D988" s="77">
        <v>4.8888999999999996</v>
      </c>
      <c r="E988" s="77">
        <v>138.77807999999999</v>
      </c>
      <c r="F988" s="77">
        <v>6.5811999999999999</v>
      </c>
      <c r="G988" s="77">
        <v>4.8494999999999999</v>
      </c>
      <c r="H988" s="77">
        <v>125.1962</v>
      </c>
      <c r="I988" s="77">
        <v>2.2503000000000002</v>
      </c>
      <c r="J988" s="77">
        <v>6.7294999999999998</v>
      </c>
      <c r="K988" s="77">
        <v>124.65631</v>
      </c>
      <c r="L988" s="77">
        <v>2.2673000000000001</v>
      </c>
      <c r="M988" s="77">
        <v>4.4927999999999999</v>
      </c>
      <c r="N988" s="77">
        <v>112.4686</v>
      </c>
      <c r="O988" s="3">
        <v>3.75</v>
      </c>
      <c r="P988" s="34">
        <v>4.3929999999999998</v>
      </c>
      <c r="Q988" s="77">
        <v>4.3929999999999998</v>
      </c>
      <c r="R988" s="77">
        <v>4.6029999999999998</v>
      </c>
      <c r="S988" s="77">
        <v>4.8630000000000004</v>
      </c>
      <c r="T988" s="77">
        <v>6.3250000000000002</v>
      </c>
      <c r="U988" s="77">
        <v>6.61</v>
      </c>
      <c r="V988" s="77">
        <v>43</v>
      </c>
      <c r="W988" s="77">
        <v>99.8</v>
      </c>
      <c r="Y988" s="77">
        <f t="shared" si="396"/>
        <v>4.5629999999999997</v>
      </c>
      <c r="Z988" s="77">
        <f t="shared" si="397"/>
        <v>0.55650000000000022</v>
      </c>
      <c r="AA988" s="77">
        <f t="shared" si="398"/>
        <v>1.9320000000000004</v>
      </c>
      <c r="AC988" s="77">
        <f t="shared" si="399"/>
        <v>1.3467069252826036E-4</v>
      </c>
      <c r="AD988" s="77">
        <f t="shared" si="406"/>
        <v>1.2625084999999956</v>
      </c>
      <c r="AE988" s="77">
        <f t="shared" si="400"/>
        <v>1.3116183150341243E-4</v>
      </c>
      <c r="AF988" s="77" t="e">
        <f t="shared" si="406"/>
        <v>#VALUE!</v>
      </c>
      <c r="AG988" s="77">
        <f t="shared" si="401"/>
        <v>2.020437496219607E-4</v>
      </c>
      <c r="AH988" s="77" t="e">
        <f t="shared" si="406"/>
        <v>#VALUE!</v>
      </c>
      <c r="AI988" s="77">
        <f t="shared" si="402"/>
        <v>1.2355493874371959E-4</v>
      </c>
      <c r="AJ988" s="77" t="e">
        <f t="shared" si="406"/>
        <v>#VALUE!</v>
      </c>
      <c r="AK988" s="77">
        <f t="shared" si="403"/>
        <v>1.0270587748828497E-4</v>
      </c>
      <c r="AL988" s="77" t="e">
        <f t="shared" si="404"/>
        <v>#VALUE!</v>
      </c>
      <c r="AN988" s="77">
        <f t="shared" si="382"/>
        <v>21.229056209233576</v>
      </c>
      <c r="AO988" s="77">
        <f t="shared" si="380"/>
        <v>21.658069616255112</v>
      </c>
      <c r="AP988" s="77">
        <f t="shared" si="394"/>
        <v>21.713339288417675</v>
      </c>
      <c r="AQ988" s="77">
        <f t="shared" si="390"/>
        <v>20.137461623308354</v>
      </c>
      <c r="AR988" s="77">
        <f t="shared" si="383"/>
        <v>21.362480531677043</v>
      </c>
      <c r="AT988" s="80">
        <f t="shared" si="384"/>
        <v>0.69496666666666651</v>
      </c>
      <c r="AU988" s="80">
        <f t="shared" si="381"/>
        <v>0.58575555555555547</v>
      </c>
      <c r="AV988" s="80">
        <f t="shared" si="395"/>
        <v>0.46484444444444456</v>
      </c>
      <c r="AW988" s="80">
        <f t="shared" si="391"/>
        <v>0.56645890410958866</v>
      </c>
      <c r="AX988" s="80">
        <f t="shared" si="385"/>
        <v>0.62796025321710236</v>
      </c>
      <c r="BA988" s="77">
        <f t="shared" si="386"/>
        <v>46.99837072314827</v>
      </c>
      <c r="BB988" s="77">
        <f t="shared" si="379"/>
        <v>36.071421414400518</v>
      </c>
      <c r="BC988" s="77">
        <f t="shared" si="393"/>
        <v>36.81109568226298</v>
      </c>
      <c r="BD988" s="77">
        <f t="shared" si="389"/>
        <v>59.688800582170209</v>
      </c>
      <c r="BE988" s="77">
        <f t="shared" si="387"/>
        <v>43.205957490597342</v>
      </c>
    </row>
    <row r="989" spans="1:57" x14ac:dyDescent="0.45">
      <c r="A989" s="6">
        <v>37877</v>
      </c>
      <c r="B989" s="77">
        <v>126.26783</v>
      </c>
      <c r="C989" s="77">
        <v>2.2614000000000001</v>
      </c>
      <c r="D989" s="77">
        <v>4.8859000000000004</v>
      </c>
      <c r="E989" s="77">
        <v>138.7963</v>
      </c>
      <c r="F989" s="77">
        <v>6.5785</v>
      </c>
      <c r="G989" s="77">
        <v>4.8494999999999999</v>
      </c>
      <c r="H989" s="77">
        <v>125.22145999999999</v>
      </c>
      <c r="I989" s="77">
        <v>2.2503000000000002</v>
      </c>
      <c r="J989" s="77">
        <v>6.7176</v>
      </c>
      <c r="K989" s="77">
        <v>124.67171999999999</v>
      </c>
      <c r="L989" s="77">
        <v>2.2646000000000002</v>
      </c>
      <c r="M989" s="77">
        <v>4.4927000000000001</v>
      </c>
      <c r="N989" s="77">
        <v>112.48016</v>
      </c>
      <c r="O989" s="3">
        <v>3.75</v>
      </c>
      <c r="P989" s="34">
        <v>4.3929999999999998</v>
      </c>
      <c r="Q989" s="77">
        <v>4.3929999999999998</v>
      </c>
      <c r="R989" s="77">
        <v>4.6029999999999998</v>
      </c>
      <c r="S989" s="77">
        <v>4.8630000000000004</v>
      </c>
      <c r="T989" s="77">
        <v>6.3250000000000002</v>
      </c>
      <c r="U989" s="77">
        <v>6.61</v>
      </c>
      <c r="V989" s="77">
        <v>43</v>
      </c>
      <c r="W989" s="77">
        <v>99.8</v>
      </c>
      <c r="Y989" s="77">
        <f t="shared" si="396"/>
        <v>4.5629999999999997</v>
      </c>
      <c r="Z989" s="77">
        <f t="shared" si="397"/>
        <v>0.55650000000000022</v>
      </c>
      <c r="AA989" s="77">
        <f t="shared" si="398"/>
        <v>1.9320000000000004</v>
      </c>
      <c r="AC989" s="77">
        <f t="shared" si="399"/>
        <v>1.3449414399979709E-4</v>
      </c>
      <c r="AD989" s="77">
        <f t="shared" si="406"/>
        <v>1.2626782999999955</v>
      </c>
      <c r="AE989" s="77">
        <f t="shared" si="400"/>
        <v>1.3128874531198598E-4</v>
      </c>
      <c r="AF989" s="77" t="e">
        <f t="shared" si="406"/>
        <v>#VALUE!</v>
      </c>
      <c r="AG989" s="77">
        <f t="shared" si="401"/>
        <v>2.0176331230481459E-4</v>
      </c>
      <c r="AH989" s="77" t="e">
        <f t="shared" si="406"/>
        <v>#VALUE!</v>
      </c>
      <c r="AI989" s="77">
        <f t="shared" si="402"/>
        <v>1.2361989537468254E-4</v>
      </c>
      <c r="AJ989" s="77" t="e">
        <f t="shared" si="406"/>
        <v>#VALUE!</v>
      </c>
      <c r="AK989" s="77">
        <f t="shared" si="403"/>
        <v>1.0278424377996309E-4</v>
      </c>
      <c r="AL989" s="77" t="e">
        <f t="shared" si="404"/>
        <v>#VALUE!</v>
      </c>
      <c r="AN989" s="77">
        <f t="shared" si="382"/>
        <v>21.272371443968574</v>
      </c>
      <c r="AO989" s="77">
        <f t="shared" si="380"/>
        <v>21.640545726473128</v>
      </c>
      <c r="AP989" s="77">
        <f t="shared" si="394"/>
        <v>21.73136173541825</v>
      </c>
      <c r="AQ989" s="77">
        <f t="shared" si="390"/>
        <v>20.149414811310383</v>
      </c>
      <c r="AR989" s="77">
        <f t="shared" si="383"/>
        <v>21.3843287138194</v>
      </c>
      <c r="AT989" s="80">
        <f t="shared" si="384"/>
        <v>0.68818333333333315</v>
      </c>
      <c r="AU989" s="80">
        <f t="shared" si="381"/>
        <v>0.58993888888888879</v>
      </c>
      <c r="AV989" s="80">
        <f t="shared" si="395"/>
        <v>0.46438055555555552</v>
      </c>
      <c r="AW989" s="80">
        <f t="shared" si="391"/>
        <v>0.56548630136986267</v>
      </c>
      <c r="AX989" s="80">
        <f t="shared" si="385"/>
        <v>0.6252936955168118</v>
      </c>
      <c r="BA989" s="77">
        <f t="shared" si="386"/>
        <v>47.345495865160025</v>
      </c>
      <c r="BB989" s="77">
        <f t="shared" si="379"/>
        <v>36.266486140157895</v>
      </c>
      <c r="BC989" s="77">
        <f t="shared" si="393"/>
        <v>36.796271311173804</v>
      </c>
      <c r="BD989" s="77">
        <f t="shared" si="389"/>
        <v>59.535751626630912</v>
      </c>
      <c r="BE989" s="77">
        <f t="shared" si="387"/>
        <v>43.439519671955459</v>
      </c>
    </row>
    <row r="990" spans="1:57" x14ac:dyDescent="0.45">
      <c r="A990" s="6">
        <v>37878</v>
      </c>
      <c r="B990" s="77">
        <v>126.28482</v>
      </c>
      <c r="C990" s="77">
        <v>2.2587999999999999</v>
      </c>
      <c r="D990" s="77">
        <v>4.8856999999999999</v>
      </c>
      <c r="E990" s="77">
        <v>138.81451000000001</v>
      </c>
      <c r="F990" s="77">
        <v>6.5758000000000001</v>
      </c>
      <c r="G990" s="77">
        <v>4.8494999999999999</v>
      </c>
      <c r="H990" s="77">
        <v>125.24673</v>
      </c>
      <c r="I990" s="77">
        <v>2.2475999999999998</v>
      </c>
      <c r="J990" s="77">
        <v>6.7165999999999997</v>
      </c>
      <c r="K990" s="77">
        <v>124.68711999999999</v>
      </c>
      <c r="L990" s="77">
        <v>2.262</v>
      </c>
      <c r="M990" s="77">
        <v>4.4926000000000004</v>
      </c>
      <c r="N990" s="77">
        <v>112.49171</v>
      </c>
      <c r="O990" s="3">
        <v>3.75</v>
      </c>
      <c r="P990" s="34">
        <v>4.3929999999999998</v>
      </c>
      <c r="Q990" s="77">
        <v>4.3929999999999998</v>
      </c>
      <c r="R990" s="77">
        <v>4.6029999999999998</v>
      </c>
      <c r="S990" s="77">
        <v>4.8630000000000004</v>
      </c>
      <c r="T990" s="77">
        <v>6.3250000000000002</v>
      </c>
      <c r="U990" s="77">
        <v>6.61</v>
      </c>
      <c r="V990" s="77">
        <v>43</v>
      </c>
      <c r="W990" s="77">
        <v>99.8</v>
      </c>
      <c r="Y990" s="77">
        <f t="shared" si="396"/>
        <v>4.5629999999999997</v>
      </c>
      <c r="Z990" s="77">
        <f t="shared" si="397"/>
        <v>0.55650000000000022</v>
      </c>
      <c r="AA990" s="77">
        <f t="shared" si="398"/>
        <v>1.9320000000000004</v>
      </c>
      <c r="AC990" s="77">
        <f t="shared" si="399"/>
        <v>1.3455525449357353E-4</v>
      </c>
      <c r="AD990" s="77">
        <f t="shared" si="406"/>
        <v>1.2628481999999954</v>
      </c>
      <c r="AE990" s="77">
        <f t="shared" si="400"/>
        <v>1.3119946280992778E-4</v>
      </c>
      <c r="AF990" s="77" t="e">
        <f t="shared" si="406"/>
        <v>#VALUE!</v>
      </c>
      <c r="AG990" s="77">
        <f t="shared" si="401"/>
        <v>2.0180247059897738E-4</v>
      </c>
      <c r="AH990" s="77" t="e">
        <f t="shared" si="406"/>
        <v>#VALUE!</v>
      </c>
      <c r="AI990" s="77">
        <f t="shared" si="402"/>
        <v>1.2352440473262227E-4</v>
      </c>
      <c r="AJ990" s="77" t="e">
        <f t="shared" si="406"/>
        <v>#VALUE!</v>
      </c>
      <c r="AK990" s="77">
        <f t="shared" si="403"/>
        <v>1.0268477569730372E-4</v>
      </c>
      <c r="AL990" s="77" t="e">
        <f t="shared" si="404"/>
        <v>#VALUE!</v>
      </c>
      <c r="AN990" s="77">
        <f t="shared" si="382"/>
        <v>21.315863798735613</v>
      </c>
      <c r="AO990" s="77">
        <f t="shared" si="380"/>
        <v>21.619583018297984</v>
      </c>
      <c r="AP990" s="77">
        <f t="shared" si="394"/>
        <v>21.746523727571624</v>
      </c>
      <c r="AQ990" s="77">
        <f t="shared" si="390"/>
        <v>20.16138219807949</v>
      </c>
      <c r="AR990" s="77">
        <f t="shared" si="383"/>
        <v>21.404946230700435</v>
      </c>
      <c r="AT990" s="80">
        <f t="shared" si="384"/>
        <v>0.68140000000000001</v>
      </c>
      <c r="AU990" s="80">
        <f t="shared" si="381"/>
        <v>0.59410555555555544</v>
      </c>
      <c r="AV990" s="80">
        <f t="shared" si="395"/>
        <v>0.46381666666666671</v>
      </c>
      <c r="AW990" s="80">
        <f t="shared" si="391"/>
        <v>0.56446301369862961</v>
      </c>
      <c r="AX990" s="80">
        <f t="shared" si="385"/>
        <v>0.62260665213781652</v>
      </c>
      <c r="BA990" s="77">
        <f t="shared" si="386"/>
        <v>47.697786822691434</v>
      </c>
      <c r="BB990" s="77">
        <f t="shared" ref="BB990:BB1053" si="407">100/AVERAGE(AA901:AA990)</f>
        <v>36.464410735122534</v>
      </c>
      <c r="BC990" s="77">
        <f t="shared" si="393"/>
        <v>36.797775778886255</v>
      </c>
      <c r="BD990" s="77">
        <f t="shared" si="389"/>
        <v>59.383485534020217</v>
      </c>
      <c r="BE990" s="77">
        <f t="shared" si="387"/>
        <v>43.678941779714158</v>
      </c>
    </row>
    <row r="991" spans="1:57" x14ac:dyDescent="0.45">
      <c r="A991" s="6">
        <v>37879</v>
      </c>
      <c r="B991" s="77">
        <v>126.63851</v>
      </c>
      <c r="C991" s="77">
        <v>2.2574999999999998</v>
      </c>
      <c r="D991" s="77">
        <v>4.7678000000000003</v>
      </c>
      <c r="E991" s="77">
        <v>139.47335000000001</v>
      </c>
      <c r="F991" s="77">
        <v>6.5799000000000003</v>
      </c>
      <c r="G991" s="77">
        <v>4.7794999999999996</v>
      </c>
      <c r="H991" s="77">
        <v>125.37305000000001</v>
      </c>
      <c r="I991" s="77">
        <v>2.2458999999999998</v>
      </c>
      <c r="J991" s="77">
        <v>6.6791</v>
      </c>
      <c r="K991" s="77">
        <v>125.06025</v>
      </c>
      <c r="L991" s="77">
        <v>2.2606999999999999</v>
      </c>
      <c r="M991" s="77">
        <v>4.3658000000000001</v>
      </c>
      <c r="N991" s="77">
        <v>112.50321</v>
      </c>
      <c r="O991" s="3">
        <v>3.73</v>
      </c>
      <c r="P991" s="34">
        <v>4.28</v>
      </c>
      <c r="Q991" s="77">
        <v>4.2699999999999996</v>
      </c>
      <c r="R991" s="77">
        <v>4.476</v>
      </c>
      <c r="S991" s="77">
        <v>4.806</v>
      </c>
      <c r="T991" s="77">
        <v>6.31</v>
      </c>
      <c r="U991" s="77">
        <v>6.6</v>
      </c>
      <c r="V991" s="77">
        <v>43</v>
      </c>
      <c r="W991" s="77">
        <v>99.8</v>
      </c>
      <c r="Y991" s="77">
        <f t="shared" si="396"/>
        <v>4.4580000000000002</v>
      </c>
      <c r="Z991" s="77">
        <f t="shared" si="397"/>
        <v>0.53800000000000003</v>
      </c>
      <c r="AA991" s="77">
        <f t="shared" si="398"/>
        <v>2.0299999999999994</v>
      </c>
      <c r="AC991" s="77">
        <f t="shared" si="399"/>
        <v>2.8007325029246743E-3</v>
      </c>
      <c r="AD991" s="77">
        <f t="shared" si="406"/>
        <v>1.2663850999999953</v>
      </c>
      <c r="AE991" s="77">
        <f t="shared" si="400"/>
        <v>4.7461897174869705E-3</v>
      </c>
      <c r="AF991" s="77" t="e">
        <f t="shared" si="406"/>
        <v>#VALUE!</v>
      </c>
      <c r="AG991" s="77">
        <f t="shared" si="401"/>
        <v>1.0085692456802686E-3</v>
      </c>
      <c r="AH991" s="77" t="e">
        <f t="shared" si="406"/>
        <v>#VALUE!</v>
      </c>
      <c r="AI991" s="77">
        <f t="shared" si="402"/>
        <v>2.9925304233509031E-3</v>
      </c>
      <c r="AJ991" s="77" t="e">
        <f t="shared" si="406"/>
        <v>#VALUE!</v>
      </c>
      <c r="AK991" s="77">
        <f t="shared" si="403"/>
        <v>1.0222975541940293E-4</v>
      </c>
      <c r="AL991" s="77" t="e">
        <f t="shared" si="404"/>
        <v>#VALUE!</v>
      </c>
      <c r="AN991" s="77">
        <f t="shared" si="382"/>
        <v>21.375514348314006</v>
      </c>
      <c r="AO991" s="77">
        <f t="shared" ref="AO991:AO1054" si="408">100/AVERAGE(Y902:Y991)</f>
        <v>21.605868153790581</v>
      </c>
      <c r="AP991" s="77">
        <f t="shared" si="394"/>
        <v>21.760319151347549</v>
      </c>
      <c r="AQ991" s="77">
        <f t="shared" si="390"/>
        <v>20.174534596977729</v>
      </c>
      <c r="AR991" s="77">
        <f t="shared" si="383"/>
        <v>21.436221506978725</v>
      </c>
      <c r="AT991" s="80">
        <f t="shared" si="384"/>
        <v>0.67400000000000004</v>
      </c>
      <c r="AU991" s="80">
        <f t="shared" ref="AU991:AU1054" si="409">AVERAGE(Z902:Z991)</f>
        <v>0.5977888888888887</v>
      </c>
      <c r="AV991" s="80">
        <f t="shared" si="395"/>
        <v>0.46305833333333329</v>
      </c>
      <c r="AW991" s="80">
        <f t="shared" si="391"/>
        <v>0.56347671232876673</v>
      </c>
      <c r="AX991" s="80">
        <f t="shared" si="385"/>
        <v>0.61942659298464087</v>
      </c>
      <c r="BA991" s="77">
        <f t="shared" si="386"/>
        <v>47.980040303233856</v>
      </c>
      <c r="BB991" s="77">
        <f t="shared" si="407"/>
        <v>36.648383195494702</v>
      </c>
      <c r="BC991" s="77">
        <f t="shared" si="393"/>
        <v>36.809740675376943</v>
      </c>
      <c r="BD991" s="77">
        <f t="shared" si="389"/>
        <v>59.222577918253357</v>
      </c>
      <c r="BE991" s="77">
        <f t="shared" si="387"/>
        <v>43.877390125279938</v>
      </c>
    </row>
    <row r="992" spans="1:57" x14ac:dyDescent="0.45">
      <c r="A992" s="6">
        <v>37880</v>
      </c>
      <c r="B992" s="77">
        <v>126.67878</v>
      </c>
      <c r="C992" s="77">
        <v>2.2543000000000002</v>
      </c>
      <c r="D992" s="77">
        <v>4.7606000000000002</v>
      </c>
      <c r="E992" s="77">
        <v>139.49208999999999</v>
      </c>
      <c r="F992" s="77">
        <v>6.5769000000000002</v>
      </c>
      <c r="G992" s="77">
        <v>4.7790999999999997</v>
      </c>
      <c r="H992" s="77">
        <v>125.39843999999999</v>
      </c>
      <c r="I992" s="77">
        <v>2.2467999999999999</v>
      </c>
      <c r="J992" s="77">
        <v>6.6764999999999999</v>
      </c>
      <c r="K992" s="77">
        <v>125.08055</v>
      </c>
      <c r="L992" s="77">
        <v>2.2587999999999999</v>
      </c>
      <c r="M992" s="77">
        <v>4.3638000000000003</v>
      </c>
      <c r="N992" s="77">
        <v>112.51464</v>
      </c>
      <c r="O992" s="3">
        <v>3.71</v>
      </c>
      <c r="P992" s="34">
        <v>4.2729999999999997</v>
      </c>
      <c r="Q992" s="77">
        <v>4.26</v>
      </c>
      <c r="R992" s="77">
        <v>4.46</v>
      </c>
      <c r="S992" s="77">
        <v>4.8099999999999996</v>
      </c>
      <c r="T992" s="77">
        <v>6.31</v>
      </c>
      <c r="U992" s="77">
        <v>6.6</v>
      </c>
      <c r="V992" s="77">
        <v>43</v>
      </c>
      <c r="W992" s="77">
        <v>99.8</v>
      </c>
      <c r="Y992" s="77">
        <f t="shared" si="396"/>
        <v>4.4507499999999993</v>
      </c>
      <c r="Z992" s="77">
        <f t="shared" si="397"/>
        <v>0.54999999999999982</v>
      </c>
      <c r="AA992" s="77">
        <f t="shared" si="398"/>
        <v>2.0369999999999999</v>
      </c>
      <c r="AC992" s="77">
        <f t="shared" si="399"/>
        <v>3.1799173884783372E-4</v>
      </c>
      <c r="AD992" s="77">
        <f t="shared" si="406"/>
        <v>1.2667877999999952</v>
      </c>
      <c r="AE992" s="77">
        <f t="shared" si="400"/>
        <v>1.3436258611387863E-4</v>
      </c>
      <c r="AF992" s="77" t="e">
        <f t="shared" si="406"/>
        <v>#VALUE!</v>
      </c>
      <c r="AG992" s="77">
        <f t="shared" si="401"/>
        <v>2.0251561240614002E-4</v>
      </c>
      <c r="AH992" s="77" t="e">
        <f t="shared" si="406"/>
        <v>#VALUE!</v>
      </c>
      <c r="AI992" s="77">
        <f t="shared" si="402"/>
        <v>1.6232176091124373E-4</v>
      </c>
      <c r="AJ992" s="77" t="e">
        <f t="shared" si="406"/>
        <v>#VALUE!</v>
      </c>
      <c r="AK992" s="77">
        <f t="shared" si="403"/>
        <v>1.0159710109602926E-4</v>
      </c>
      <c r="AL992" s="77" t="e">
        <f t="shared" si="404"/>
        <v>#VALUE!</v>
      </c>
      <c r="AN992" s="77">
        <f t="shared" si="382"/>
        <v>21.436610157380443</v>
      </c>
      <c r="AO992" s="77">
        <f t="shared" si="408"/>
        <v>21.591225326027516</v>
      </c>
      <c r="AP992" s="77">
        <f t="shared" si="394"/>
        <v>21.773144398888842</v>
      </c>
      <c r="AQ992" s="77">
        <f t="shared" si="390"/>
        <v>20.187773952240683</v>
      </c>
      <c r="AR992" s="77">
        <f t="shared" si="383"/>
        <v>21.467903681528984</v>
      </c>
      <c r="AT992" s="80">
        <f t="shared" si="384"/>
        <v>0.66700000000000004</v>
      </c>
      <c r="AU992" s="80">
        <f t="shared" si="409"/>
        <v>0.60171666666666646</v>
      </c>
      <c r="AV992" s="80">
        <f t="shared" si="395"/>
        <v>0.46343055555555551</v>
      </c>
      <c r="AW992" s="80">
        <f t="shared" si="391"/>
        <v>0.56231232876712278</v>
      </c>
      <c r="AX992" s="80">
        <f t="shared" si="385"/>
        <v>0.61667745433789944</v>
      </c>
      <c r="BA992" s="77">
        <f t="shared" si="386"/>
        <v>48.260219101394725</v>
      </c>
      <c r="BB992" s="77">
        <f t="shared" si="407"/>
        <v>36.834070696859712</v>
      </c>
      <c r="BC992" s="77">
        <f t="shared" si="393"/>
        <v>36.825705979471714</v>
      </c>
      <c r="BD992" s="77">
        <f t="shared" si="389"/>
        <v>59.062062091217697</v>
      </c>
      <c r="BE992" s="77">
        <f t="shared" si="387"/>
        <v>44.075737883069444</v>
      </c>
    </row>
    <row r="993" spans="1:57" x14ac:dyDescent="0.45">
      <c r="A993" s="6">
        <v>37881</v>
      </c>
      <c r="B993" s="77">
        <v>126.83495000000001</v>
      </c>
      <c r="C993" s="77">
        <v>2.2574999999999998</v>
      </c>
      <c r="D993" s="77">
        <v>4.7152000000000003</v>
      </c>
      <c r="E993" s="77">
        <v>139.96966</v>
      </c>
      <c r="F993" s="77">
        <v>6.5789999999999997</v>
      </c>
      <c r="G993" s="77">
        <v>4.7290999999999999</v>
      </c>
      <c r="H993" s="77">
        <v>125.48994999999999</v>
      </c>
      <c r="I993" s="77">
        <v>2.2461000000000002</v>
      </c>
      <c r="J993" s="77">
        <v>6.6513999999999998</v>
      </c>
      <c r="K993" s="77">
        <v>125.23774</v>
      </c>
      <c r="L993" s="77">
        <v>2.2568000000000001</v>
      </c>
      <c r="M993" s="77">
        <v>4.3136999999999999</v>
      </c>
      <c r="N993" s="77">
        <v>112.52616999999999</v>
      </c>
      <c r="O993" s="3">
        <v>3.74</v>
      </c>
      <c r="P993" s="34">
        <v>4.2329999999999997</v>
      </c>
      <c r="Q993" s="77">
        <v>4.21</v>
      </c>
      <c r="R993" s="77">
        <v>4.4029999999999996</v>
      </c>
      <c r="S993" s="77">
        <v>4.7560000000000002</v>
      </c>
      <c r="T993" s="77">
        <v>6.28</v>
      </c>
      <c r="U993" s="77">
        <v>6.5750000000000002</v>
      </c>
      <c r="V993" s="77">
        <v>43</v>
      </c>
      <c r="W993" s="77">
        <v>99.8</v>
      </c>
      <c r="Y993" s="77">
        <f t="shared" si="396"/>
        <v>4.4005000000000001</v>
      </c>
      <c r="Z993" s="77">
        <f t="shared" si="397"/>
        <v>0.50800000000000001</v>
      </c>
      <c r="AA993" s="77">
        <f t="shared" si="398"/>
        <v>2.0470000000000006</v>
      </c>
      <c r="AC993" s="77">
        <f t="shared" si="399"/>
        <v>1.2328031577191201E-3</v>
      </c>
      <c r="AD993" s="77">
        <f t="shared" si="406"/>
        <v>1.2683494999999954</v>
      </c>
      <c r="AE993" s="77">
        <f t="shared" si="400"/>
        <v>3.4236349889087414E-3</v>
      </c>
      <c r="AF993" s="77" t="e">
        <f t="shared" si="406"/>
        <v>#VALUE!</v>
      </c>
      <c r="AG993" s="77">
        <f t="shared" si="401"/>
        <v>7.2975389486495956E-4</v>
      </c>
      <c r="AH993" s="77" t="e">
        <f t="shared" si="406"/>
        <v>#VALUE!</v>
      </c>
      <c r="AI993" s="77">
        <f t="shared" si="402"/>
        <v>1.2567101759626276E-3</v>
      </c>
      <c r="AJ993" s="77" t="e">
        <f t="shared" si="406"/>
        <v>#VALUE!</v>
      </c>
      <c r="AK993" s="77">
        <f t="shared" si="403"/>
        <v>1.0247555340336945E-4</v>
      </c>
      <c r="AL993" s="77" t="e">
        <f t="shared" si="404"/>
        <v>#VALUE!</v>
      </c>
      <c r="AN993" s="77">
        <f t="shared" si="382"/>
        <v>21.511043231819134</v>
      </c>
      <c r="AO993" s="77">
        <f t="shared" si="408"/>
        <v>21.581724595612446</v>
      </c>
      <c r="AP993" s="77">
        <f t="shared" si="394"/>
        <v>21.785332177903861</v>
      </c>
      <c r="AQ993" s="77">
        <f t="shared" si="390"/>
        <v>20.203286576562761</v>
      </c>
      <c r="AR993" s="77">
        <f t="shared" si="383"/>
        <v>21.508279521171755</v>
      </c>
      <c r="AT993" s="80">
        <f t="shared" si="384"/>
        <v>0.65721666666666667</v>
      </c>
      <c r="AU993" s="80">
        <f t="shared" si="409"/>
        <v>0.60489999999999988</v>
      </c>
      <c r="AV993" s="80">
        <f t="shared" si="395"/>
        <v>0.46384722222222219</v>
      </c>
      <c r="AW993" s="80">
        <f t="shared" si="391"/>
        <v>0.56114794520547895</v>
      </c>
      <c r="AX993" s="80">
        <f t="shared" si="385"/>
        <v>0.61221316417600657</v>
      </c>
      <c r="BA993" s="77">
        <f t="shared" si="386"/>
        <v>48.527199495317134</v>
      </c>
      <c r="BB993" s="77">
        <f t="shared" si="407"/>
        <v>37.018147118342924</v>
      </c>
      <c r="BC993" s="77">
        <f t="shared" si="393"/>
        <v>36.847416893721821</v>
      </c>
      <c r="BD993" s="77">
        <f t="shared" si="389"/>
        <v>58.899087306197778</v>
      </c>
      <c r="BE993" s="77">
        <f t="shared" si="387"/>
        <v>44.267118847328476</v>
      </c>
    </row>
    <row r="994" spans="1:57" x14ac:dyDescent="0.45">
      <c r="A994" s="6">
        <v>37882</v>
      </c>
      <c r="B994" s="77">
        <v>126.93725999999999</v>
      </c>
      <c r="C994" s="77">
        <v>2.2559</v>
      </c>
      <c r="D994" s="77">
        <v>4.6848999999999998</v>
      </c>
      <c r="E994" s="77">
        <v>140.35965999999999</v>
      </c>
      <c r="F994" s="77">
        <v>6.6379000000000001</v>
      </c>
      <c r="G994" s="77">
        <v>4.6906999999999996</v>
      </c>
      <c r="H994" s="77">
        <v>125.56256</v>
      </c>
      <c r="I994" s="77">
        <v>2.2475000000000001</v>
      </c>
      <c r="J994" s="77">
        <v>6.6341999999999999</v>
      </c>
      <c r="K994" s="77">
        <v>125.33880000000001</v>
      </c>
      <c r="L994" s="77">
        <v>2.2553000000000001</v>
      </c>
      <c r="M994" s="77">
        <v>4.2835000000000001</v>
      </c>
      <c r="N994" s="77">
        <v>112.5377</v>
      </c>
      <c r="O994" s="3">
        <v>3.74</v>
      </c>
      <c r="P994" s="34">
        <v>4.2030000000000003</v>
      </c>
      <c r="Q994" s="77">
        <v>4.173</v>
      </c>
      <c r="R994" s="77">
        <v>4.3659999999999997</v>
      </c>
      <c r="S994" s="77">
        <v>4.72</v>
      </c>
      <c r="T994" s="77">
        <v>6.27</v>
      </c>
      <c r="U994" s="77">
        <v>6.5650000000000004</v>
      </c>
      <c r="V994" s="77">
        <v>43</v>
      </c>
      <c r="W994" s="77">
        <v>99.8</v>
      </c>
      <c r="Y994" s="77">
        <f t="shared" si="396"/>
        <v>4.3654999999999999</v>
      </c>
      <c r="Z994" s="77">
        <f t="shared" si="397"/>
        <v>0.48999999999999977</v>
      </c>
      <c r="AA994" s="77">
        <f t="shared" si="398"/>
        <v>2.0669999999999993</v>
      </c>
      <c r="AC994" s="77">
        <f t="shared" si="399"/>
        <v>8.0663886413012698E-4</v>
      </c>
      <c r="AD994" s="77">
        <f t="shared" si="406"/>
        <v>1.2693725999999954</v>
      </c>
      <c r="AE994" s="77">
        <f t="shared" si="400"/>
        <v>2.786318120655551E-3</v>
      </c>
      <c r="AF994" s="77" t="e">
        <f t="shared" si="406"/>
        <v>#VALUE!</v>
      </c>
      <c r="AG994" s="77">
        <f t="shared" si="401"/>
        <v>5.7861207212228649E-4</v>
      </c>
      <c r="AH994" s="77" t="e">
        <f t="shared" si="406"/>
        <v>#VALUE!</v>
      </c>
      <c r="AI994" s="77">
        <f t="shared" si="402"/>
        <v>8.0694525468127942E-4</v>
      </c>
      <c r="AJ994" s="77" t="e">
        <f t="shared" si="406"/>
        <v>#VALUE!</v>
      </c>
      <c r="AK994" s="77">
        <f t="shared" si="403"/>
        <v>1.0246505324063016E-4</v>
      </c>
      <c r="AL994" s="77" t="e">
        <f t="shared" si="404"/>
        <v>#VALUE!</v>
      </c>
      <c r="AN994" s="77">
        <f t="shared" si="382"/>
        <v>21.590383643125353</v>
      </c>
      <c r="AO994" s="77">
        <f t="shared" si="408"/>
        <v>21.578309483307393</v>
      </c>
      <c r="AP994" s="77">
        <f t="shared" si="394"/>
        <v>21.798457516925591</v>
      </c>
      <c r="AQ994" s="77">
        <f t="shared" si="390"/>
        <v>20.217834705907343</v>
      </c>
      <c r="AR994" s="77">
        <f t="shared" si="383"/>
        <v>21.553075812456033</v>
      </c>
      <c r="AT994" s="80">
        <f t="shared" si="384"/>
        <v>0.64661666666666662</v>
      </c>
      <c r="AU994" s="80">
        <f t="shared" si="409"/>
        <v>0.60708888888888879</v>
      </c>
      <c r="AV994" s="80">
        <f t="shared" si="395"/>
        <v>0.46411666666666657</v>
      </c>
      <c r="AW994" s="80">
        <f t="shared" si="391"/>
        <v>0.5598602739726023</v>
      </c>
      <c r="AX994" s="80">
        <f t="shared" si="385"/>
        <v>0.60700652760481522</v>
      </c>
      <c r="BA994" s="77">
        <f t="shared" si="386"/>
        <v>48.741652991925136</v>
      </c>
      <c r="BB994" s="77">
        <f t="shared" si="407"/>
        <v>37.196845707484023</v>
      </c>
      <c r="BC994" s="77">
        <f t="shared" si="393"/>
        <v>36.867643113021856</v>
      </c>
      <c r="BD994" s="77">
        <f t="shared" si="389"/>
        <v>58.737482077021731</v>
      </c>
      <c r="BE994" s="77">
        <f t="shared" si="387"/>
        <v>44.428241889276954</v>
      </c>
    </row>
    <row r="995" spans="1:57" x14ac:dyDescent="0.45">
      <c r="A995" s="6">
        <v>37883</v>
      </c>
      <c r="B995" s="77">
        <v>127.08668</v>
      </c>
      <c r="C995" s="77">
        <v>2.2547999999999999</v>
      </c>
      <c r="D995" s="77">
        <v>4.6386000000000003</v>
      </c>
      <c r="E995" s="77">
        <v>141.03628</v>
      </c>
      <c r="F995" s="77">
        <v>6.6421999999999999</v>
      </c>
      <c r="G995" s="77">
        <v>4.6201999999999996</v>
      </c>
      <c r="H995" s="77">
        <v>125.64333000000001</v>
      </c>
      <c r="I995" s="77">
        <v>2.2450999999999999</v>
      </c>
      <c r="J995" s="77">
        <v>6.6135000000000002</v>
      </c>
      <c r="K995" s="77">
        <v>125.48351</v>
      </c>
      <c r="L995" s="77">
        <v>2.2542</v>
      </c>
      <c r="M995" s="77">
        <v>4.2378</v>
      </c>
      <c r="N995" s="77">
        <v>112.5492</v>
      </c>
      <c r="O995" s="3">
        <v>3.73</v>
      </c>
      <c r="P995" s="34">
        <v>4.1500000000000004</v>
      </c>
      <c r="Q995" s="77">
        <v>4.12</v>
      </c>
      <c r="R995" s="77">
        <v>4.2930000000000001</v>
      </c>
      <c r="S995" s="77">
        <v>4.6399999999999997</v>
      </c>
      <c r="T995" s="77">
        <v>6.2649999999999997</v>
      </c>
      <c r="U995" s="77">
        <v>6.56</v>
      </c>
      <c r="V995" s="77">
        <v>43</v>
      </c>
      <c r="W995" s="77">
        <v>99.8</v>
      </c>
      <c r="Y995" s="77">
        <f t="shared" si="396"/>
        <v>4.3007499999999999</v>
      </c>
      <c r="Z995" s="77">
        <f t="shared" si="397"/>
        <v>0.45499999999999985</v>
      </c>
      <c r="AA995" s="77">
        <f t="shared" si="398"/>
        <v>2.1149999999999993</v>
      </c>
      <c r="AC995" s="77">
        <f t="shared" si="399"/>
        <v>1.1771169473802079E-3</v>
      </c>
      <c r="AD995" s="77">
        <f t="shared" si="406"/>
        <v>1.2708667999999954</v>
      </c>
      <c r="AE995" s="77">
        <f t="shared" si="400"/>
        <v>4.8206158379124897E-3</v>
      </c>
      <c r="AF995" s="77" t="e">
        <f t="shared" si="406"/>
        <v>#VALUE!</v>
      </c>
      <c r="AG995" s="77">
        <f t="shared" si="401"/>
        <v>6.4326499873845755E-4</v>
      </c>
      <c r="AH995" s="77" t="e">
        <f t="shared" si="406"/>
        <v>#VALUE!</v>
      </c>
      <c r="AI995" s="77">
        <f t="shared" si="402"/>
        <v>1.1545507057670878E-3</v>
      </c>
      <c r="AJ995" s="77" t="e">
        <f t="shared" si="406"/>
        <v>#VALUE!</v>
      </c>
      <c r="AK995" s="77">
        <f t="shared" si="403"/>
        <v>1.021879778952961E-4</v>
      </c>
      <c r="AL995" s="77" t="e">
        <f t="shared" si="404"/>
        <v>#VALUE!</v>
      </c>
      <c r="AN995" s="77">
        <f t="shared" ref="AN995:AN1058" si="410">100/AVERAGE(Y966:Y995)</f>
        <v>21.67551750298038</v>
      </c>
      <c r="AO995" s="77">
        <f t="shared" si="408"/>
        <v>21.578244813578962</v>
      </c>
      <c r="AP995" s="77">
        <f t="shared" si="394"/>
        <v>21.813310178908523</v>
      </c>
      <c r="AQ995" s="77">
        <f t="shared" si="390"/>
        <v>20.233197299727358</v>
      </c>
      <c r="AR995" s="77">
        <f t="shared" ref="AR995:AR1058" si="411">(AN995*12+AO995*6+AP995*3+AQ995*1)/(NOT(ISBLANK(AN995)) * 12+NOT(ISBLANK(AO995)) * 6 + NOT(ISBLANK(AP995)) * 3 + NOT(ISBLANK(AQ995)) * 1)</f>
        <v>21.602218488804144</v>
      </c>
      <c r="AT995" s="80">
        <f t="shared" ref="AT995:AT1058" si="412">AVERAGE(Z966:Z995)</f>
        <v>0.6352833333333332</v>
      </c>
      <c r="AU995" s="80">
        <f t="shared" si="409"/>
        <v>0.60888888888888881</v>
      </c>
      <c r="AV995" s="80">
        <f t="shared" si="395"/>
        <v>0.4642916666666666</v>
      </c>
      <c r="AW995" s="80">
        <f t="shared" si="391"/>
        <v>0.55857260273972564</v>
      </c>
      <c r="AX995" s="80">
        <f t="shared" ref="AX995:AX1058" si="413">(AT995*12+AU995*6+AV995*3+AW995*1)/(NOT(ISBLANK(AT995)) * 12+NOT(ISBLANK(AU995)) * 6 + NOT(ISBLANK(AV995)) * 3 + NOT(ISBLANK(AW995)) * 1)</f>
        <v>0.60128095163968442</v>
      </c>
      <c r="BA995" s="77">
        <f t="shared" ref="BA995:BA1058" si="414">100/AVERAGE(AA966:AA995)</f>
        <v>48.904538341158052</v>
      </c>
      <c r="BB995" s="77">
        <f t="shared" si="407"/>
        <v>37.369828430965484</v>
      </c>
      <c r="BC995" s="77">
        <f t="shared" si="393"/>
        <v>36.884263329050661</v>
      </c>
      <c r="BD995" s="77">
        <f t="shared" si="389"/>
        <v>58.571309365632573</v>
      </c>
      <c r="BE995" s="77">
        <f t="shared" ref="BE995:BE1058" si="415">(BA995*12+BB995*6+BC995*3+BD995*1)/(NOT(ISBLANK(BA995)) * 12+NOT(ISBLANK(BB995)) * 6 + NOT(ISBLANK(BC995)) * 3 + NOT(ISBLANK(BD995)) * 1)</f>
        <v>44.558978637839736</v>
      </c>
    </row>
    <row r="996" spans="1:57" x14ac:dyDescent="0.45">
      <c r="A996" s="6">
        <v>37884</v>
      </c>
      <c r="B996" s="77">
        <v>127.10292</v>
      </c>
      <c r="C996" s="77">
        <v>2.2551000000000001</v>
      </c>
      <c r="D996" s="77">
        <v>4.6391</v>
      </c>
      <c r="E996" s="77">
        <v>141.05393000000001</v>
      </c>
      <c r="F996" s="77">
        <v>6.6395</v>
      </c>
      <c r="G996" s="77">
        <v>4.6201999999999996</v>
      </c>
      <c r="H996" s="77">
        <v>125.66826</v>
      </c>
      <c r="I996" s="77">
        <v>2.2423999999999999</v>
      </c>
      <c r="J996" s="77">
        <v>6.6125999999999996</v>
      </c>
      <c r="K996" s="77">
        <v>125.49813</v>
      </c>
      <c r="L996" s="77">
        <v>2.2538999999999998</v>
      </c>
      <c r="M996" s="77">
        <v>4.2382</v>
      </c>
      <c r="N996" s="77">
        <v>112.5607</v>
      </c>
      <c r="O996" s="3">
        <v>3.73</v>
      </c>
      <c r="P996" s="34">
        <v>4.1500000000000004</v>
      </c>
      <c r="Q996" s="77">
        <v>4.12</v>
      </c>
      <c r="R996" s="77">
        <v>4.2930000000000001</v>
      </c>
      <c r="S996" s="77">
        <v>4.6399999999999997</v>
      </c>
      <c r="T996" s="77">
        <v>6.2649999999999997</v>
      </c>
      <c r="U996" s="77">
        <v>6.56</v>
      </c>
      <c r="V996" s="77">
        <v>43</v>
      </c>
      <c r="W996" s="77">
        <v>99.8</v>
      </c>
      <c r="Y996" s="77">
        <f t="shared" si="396"/>
        <v>4.3007499999999999</v>
      </c>
      <c r="Z996" s="77">
        <f t="shared" si="397"/>
        <v>0.45499999999999985</v>
      </c>
      <c r="AA996" s="77">
        <f t="shared" si="398"/>
        <v>2.1149999999999993</v>
      </c>
      <c r="AC996" s="77">
        <f t="shared" si="399"/>
        <v>1.2778679874236865E-4</v>
      </c>
      <c r="AD996" s="77">
        <f t="shared" si="406"/>
        <v>1.2710291999999954</v>
      </c>
      <c r="AE996" s="77">
        <f t="shared" si="400"/>
        <v>1.2514510450789551E-4</v>
      </c>
      <c r="AF996" s="77" t="e">
        <f t="shared" si="406"/>
        <v>#VALUE!</v>
      </c>
      <c r="AG996" s="77">
        <f t="shared" si="401"/>
        <v>1.9841880981652515E-4</v>
      </c>
      <c r="AH996" s="77" t="e">
        <f t="shared" si="406"/>
        <v>#VALUE!</v>
      </c>
      <c r="AI996" s="77">
        <f t="shared" si="402"/>
        <v>1.1650933258078311E-4</v>
      </c>
      <c r="AJ996" s="77" t="e">
        <f t="shared" si="406"/>
        <v>#VALUE!</v>
      </c>
      <c r="AK996" s="77">
        <f t="shared" si="403"/>
        <v>1.0217753657948414E-4</v>
      </c>
      <c r="AL996" s="77" t="e">
        <f t="shared" si="404"/>
        <v>#VALUE!</v>
      </c>
      <c r="AN996" s="77">
        <f t="shared" si="410"/>
        <v>21.761088634727429</v>
      </c>
      <c r="AO996" s="77">
        <f t="shared" si="408"/>
        <v>21.578180144238157</v>
      </c>
      <c r="AP996" s="77">
        <f t="shared" si="394"/>
        <v>21.82815662429983</v>
      </c>
      <c r="AQ996" s="77">
        <f t="shared" si="390"/>
        <v>20.248583257944318</v>
      </c>
      <c r="AR996" s="77">
        <f t="shared" si="411"/>
        <v>21.651599891500087</v>
      </c>
      <c r="AT996" s="80">
        <f t="shared" si="412"/>
        <v>0.62411666666666643</v>
      </c>
      <c r="AU996" s="80">
        <f t="shared" si="409"/>
        <v>0.61068888888888873</v>
      </c>
      <c r="AV996" s="80">
        <f t="shared" si="395"/>
        <v>0.46429999999999993</v>
      </c>
      <c r="AW996" s="80">
        <f t="shared" si="391"/>
        <v>0.55728493150684888</v>
      </c>
      <c r="AX996" s="80">
        <f t="shared" si="413"/>
        <v>0.59562355749273532</v>
      </c>
      <c r="BA996" s="77">
        <f t="shared" si="414"/>
        <v>49.044450620412277</v>
      </c>
      <c r="BB996" s="77">
        <f t="shared" si="407"/>
        <v>37.544427572627619</v>
      </c>
      <c r="BC996" s="77">
        <f t="shared" si="393"/>
        <v>36.905438016291697</v>
      </c>
      <c r="BD996" s="77">
        <f t="shared" si="389"/>
        <v>58.406074231720083</v>
      </c>
      <c r="BE996" s="77">
        <f t="shared" si="415"/>
        <v>44.678289143695835</v>
      </c>
    </row>
    <row r="997" spans="1:57" x14ac:dyDescent="0.45">
      <c r="A997" s="6">
        <v>37885</v>
      </c>
      <c r="B997" s="77">
        <v>127.11915999999999</v>
      </c>
      <c r="C997" s="77">
        <v>2.2528000000000001</v>
      </c>
      <c r="D997" s="77">
        <v>4.6391999999999998</v>
      </c>
      <c r="E997" s="77">
        <v>141.07158000000001</v>
      </c>
      <c r="F997" s="77">
        <v>6.6368</v>
      </c>
      <c r="G997" s="77">
        <v>4.6201999999999996</v>
      </c>
      <c r="H997" s="77">
        <v>125.69319</v>
      </c>
      <c r="I997" s="77">
        <v>2.2397999999999998</v>
      </c>
      <c r="J997" s="77">
        <v>6.6116000000000001</v>
      </c>
      <c r="K997" s="77">
        <v>125.51276</v>
      </c>
      <c r="L997" s="77">
        <v>2.2517999999999998</v>
      </c>
      <c r="M997" s="77">
        <v>4.2380000000000004</v>
      </c>
      <c r="N997" s="77">
        <v>112.57221</v>
      </c>
      <c r="O997" s="3">
        <v>3.73</v>
      </c>
      <c r="P997" s="34">
        <v>4.1500000000000004</v>
      </c>
      <c r="Q997" s="77">
        <v>4.12</v>
      </c>
      <c r="R997" s="77">
        <v>4.2930000000000001</v>
      </c>
      <c r="S997" s="77">
        <v>4.6399999999999997</v>
      </c>
      <c r="T997" s="77">
        <v>6.2649999999999997</v>
      </c>
      <c r="U997" s="77">
        <v>6.56</v>
      </c>
      <c r="V997" s="77">
        <v>43</v>
      </c>
      <c r="W997" s="77">
        <v>99.8</v>
      </c>
      <c r="Y997" s="77">
        <f t="shared" si="396"/>
        <v>4.3007499999999999</v>
      </c>
      <c r="Z997" s="77">
        <f t="shared" si="397"/>
        <v>0.45499999999999985</v>
      </c>
      <c r="AA997" s="77">
        <f t="shared" si="398"/>
        <v>2.1149999999999993</v>
      </c>
      <c r="AC997" s="77">
        <f t="shared" si="399"/>
        <v>1.2777047136292019E-4</v>
      </c>
      <c r="AD997" s="77">
        <f t="shared" si="406"/>
        <v>1.2711915999999954</v>
      </c>
      <c r="AE997" s="77">
        <f t="shared" si="400"/>
        <v>1.2512944517029112E-4</v>
      </c>
      <c r="AF997" s="77" t="e">
        <f t="shared" si="406"/>
        <v>#VALUE!</v>
      </c>
      <c r="AG997" s="77">
        <f t="shared" si="401"/>
        <v>1.9837944760281445E-4</v>
      </c>
      <c r="AH997" s="77" t="e">
        <f t="shared" si="406"/>
        <v>#VALUE!</v>
      </c>
      <c r="AI997" s="77">
        <f t="shared" si="402"/>
        <v>1.1657544219989546E-4</v>
      </c>
      <c r="AJ997" s="77" t="e">
        <f t="shared" si="406"/>
        <v>#VALUE!</v>
      </c>
      <c r="AK997" s="77">
        <f t="shared" si="403"/>
        <v>1.0225593835144764E-4</v>
      </c>
      <c r="AL997" s="77" t="e">
        <f t="shared" si="404"/>
        <v>#VALUE!</v>
      </c>
      <c r="AN997" s="77">
        <f t="shared" si="410"/>
        <v>21.848054066651127</v>
      </c>
      <c r="AO997" s="77">
        <f t="shared" si="408"/>
        <v>21.580935401666181</v>
      </c>
      <c r="AP997" s="77">
        <f t="shared" si="394"/>
        <v>21.842307639802144</v>
      </c>
      <c r="AQ997" s="77">
        <f t="shared" si="390"/>
        <v>20.263992633899861</v>
      </c>
      <c r="AR997" s="77">
        <f t="shared" si="411"/>
        <v>21.702417125596224</v>
      </c>
      <c r="AT997" s="80">
        <f t="shared" si="412"/>
        <v>0.61434999999999973</v>
      </c>
      <c r="AU997" s="80">
        <f t="shared" si="409"/>
        <v>0.61261666666666648</v>
      </c>
      <c r="AV997" s="80">
        <f t="shared" si="395"/>
        <v>0.46465277777777769</v>
      </c>
      <c r="AW997" s="80">
        <f t="shared" si="391"/>
        <v>0.55589178082191737</v>
      </c>
      <c r="AX997" s="80">
        <f t="shared" si="413"/>
        <v>0.59080682337069301</v>
      </c>
      <c r="BA997" s="77">
        <f t="shared" si="414"/>
        <v>49.168237318692114</v>
      </c>
      <c r="BB997" s="77">
        <f t="shared" si="407"/>
        <v>37.722563122422294</v>
      </c>
      <c r="BC997" s="77">
        <f t="shared" si="393"/>
        <v>36.929288618803575</v>
      </c>
      <c r="BD997" s="77">
        <f t="shared" si="389"/>
        <v>58.241768762625668</v>
      </c>
      <c r="BE997" s="77">
        <f t="shared" si="415"/>
        <v>44.790175508085255</v>
      </c>
    </row>
    <row r="998" spans="1:57" x14ac:dyDescent="0.45">
      <c r="A998" s="6">
        <v>37886</v>
      </c>
      <c r="B998" s="77">
        <v>127.15253</v>
      </c>
      <c r="C998" s="77">
        <v>2.2547999999999999</v>
      </c>
      <c r="D998" s="77">
        <v>4.6326000000000001</v>
      </c>
      <c r="E998" s="77">
        <v>141.41657000000001</v>
      </c>
      <c r="F998" s="77">
        <v>6.6378000000000004</v>
      </c>
      <c r="G998" s="77">
        <v>4.5856000000000003</v>
      </c>
      <c r="H998" s="77">
        <v>125.72654</v>
      </c>
      <c r="I998" s="77">
        <v>2.2374000000000001</v>
      </c>
      <c r="J998" s="77">
        <v>6.6077000000000004</v>
      </c>
      <c r="K998" s="77">
        <v>125.53137</v>
      </c>
      <c r="L998" s="77">
        <v>2.2513000000000001</v>
      </c>
      <c r="M998" s="77">
        <v>4.2365000000000004</v>
      </c>
      <c r="N998" s="77">
        <v>112.5839</v>
      </c>
      <c r="O998" s="3">
        <v>3.79</v>
      </c>
      <c r="P998" s="34">
        <v>4.1529999999999996</v>
      </c>
      <c r="Q998" s="77">
        <v>4.1260000000000003</v>
      </c>
      <c r="R998" s="77">
        <v>4.3029999999999999</v>
      </c>
      <c r="S998" s="77">
        <v>4.6230000000000002</v>
      </c>
      <c r="T998" s="77">
        <v>6.27</v>
      </c>
      <c r="U998" s="77">
        <v>6.57</v>
      </c>
      <c r="V998" s="77">
        <v>43</v>
      </c>
      <c r="W998" s="77">
        <v>99.8</v>
      </c>
      <c r="Y998" s="77">
        <f t="shared" si="396"/>
        <v>4.3012500000000005</v>
      </c>
      <c r="Z998" s="77">
        <f t="shared" si="397"/>
        <v>0.41650000000000009</v>
      </c>
      <c r="AA998" s="77">
        <f t="shared" si="398"/>
        <v>2.117</v>
      </c>
      <c r="AC998" s="77">
        <f t="shared" si="399"/>
        <v>2.6250960122764511E-4</v>
      </c>
      <c r="AD998" s="77">
        <f t="shared" si="406"/>
        <v>1.2715252999999953</v>
      </c>
      <c r="AE998" s="77">
        <f t="shared" si="400"/>
        <v>2.4454961091382454E-3</v>
      </c>
      <c r="AF998" s="77" t="e">
        <f t="shared" si="406"/>
        <v>#VALUE!</v>
      </c>
      <c r="AG998" s="77">
        <f t="shared" si="401"/>
        <v>2.6532861485972781E-4</v>
      </c>
      <c r="AH998" s="77" t="e">
        <f t="shared" si="406"/>
        <v>#VALUE!</v>
      </c>
      <c r="AI998" s="77">
        <f t="shared" si="402"/>
        <v>1.4827177730780683E-4</v>
      </c>
      <c r="AJ998" s="77" t="e">
        <f t="shared" si="406"/>
        <v>#VALUE!</v>
      </c>
      <c r="AK998" s="77">
        <f t="shared" si="403"/>
        <v>1.0384445681577148E-4</v>
      </c>
      <c r="AL998" s="77" t="e">
        <f t="shared" si="404"/>
        <v>#VALUE!</v>
      </c>
      <c r="AN998" s="77">
        <f t="shared" si="410"/>
        <v>21.935637184560967</v>
      </c>
      <c r="AO998" s="77">
        <f t="shared" si="408"/>
        <v>21.581582277684234</v>
      </c>
      <c r="AP998" s="77">
        <f t="shared" si="394"/>
        <v>21.855103697913901</v>
      </c>
      <c r="AQ998" s="77">
        <f t="shared" si="390"/>
        <v>20.27941984746818</v>
      </c>
      <c r="AR998" s="77">
        <f t="shared" si="411"/>
        <v>21.752812310093045</v>
      </c>
      <c r="AT998" s="80">
        <f t="shared" si="412"/>
        <v>0.60329999999999961</v>
      </c>
      <c r="AU998" s="80">
        <f t="shared" si="409"/>
        <v>0.61411666666666653</v>
      </c>
      <c r="AV998" s="80">
        <f t="shared" si="395"/>
        <v>0.46501388888888873</v>
      </c>
      <c r="AW998" s="80">
        <f t="shared" si="391"/>
        <v>0.55448904109588981</v>
      </c>
      <c r="AX998" s="80">
        <f t="shared" si="413"/>
        <v>0.58517412308011596</v>
      </c>
      <c r="BA998" s="77">
        <f t="shared" si="414"/>
        <v>49.29103067545141</v>
      </c>
      <c r="BB998" s="77">
        <f t="shared" si="407"/>
        <v>37.907186360151968</v>
      </c>
      <c r="BC998" s="77">
        <f t="shared" si="393"/>
        <v>36.95317006875343</v>
      </c>
      <c r="BD998" s="77">
        <f t="shared" si="389"/>
        <v>58.078200307734882</v>
      </c>
      <c r="BE998" s="77">
        <f t="shared" si="415"/>
        <v>44.903327126378365</v>
      </c>
    </row>
    <row r="999" spans="1:57" x14ac:dyDescent="0.45">
      <c r="A999" s="6">
        <v>37887</v>
      </c>
      <c r="B999" s="77">
        <v>127.28129</v>
      </c>
      <c r="C999" s="77">
        <v>2.2534000000000001</v>
      </c>
      <c r="D999" s="77">
        <v>4.5933999999999999</v>
      </c>
      <c r="E999" s="77">
        <v>141.90432000000001</v>
      </c>
      <c r="F999" s="77">
        <v>6.6401000000000003</v>
      </c>
      <c r="G999" s="77">
        <v>4.5355999999999996</v>
      </c>
      <c r="H999" s="77">
        <v>125.69276000000001</v>
      </c>
      <c r="I999" s="77">
        <v>2.2347000000000001</v>
      </c>
      <c r="J999" s="77">
        <v>6.6277999999999997</v>
      </c>
      <c r="K999" s="77">
        <v>125.66374</v>
      </c>
      <c r="L999" s="77">
        <v>2.2492000000000001</v>
      </c>
      <c r="M999" s="77">
        <v>4.1947000000000001</v>
      </c>
      <c r="N999" s="77">
        <v>112.59542999999999</v>
      </c>
      <c r="O999" s="3">
        <v>3.74</v>
      </c>
      <c r="P999" s="34">
        <v>4.12</v>
      </c>
      <c r="Q999" s="77">
        <v>4.08</v>
      </c>
      <c r="R999" s="77">
        <v>4.26</v>
      </c>
      <c r="S999" s="77">
        <v>4.556</v>
      </c>
      <c r="T999" s="77">
        <v>6.2949999999999999</v>
      </c>
      <c r="U999" s="77">
        <v>6.5949999999999998</v>
      </c>
      <c r="V999" s="77">
        <v>43</v>
      </c>
      <c r="W999" s="77">
        <v>99.8</v>
      </c>
      <c r="Y999" s="77">
        <f t="shared" si="396"/>
        <v>4.2539999999999996</v>
      </c>
      <c r="Z999" s="77">
        <f t="shared" si="397"/>
        <v>0.40799999999999992</v>
      </c>
      <c r="AA999" s="77">
        <f t="shared" si="398"/>
        <v>2.1749999999999998</v>
      </c>
      <c r="AC999" s="77">
        <f t="shared" si="399"/>
        <v>1.0126420606810793E-3</v>
      </c>
      <c r="AD999" s="77">
        <f t="shared" ref="AD999:AJ1014" si="416">AD998*(1+AC999)</f>
        <v>1.2728128999999955</v>
      </c>
      <c r="AE999" s="77">
        <f t="shared" si="400"/>
        <v>3.4490300535503504E-3</v>
      </c>
      <c r="AF999" s="77" t="e">
        <f t="shared" si="416"/>
        <v>#VALUE!</v>
      </c>
      <c r="AG999" s="77">
        <f t="shared" si="401"/>
        <v>-2.6867835542121465E-4</v>
      </c>
      <c r="AH999" s="77" t="e">
        <f t="shared" si="416"/>
        <v>#VALUE!</v>
      </c>
      <c r="AI999" s="77">
        <f t="shared" si="402"/>
        <v>1.054477458503067E-3</v>
      </c>
      <c r="AJ999" s="77" t="e">
        <f t="shared" si="416"/>
        <v>#VALUE!</v>
      </c>
      <c r="AK999" s="77">
        <f t="shared" si="403"/>
        <v>1.0241251191334122E-4</v>
      </c>
      <c r="AL999" s="77" t="e">
        <f t="shared" si="404"/>
        <v>#VALUE!</v>
      </c>
      <c r="AN999" s="77">
        <f t="shared" si="410"/>
        <v>22.031567564391842</v>
      </c>
      <c r="AO999" s="77">
        <f t="shared" si="408"/>
        <v>21.584623114493247</v>
      </c>
      <c r="AP999" s="77">
        <f t="shared" si="394"/>
        <v>21.868114011842188</v>
      </c>
      <c r="AQ999" s="77">
        <f t="shared" si="390"/>
        <v>20.29486774766027</v>
      </c>
      <c r="AR999" s="77">
        <f t="shared" si="411"/>
        <v>21.808443601947655</v>
      </c>
      <c r="AT999" s="80">
        <f t="shared" si="412"/>
        <v>0.59196666666666642</v>
      </c>
      <c r="AU999" s="80">
        <f t="shared" si="409"/>
        <v>0.6154666666666665</v>
      </c>
      <c r="AV999" s="80">
        <f t="shared" si="395"/>
        <v>0.46565277777777758</v>
      </c>
      <c r="AW999" s="80">
        <f t="shared" si="391"/>
        <v>0.55310547945205424</v>
      </c>
      <c r="AX999" s="80">
        <f t="shared" si="413"/>
        <v>0.57938471876297182</v>
      </c>
      <c r="BA999" s="77">
        <f t="shared" si="414"/>
        <v>49.367276078263579</v>
      </c>
      <c r="BB999" s="77">
        <f t="shared" si="407"/>
        <v>38.084276271803255</v>
      </c>
      <c r="BC999" s="77">
        <f t="shared" si="393"/>
        <v>36.971917774454859</v>
      </c>
      <c r="BD999" s="77">
        <f t="shared" si="389"/>
        <v>57.912975045061053</v>
      </c>
      <c r="BE999" s="77">
        <f t="shared" si="415"/>
        <v>44.988259042654917</v>
      </c>
    </row>
    <row r="1000" spans="1:57" x14ac:dyDescent="0.45">
      <c r="A1000" s="6">
        <v>37888</v>
      </c>
      <c r="B1000" s="77">
        <v>127.29655</v>
      </c>
      <c r="C1000" s="77">
        <v>2.2515000000000001</v>
      </c>
      <c r="D1000" s="77">
        <v>4.5936000000000003</v>
      </c>
      <c r="E1000" s="77">
        <v>141.92176000000001</v>
      </c>
      <c r="F1000" s="77">
        <v>6.6374000000000004</v>
      </c>
      <c r="G1000" s="77">
        <v>4.5355999999999996</v>
      </c>
      <c r="H1000" s="77">
        <v>125.61304</v>
      </c>
      <c r="I1000" s="77">
        <v>2.2385000000000002</v>
      </c>
      <c r="J1000" s="77">
        <v>6.6660000000000004</v>
      </c>
      <c r="K1000" s="77">
        <v>125.67582</v>
      </c>
      <c r="L1000" s="77">
        <v>2.2465000000000002</v>
      </c>
      <c r="M1000" s="77">
        <v>4.1954000000000002</v>
      </c>
      <c r="N1000" s="77">
        <v>112.60691</v>
      </c>
      <c r="O1000" s="3">
        <v>3.72</v>
      </c>
      <c r="P1000" s="34">
        <v>4.1130000000000004</v>
      </c>
      <c r="Q1000" s="77">
        <v>4.08</v>
      </c>
      <c r="R1000" s="77">
        <v>4.25</v>
      </c>
      <c r="S1000" s="77">
        <v>4.556</v>
      </c>
      <c r="T1000" s="77">
        <v>6.31</v>
      </c>
      <c r="U1000" s="77">
        <v>6.61</v>
      </c>
      <c r="V1000" s="77">
        <v>43</v>
      </c>
      <c r="W1000" s="77">
        <v>99.8</v>
      </c>
      <c r="Y1000" s="77">
        <f t="shared" si="396"/>
        <v>4.2497500000000006</v>
      </c>
      <c r="Z1000" s="77">
        <f t="shared" si="397"/>
        <v>0.41799999999999993</v>
      </c>
      <c r="AA1000" s="77">
        <f t="shared" si="398"/>
        <v>2.1969999999999992</v>
      </c>
      <c r="AC1000" s="77">
        <f t="shared" si="399"/>
        <v>1.198919338418758E-4</v>
      </c>
      <c r="AD1000" s="77">
        <f t="shared" si="416"/>
        <v>1.2729654999999953</v>
      </c>
      <c r="AE1000" s="77">
        <f t="shared" si="400"/>
        <v>1.2289971158030433E-4</v>
      </c>
      <c r="AF1000" s="77" t="e">
        <f t="shared" si="416"/>
        <v>#VALUE!</v>
      </c>
      <c r="AG1000" s="77">
        <f t="shared" si="401"/>
        <v>-6.3424496367181504E-4</v>
      </c>
      <c r="AH1000" s="77" t="e">
        <f t="shared" si="416"/>
        <v>#VALUE!</v>
      </c>
      <c r="AI1000" s="77">
        <f t="shared" si="402"/>
        <v>9.6129559728153069E-5</v>
      </c>
      <c r="AJ1000" s="77" t="e">
        <f t="shared" si="416"/>
        <v>#VALUE!</v>
      </c>
      <c r="AK1000" s="77">
        <f t="shared" si="403"/>
        <v>1.0195795690814968E-4</v>
      </c>
      <c r="AL1000" s="77" t="e">
        <f t="shared" si="404"/>
        <v>#VALUE!</v>
      </c>
      <c r="AN1000" s="77">
        <f t="shared" si="410"/>
        <v>22.119856442131688</v>
      </c>
      <c r="AO1000" s="77">
        <f t="shared" si="408"/>
        <v>21.589283079879159</v>
      </c>
      <c r="AP1000" s="77">
        <f t="shared" si="394"/>
        <v>21.882735889054533</v>
      </c>
      <c r="AQ1000" s="77">
        <f t="shared" si="390"/>
        <v>20.310073615670227</v>
      </c>
      <c r="AR1000" s="77">
        <f t="shared" si="411"/>
        <v>21.860557139440409</v>
      </c>
      <c r="AT1000" s="80">
        <f t="shared" si="412"/>
        <v>0.57984999999999998</v>
      </c>
      <c r="AU1000" s="80">
        <f t="shared" si="409"/>
        <v>0.61670555555555551</v>
      </c>
      <c r="AV1000" s="80">
        <f t="shared" si="395"/>
        <v>0.46622777777777757</v>
      </c>
      <c r="AW1000" s="80">
        <f t="shared" si="391"/>
        <v>0.55193698630136923</v>
      </c>
      <c r="AX1000" s="80">
        <f t="shared" si="413"/>
        <v>0.57313880240763793</v>
      </c>
      <c r="BA1000" s="77">
        <f t="shared" si="414"/>
        <v>49.418508878858759</v>
      </c>
      <c r="BB1000" s="77">
        <f t="shared" si="407"/>
        <v>38.257823724951756</v>
      </c>
      <c r="BC1000" s="77">
        <f t="shared" si="393"/>
        <v>36.984452147255638</v>
      </c>
      <c r="BD1000" s="77">
        <f t="shared" si="389"/>
        <v>57.74603767256572</v>
      </c>
      <c r="BE1000" s="77">
        <f t="shared" si="415"/>
        <v>45.05765650047038</v>
      </c>
    </row>
    <row r="1001" spans="1:57" x14ac:dyDescent="0.45">
      <c r="A1001" s="6">
        <v>37889</v>
      </c>
      <c r="B1001" s="77">
        <v>127.03945</v>
      </c>
      <c r="C1001" s="77">
        <v>2.2484999999999999</v>
      </c>
      <c r="D1001" s="77">
        <v>4.6879</v>
      </c>
      <c r="E1001" s="77">
        <v>140.72148000000001</v>
      </c>
      <c r="F1001" s="77">
        <v>6.6607000000000003</v>
      </c>
      <c r="G1001" s="77">
        <v>4.6656000000000004</v>
      </c>
      <c r="H1001" s="77">
        <v>125.30052000000001</v>
      </c>
      <c r="I1001" s="77">
        <v>2.2345999999999999</v>
      </c>
      <c r="J1001" s="77">
        <v>6.7851999999999997</v>
      </c>
      <c r="K1001" s="77">
        <v>125.40564999999999</v>
      </c>
      <c r="L1001" s="77">
        <v>2.2429999999999999</v>
      </c>
      <c r="M1001" s="77">
        <v>4.2957000000000001</v>
      </c>
      <c r="N1001" s="77">
        <v>112.61838</v>
      </c>
      <c r="O1001" s="3">
        <v>3.72</v>
      </c>
      <c r="P1001" s="34">
        <v>4.1900000000000004</v>
      </c>
      <c r="Q1001" s="77">
        <v>4.2</v>
      </c>
      <c r="R1001" s="77">
        <v>4.4000000000000004</v>
      </c>
      <c r="S1001" s="77">
        <v>4.68</v>
      </c>
      <c r="T1001" s="77">
        <v>6.375</v>
      </c>
      <c r="U1001" s="77">
        <v>6.7</v>
      </c>
      <c r="V1001" s="77">
        <v>43</v>
      </c>
      <c r="W1001" s="77">
        <v>99.8</v>
      </c>
      <c r="Y1001" s="77">
        <f t="shared" si="396"/>
        <v>4.3674999999999997</v>
      </c>
      <c r="Z1001" s="77">
        <f t="shared" si="397"/>
        <v>0.47999999999999976</v>
      </c>
      <c r="AA1001" s="77">
        <f t="shared" si="398"/>
        <v>2.1849999999999996</v>
      </c>
      <c r="AC1001" s="77">
        <f t="shared" si="399"/>
        <v>-2.0196933852487664E-3</v>
      </c>
      <c r="AD1001" s="77">
        <f t="shared" si="416"/>
        <v>1.2703944999999954</v>
      </c>
      <c r="AE1001" s="77">
        <f t="shared" si="400"/>
        <v>-8.4573359293176331E-3</v>
      </c>
      <c r="AF1001" s="77" t="e">
        <f t="shared" si="416"/>
        <v>#VALUE!</v>
      </c>
      <c r="AG1001" s="77">
        <f t="shared" si="401"/>
        <v>-2.4879582565631164E-3</v>
      </c>
      <c r="AH1001" s="77" t="e">
        <f t="shared" si="416"/>
        <v>#VALUE!</v>
      </c>
      <c r="AI1001" s="77">
        <f t="shared" si="402"/>
        <v>-2.1497373162157052E-3</v>
      </c>
      <c r="AJ1001" s="77" t="e">
        <f t="shared" si="416"/>
        <v>#VALUE!</v>
      </c>
      <c r="AK1001" s="77">
        <f t="shared" si="403"/>
        <v>1.0185875804613609E-4</v>
      </c>
      <c r="AL1001" s="77" t="e">
        <f t="shared" si="404"/>
        <v>#VALUE!</v>
      </c>
      <c r="AN1001" s="77">
        <f t="shared" si="410"/>
        <v>22.18688754945827</v>
      </c>
      <c r="AO1001" s="77">
        <f t="shared" si="408"/>
        <v>21.590603769239639</v>
      </c>
      <c r="AP1001" s="77">
        <f t="shared" si="394"/>
        <v>21.894241084786664</v>
      </c>
      <c r="AQ1001" s="77">
        <f t="shared" si="390"/>
        <v>20.32404320390442</v>
      </c>
      <c r="AR1001" s="77">
        <f t="shared" si="411"/>
        <v>21.899683621236427</v>
      </c>
      <c r="AT1001" s="80">
        <f t="shared" si="412"/>
        <v>0.57063333333333321</v>
      </c>
      <c r="AU1001" s="80">
        <f t="shared" si="409"/>
        <v>0.61828333333333318</v>
      </c>
      <c r="AV1001" s="80">
        <f t="shared" si="395"/>
        <v>0.46677222222222203</v>
      </c>
      <c r="AW1001" s="80">
        <f t="shared" si="391"/>
        <v>0.5507589041095885</v>
      </c>
      <c r="AX1001" s="80">
        <f t="shared" si="413"/>
        <v>0.56856252594437506</v>
      </c>
      <c r="BA1001" s="77">
        <f t="shared" si="414"/>
        <v>49.466585321615248</v>
      </c>
      <c r="BB1001" s="77">
        <f t="shared" si="407"/>
        <v>38.434108990592186</v>
      </c>
      <c r="BC1001" s="77">
        <f t="shared" si="393"/>
        <v>36.997907562783389</v>
      </c>
      <c r="BD1001" s="77">
        <f t="shared" si="389"/>
        <v>57.579696610212267</v>
      </c>
      <c r="BE1001" s="77">
        <f t="shared" si="415"/>
        <v>45.126231686431758</v>
      </c>
    </row>
    <row r="1002" spans="1:57" x14ac:dyDescent="0.45">
      <c r="A1002" s="6">
        <v>37890</v>
      </c>
      <c r="B1002" s="77">
        <v>127.10697999999999</v>
      </c>
      <c r="C1002" s="77">
        <v>2.2494999999999998</v>
      </c>
      <c r="D1002" s="77">
        <v>4.6706000000000003</v>
      </c>
      <c r="E1002" s="77">
        <v>140.73912999999999</v>
      </c>
      <c r="F1002" s="77">
        <v>6.6535000000000002</v>
      </c>
      <c r="G1002" s="77">
        <v>4.6656000000000004</v>
      </c>
      <c r="H1002" s="77">
        <v>125.27638</v>
      </c>
      <c r="I1002" s="77">
        <v>2.2339000000000002</v>
      </c>
      <c r="J1002" s="77">
        <v>6.8167999999999997</v>
      </c>
      <c r="K1002" s="77">
        <v>125.47601</v>
      </c>
      <c r="L1002" s="77">
        <v>2.2425000000000002</v>
      </c>
      <c r="M1002" s="77">
        <v>4.2763</v>
      </c>
      <c r="N1002" s="77">
        <v>112.62985999999999</v>
      </c>
      <c r="O1002" s="3">
        <v>3.72</v>
      </c>
      <c r="P1002" s="34">
        <v>4.1760000000000002</v>
      </c>
      <c r="Q1002" s="77">
        <v>4.18</v>
      </c>
      <c r="R1002" s="77">
        <v>4.41</v>
      </c>
      <c r="S1002" s="77">
        <v>4.6829999999999998</v>
      </c>
      <c r="T1002" s="77">
        <v>6.42</v>
      </c>
      <c r="U1002" s="77">
        <v>6.75</v>
      </c>
      <c r="V1002" s="77">
        <v>43</v>
      </c>
      <c r="W1002" s="77">
        <v>99.8</v>
      </c>
      <c r="Y1002" s="77">
        <f t="shared" si="396"/>
        <v>4.3622499999999995</v>
      </c>
      <c r="Z1002" s="77">
        <f t="shared" si="397"/>
        <v>0.48149999999999982</v>
      </c>
      <c r="AA1002" s="77">
        <f t="shared" si="398"/>
        <v>2.2439999999999998</v>
      </c>
      <c r="AC1002" s="77">
        <f t="shared" si="399"/>
        <v>5.3156716279856298E-4</v>
      </c>
      <c r="AD1002" s="77">
        <f t="shared" si="416"/>
        <v>1.2710697999999954</v>
      </c>
      <c r="AE1002" s="77">
        <f t="shared" si="400"/>
        <v>1.2542505948620608E-4</v>
      </c>
      <c r="AF1002" s="77" t="e">
        <f t="shared" si="416"/>
        <v>#VALUE!</v>
      </c>
      <c r="AG1002" s="77">
        <f t="shared" si="401"/>
        <v>-1.9265682217439739E-4</v>
      </c>
      <c r="AH1002" s="77" t="e">
        <f t="shared" si="416"/>
        <v>#VALUE!</v>
      </c>
      <c r="AI1002" s="77">
        <f t="shared" si="402"/>
        <v>5.6105925052030159E-4</v>
      </c>
      <c r="AJ1002" s="77" t="e">
        <f t="shared" si="416"/>
        <v>#VALUE!</v>
      </c>
      <c r="AK1002" s="77">
        <f t="shared" si="403"/>
        <v>1.019371793484769E-4</v>
      </c>
      <c r="AL1002" s="77" t="e">
        <f t="shared" si="404"/>
        <v>#VALUE!</v>
      </c>
      <c r="AN1002" s="77">
        <f t="shared" si="410"/>
        <v>22.255770735887062</v>
      </c>
      <c r="AO1002" s="77">
        <f t="shared" si="408"/>
        <v>21.592196580155939</v>
      </c>
      <c r="AP1002" s="77">
        <f t="shared" si="394"/>
        <v>21.905898345678732</v>
      </c>
      <c r="AQ1002" s="77">
        <f t="shared" si="390"/>
        <v>20.337955528413488</v>
      </c>
      <c r="AR1002" s="77">
        <f t="shared" si="411"/>
        <v>21.939912676228637</v>
      </c>
      <c r="AT1002" s="80">
        <f t="shared" si="412"/>
        <v>0.56113333333333315</v>
      </c>
      <c r="AU1002" s="80">
        <f t="shared" si="409"/>
        <v>0.61987777777777764</v>
      </c>
      <c r="AV1002" s="80">
        <f t="shared" si="395"/>
        <v>0.46737499999999993</v>
      </c>
      <c r="AW1002" s="80">
        <f t="shared" si="391"/>
        <v>0.54957671232876659</v>
      </c>
      <c r="AX1002" s="80">
        <f t="shared" si="413"/>
        <v>0.56384401722706501</v>
      </c>
      <c r="BA1002" s="77">
        <f t="shared" si="414"/>
        <v>49.256230913210516</v>
      </c>
      <c r="BB1002" s="77">
        <f t="shared" si="407"/>
        <v>38.602255229533306</v>
      </c>
      <c r="BC1002" s="77">
        <f t="shared" si="393"/>
        <v>37.006883280290126</v>
      </c>
      <c r="BD1002" s="77">
        <f t="shared" si="389"/>
        <v>57.409976438316519</v>
      </c>
      <c r="BE1002" s="77">
        <f t="shared" si="415"/>
        <v>45.050860391586951</v>
      </c>
    </row>
    <row r="1003" spans="1:57" x14ac:dyDescent="0.45">
      <c r="A1003" s="6">
        <v>37891</v>
      </c>
      <c r="B1003" s="77">
        <v>127.12338</v>
      </c>
      <c r="C1003" s="77">
        <v>2.2507000000000001</v>
      </c>
      <c r="D1003" s="77">
        <v>4.6726999999999999</v>
      </c>
      <c r="E1003" s="77">
        <v>140.75688</v>
      </c>
      <c r="F1003" s="77">
        <v>6.6508000000000003</v>
      </c>
      <c r="G1003" s="77">
        <v>4.6656000000000004</v>
      </c>
      <c r="H1003" s="77">
        <v>125.30217</v>
      </c>
      <c r="I1003" s="77">
        <v>2.2313000000000001</v>
      </c>
      <c r="J1003" s="77">
        <v>6.8158000000000003</v>
      </c>
      <c r="K1003" s="77">
        <v>125.49078</v>
      </c>
      <c r="L1003" s="77">
        <v>2.2400000000000002</v>
      </c>
      <c r="M1003" s="77">
        <v>4.2762000000000002</v>
      </c>
      <c r="N1003" s="77">
        <v>112.64134</v>
      </c>
      <c r="O1003" s="3">
        <v>3.72</v>
      </c>
      <c r="P1003" s="34">
        <v>4.1760000000000002</v>
      </c>
      <c r="Q1003" s="77">
        <v>4.18</v>
      </c>
      <c r="R1003" s="77">
        <v>4.41</v>
      </c>
      <c r="S1003" s="77">
        <v>4.6829999999999998</v>
      </c>
      <c r="T1003" s="77">
        <v>6.42</v>
      </c>
      <c r="U1003" s="77">
        <v>6.75</v>
      </c>
      <c r="V1003" s="77">
        <v>43</v>
      </c>
      <c r="W1003" s="77">
        <v>99.8</v>
      </c>
      <c r="Y1003" s="77">
        <f t="shared" si="396"/>
        <v>4.3622499999999995</v>
      </c>
      <c r="Z1003" s="77">
        <f t="shared" si="397"/>
        <v>0.48149999999999982</v>
      </c>
      <c r="AA1003" s="77">
        <f t="shared" si="398"/>
        <v>2.2439999999999998</v>
      </c>
      <c r="AC1003" s="77">
        <f t="shared" si="399"/>
        <v>1.2902517233914779E-4</v>
      </c>
      <c r="AD1003" s="77">
        <f t="shared" si="416"/>
        <v>1.2712337999999954</v>
      </c>
      <c r="AE1003" s="77">
        <f t="shared" si="400"/>
        <v>1.2611986446131596E-4</v>
      </c>
      <c r="AF1003" s="77" t="e">
        <f t="shared" si="416"/>
        <v>#VALUE!</v>
      </c>
      <c r="AG1003" s="77">
        <f t="shared" si="401"/>
        <v>2.058648246381356E-4</v>
      </c>
      <c r="AH1003" s="77" t="e">
        <f t="shared" si="416"/>
        <v>#VALUE!</v>
      </c>
      <c r="AI1003" s="77">
        <f t="shared" si="402"/>
        <v>1.177117442610065E-4</v>
      </c>
      <c r="AJ1003" s="77" t="e">
        <f t="shared" si="416"/>
        <v>#VALUE!</v>
      </c>
      <c r="AK1003" s="77">
        <f t="shared" si="403"/>
        <v>1.0192678921927545E-4</v>
      </c>
      <c r="AL1003" s="77" t="e">
        <f t="shared" si="404"/>
        <v>#VALUE!</v>
      </c>
      <c r="AN1003" s="77">
        <f t="shared" si="410"/>
        <v>22.313583952070427</v>
      </c>
      <c r="AO1003" s="77">
        <f t="shared" si="408"/>
        <v>21.59378962610354</v>
      </c>
      <c r="AP1003" s="77">
        <f t="shared" si="394"/>
        <v>21.916700708579111</v>
      </c>
      <c r="AQ1003" s="77">
        <f t="shared" si="390"/>
        <v>20.351889749631312</v>
      </c>
      <c r="AR1003" s="77">
        <f t="shared" si="411"/>
        <v>21.973988048037953</v>
      </c>
      <c r="AT1003" s="80">
        <f t="shared" si="412"/>
        <v>0.55274999999999985</v>
      </c>
      <c r="AU1003" s="80">
        <f t="shared" si="409"/>
        <v>0.62147222222222198</v>
      </c>
      <c r="AV1003" s="80">
        <f t="shared" si="395"/>
        <v>0.4678388888888888</v>
      </c>
      <c r="AW1003" s="80">
        <f t="shared" si="391"/>
        <v>0.5483945205479448</v>
      </c>
      <c r="AX1003" s="80">
        <f t="shared" si="413"/>
        <v>0.55971566002490636</v>
      </c>
      <c r="BA1003" s="77">
        <f t="shared" si="414"/>
        <v>49.063701038514992</v>
      </c>
      <c r="BB1003" s="77">
        <f t="shared" si="407"/>
        <v>38.771879186824457</v>
      </c>
      <c r="BC1003" s="77">
        <f t="shared" si="393"/>
        <v>37.015634992936178</v>
      </c>
      <c r="BD1003" s="77">
        <f t="shared" si="389"/>
        <v>57.242510640833821</v>
      </c>
      <c r="BE1003" s="77">
        <f t="shared" si="415"/>
        <v>44.985686509216777</v>
      </c>
    </row>
    <row r="1004" spans="1:57" x14ac:dyDescent="0.45">
      <c r="A1004" s="6">
        <v>37892</v>
      </c>
      <c r="B1004" s="77">
        <v>127.13978</v>
      </c>
      <c r="C1004" s="77">
        <v>2.2492999999999999</v>
      </c>
      <c r="D1004" s="77">
        <v>4.6723999999999997</v>
      </c>
      <c r="E1004" s="77">
        <v>140.77463</v>
      </c>
      <c r="F1004" s="77">
        <v>6.6481000000000003</v>
      </c>
      <c r="G1004" s="77">
        <v>4.6656000000000004</v>
      </c>
      <c r="H1004" s="77">
        <v>125.32796</v>
      </c>
      <c r="I1004" s="77">
        <v>2.2286999999999999</v>
      </c>
      <c r="J1004" s="77">
        <v>6.8148</v>
      </c>
      <c r="K1004" s="77">
        <v>125.50555</v>
      </c>
      <c r="L1004" s="77">
        <v>2.2389000000000001</v>
      </c>
      <c r="M1004" s="77">
        <v>4.2763999999999998</v>
      </c>
      <c r="N1004" s="77">
        <v>112.65282000000001</v>
      </c>
      <c r="O1004" s="3">
        <v>3.72</v>
      </c>
      <c r="P1004" s="34">
        <v>4.1760000000000002</v>
      </c>
      <c r="Q1004" s="77">
        <v>4.18</v>
      </c>
      <c r="R1004" s="77">
        <v>4.41</v>
      </c>
      <c r="S1004" s="77">
        <v>4.6829999999999998</v>
      </c>
      <c r="T1004" s="77">
        <v>6.42</v>
      </c>
      <c r="U1004" s="77">
        <v>6.75</v>
      </c>
      <c r="V1004" s="77">
        <v>43</v>
      </c>
      <c r="W1004" s="77">
        <v>99.8</v>
      </c>
      <c r="Y1004" s="77">
        <f t="shared" si="396"/>
        <v>4.3622499999999995</v>
      </c>
      <c r="Z1004" s="77">
        <f t="shared" si="397"/>
        <v>0.48149999999999982</v>
      </c>
      <c r="AA1004" s="77">
        <f t="shared" si="398"/>
        <v>2.2439999999999998</v>
      </c>
      <c r="AC1004" s="77">
        <f t="shared" si="399"/>
        <v>1.2900852699160303E-4</v>
      </c>
      <c r="AD1004" s="77">
        <f t="shared" si="416"/>
        <v>1.2713977999999952</v>
      </c>
      <c r="AE1004" s="77">
        <f t="shared" si="400"/>
        <v>1.2610396024692605E-4</v>
      </c>
      <c r="AF1004" s="77" t="e">
        <f t="shared" si="416"/>
        <v>#VALUE!</v>
      </c>
      <c r="AG1004" s="77">
        <f t="shared" si="401"/>
        <v>2.0582245303502056E-4</v>
      </c>
      <c r="AH1004" s="77" t="e">
        <f t="shared" si="416"/>
        <v>#VALUE!</v>
      </c>
      <c r="AI1004" s="77">
        <f t="shared" si="402"/>
        <v>1.1769788983695406E-4</v>
      </c>
      <c r="AJ1004" s="77" t="e">
        <f t="shared" si="416"/>
        <v>#VALUE!</v>
      </c>
      <c r="AK1004" s="77">
        <f t="shared" si="403"/>
        <v>1.0191640120771339E-4</v>
      </c>
      <c r="AL1004" s="77" t="e">
        <f t="shared" si="404"/>
        <v>#VALUE!</v>
      </c>
      <c r="AN1004" s="77">
        <f t="shared" si="410"/>
        <v>22.36335987118705</v>
      </c>
      <c r="AO1004" s="77">
        <f t="shared" si="408"/>
        <v>21.595434725099114</v>
      </c>
      <c r="AP1004" s="77">
        <f t="shared" si="394"/>
        <v>21.927593866851993</v>
      </c>
      <c r="AQ1004" s="77">
        <f t="shared" si="390"/>
        <v>20.365843077552267</v>
      </c>
      <c r="AR1004" s="77">
        <f t="shared" si="411"/>
        <v>22.003706885588525</v>
      </c>
      <c r="AT1004" s="80">
        <f t="shared" si="412"/>
        <v>0.54603333333333326</v>
      </c>
      <c r="AU1004" s="80">
        <f t="shared" si="409"/>
        <v>0.62373333333333314</v>
      </c>
      <c r="AV1004" s="80">
        <f t="shared" si="395"/>
        <v>0.46827499999999994</v>
      </c>
      <c r="AW1004" s="80">
        <f t="shared" si="391"/>
        <v>0.54717534246575306</v>
      </c>
      <c r="AX1004" s="80">
        <f t="shared" si="413"/>
        <v>0.55667274283935231</v>
      </c>
      <c r="BA1004" s="77">
        <f t="shared" si="414"/>
        <v>48.876651623519443</v>
      </c>
      <c r="BB1004" s="77">
        <f t="shared" si="407"/>
        <v>38.944854086613361</v>
      </c>
      <c r="BC1004" s="77">
        <f t="shared" si="393"/>
        <v>37.023629302968459</v>
      </c>
      <c r="BD1004" s="77">
        <f t="shared" si="389"/>
        <v>57.076019002405005</v>
      </c>
      <c r="BE1004" s="77">
        <f t="shared" si="415"/>
        <v>44.92435685969199</v>
      </c>
    </row>
    <row r="1005" spans="1:57" x14ac:dyDescent="0.45">
      <c r="A1005" s="6">
        <v>37893</v>
      </c>
      <c r="B1005" s="77">
        <v>127.28565999999999</v>
      </c>
      <c r="C1005" s="77">
        <v>2.2502</v>
      </c>
      <c r="D1005" s="77">
        <v>4.6308999999999996</v>
      </c>
      <c r="E1005" s="77">
        <v>140.88598999999999</v>
      </c>
      <c r="F1005" s="77">
        <v>6.6463999999999999</v>
      </c>
      <c r="G1005" s="77">
        <v>4.6555999999999997</v>
      </c>
      <c r="H1005" s="77">
        <v>125.36484</v>
      </c>
      <c r="I1005" s="77">
        <v>2.2261000000000002</v>
      </c>
      <c r="J1005" s="77">
        <v>6.81</v>
      </c>
      <c r="K1005" s="77">
        <v>125.64633000000001</v>
      </c>
      <c r="L1005" s="77">
        <v>2.2404999999999999</v>
      </c>
      <c r="M1005" s="77">
        <v>4.2314999999999996</v>
      </c>
      <c r="N1005" s="77">
        <v>112.6643</v>
      </c>
      <c r="O1005" s="3">
        <v>3.72</v>
      </c>
      <c r="P1005" s="34">
        <v>4.1399999999999997</v>
      </c>
      <c r="Q1005" s="77">
        <v>4.1130000000000004</v>
      </c>
      <c r="R1005" s="77">
        <v>4.3630000000000004</v>
      </c>
      <c r="S1005" s="77">
        <v>4.6559999999999997</v>
      </c>
      <c r="T1005" s="77">
        <v>6.4249999999999998</v>
      </c>
      <c r="U1005" s="77">
        <v>6.7750000000000004</v>
      </c>
      <c r="V1005" s="77">
        <v>43</v>
      </c>
      <c r="W1005" s="77">
        <v>99.8</v>
      </c>
      <c r="Y1005" s="77">
        <f t="shared" si="396"/>
        <v>4.3179999999999996</v>
      </c>
      <c r="Z1005" s="77">
        <f t="shared" si="397"/>
        <v>0.46799999999999975</v>
      </c>
      <c r="AA1005" s="77">
        <f t="shared" si="398"/>
        <v>2.2850000000000001</v>
      </c>
      <c r="AC1005" s="77">
        <f t="shared" si="399"/>
        <v>1.1473985561403222E-3</v>
      </c>
      <c r="AD1005" s="77">
        <f t="shared" si="416"/>
        <v>1.2728565999999952</v>
      </c>
      <c r="AE1005" s="77">
        <f t="shared" si="400"/>
        <v>7.9105162627657322E-4</v>
      </c>
      <c r="AF1005" s="77" t="e">
        <f t="shared" si="416"/>
        <v>#VALUE!</v>
      </c>
      <c r="AG1005" s="77">
        <f t="shared" si="401"/>
        <v>2.9426793510389793E-4</v>
      </c>
      <c r="AH1005" s="77" t="e">
        <f t="shared" si="416"/>
        <v>#VALUE!</v>
      </c>
      <c r="AI1005" s="77">
        <f t="shared" si="402"/>
        <v>1.1217033828385681E-3</v>
      </c>
      <c r="AJ1005" s="77" t="e">
        <f t="shared" si="416"/>
        <v>#VALUE!</v>
      </c>
      <c r="AK1005" s="77">
        <f t="shared" si="403"/>
        <v>1.019060153131246E-4</v>
      </c>
      <c r="AL1005" s="77" t="e">
        <f t="shared" si="404"/>
        <v>#VALUE!</v>
      </c>
      <c r="AN1005" s="77">
        <f t="shared" si="410"/>
        <v>22.420770601885589</v>
      </c>
      <c r="AO1005" s="77">
        <f t="shared" si="408"/>
        <v>21.597637218488298</v>
      </c>
      <c r="AP1005" s="77">
        <f t="shared" si="394"/>
        <v>21.940289502119981</v>
      </c>
      <c r="AQ1005" s="77">
        <f t="shared" si="390"/>
        <v>20.380319088793115</v>
      </c>
      <c r="AR1005" s="77">
        <f t="shared" si="411"/>
        <v>22.038011733123174</v>
      </c>
      <c r="AT1005" s="80">
        <f t="shared" si="412"/>
        <v>0.5388666666666666</v>
      </c>
      <c r="AU1005" s="80">
        <f t="shared" si="409"/>
        <v>0.6254166666666664</v>
      </c>
      <c r="AV1005" s="80">
        <f t="shared" si="395"/>
        <v>0.46871111111111108</v>
      </c>
      <c r="AW1005" s="80">
        <f t="shared" si="391"/>
        <v>0.54594794520547907</v>
      </c>
      <c r="AX1005" s="80">
        <f t="shared" si="413"/>
        <v>0.55322642175176406</v>
      </c>
      <c r="BA1005" s="77">
        <f t="shared" si="414"/>
        <v>48.658643397022097</v>
      </c>
      <c r="BB1005" s="77">
        <f t="shared" si="407"/>
        <v>39.113938904027442</v>
      </c>
      <c r="BC1005" s="77">
        <f t="shared" si="393"/>
        <v>37.027437331062295</v>
      </c>
      <c r="BD1005" s="77">
        <f t="shared" si="389"/>
        <v>56.906855171274046</v>
      </c>
      <c r="BE1005" s="77">
        <f t="shared" si="415"/>
        <v>44.844387334222304</v>
      </c>
    </row>
    <row r="1006" spans="1:57" x14ac:dyDescent="0.45">
      <c r="A1006" s="6">
        <v>37894</v>
      </c>
      <c r="B1006" s="77">
        <v>127.33222000000001</v>
      </c>
      <c r="C1006" s="77">
        <v>2.2601</v>
      </c>
      <c r="D1006" s="77">
        <v>4.6144999999999996</v>
      </c>
      <c r="E1006" s="77">
        <v>140.90373</v>
      </c>
      <c r="F1006" s="77">
        <v>6.6437999999999997</v>
      </c>
      <c r="G1006" s="77">
        <v>4.6555999999999997</v>
      </c>
      <c r="H1006" s="77">
        <v>125.40512</v>
      </c>
      <c r="I1006" s="77">
        <v>2.2246000000000001</v>
      </c>
      <c r="J1006" s="77">
        <v>6.8041</v>
      </c>
      <c r="K1006" s="77">
        <v>125.68061</v>
      </c>
      <c r="L1006" s="77">
        <v>2.2547000000000001</v>
      </c>
      <c r="M1006" s="77">
        <v>4.2245999999999997</v>
      </c>
      <c r="N1006" s="77">
        <v>112.67582</v>
      </c>
      <c r="O1006" s="3">
        <v>3.73</v>
      </c>
      <c r="P1006" s="34">
        <v>4.1500000000000004</v>
      </c>
      <c r="Q1006" s="77">
        <v>4.0999999999999996</v>
      </c>
      <c r="R1006" s="77">
        <v>4.3499999999999996</v>
      </c>
      <c r="S1006" s="77">
        <v>4.66</v>
      </c>
      <c r="T1006" s="77">
        <v>6.4550000000000001</v>
      </c>
      <c r="U1006" s="77">
        <v>6.8049999999999997</v>
      </c>
      <c r="V1006" s="77">
        <v>44</v>
      </c>
      <c r="W1006" s="77">
        <v>99.9</v>
      </c>
      <c r="Y1006" s="77">
        <f t="shared" si="396"/>
        <v>4.3149999999999995</v>
      </c>
      <c r="Z1006" s="77">
        <f t="shared" si="397"/>
        <v>0.46500000000000008</v>
      </c>
      <c r="AA1006" s="77">
        <f t="shared" si="398"/>
        <v>2.3049999999999997</v>
      </c>
      <c r="AC1006" s="77">
        <f t="shared" si="399"/>
        <v>3.6579140179671121E-4</v>
      </c>
      <c r="AD1006" s="77">
        <f t="shared" si="416"/>
        <v>1.2733221999999955</v>
      </c>
      <c r="AE1006" s="77">
        <f t="shared" si="400"/>
        <v>1.2591741733869455E-4</v>
      </c>
      <c r="AF1006" s="77" t="e">
        <f t="shared" si="416"/>
        <v>#VALUE!</v>
      </c>
      <c r="AG1006" s="77">
        <f t="shared" si="401"/>
        <v>3.2130220881709803E-4</v>
      </c>
      <c r="AH1006" s="77" t="e">
        <f t="shared" si="416"/>
        <v>#VALUE!</v>
      </c>
      <c r="AI1006" s="77">
        <f t="shared" si="402"/>
        <v>2.7282929791905275E-4</v>
      </c>
      <c r="AJ1006" s="77" t="e">
        <f t="shared" si="416"/>
        <v>#VALUE!</v>
      </c>
      <c r="AK1006" s="77">
        <f t="shared" si="403"/>
        <v>1.0225066857927345E-4</v>
      </c>
      <c r="AL1006" s="77" t="e">
        <f t="shared" si="404"/>
        <v>#VALUE!</v>
      </c>
      <c r="AN1006" s="77">
        <f t="shared" si="410"/>
        <v>22.478982151688172</v>
      </c>
      <c r="AO1006" s="77">
        <f t="shared" si="408"/>
        <v>21.597067118285342</v>
      </c>
      <c r="AP1006" s="77">
        <f t="shared" si="394"/>
        <v>21.95252461655495</v>
      </c>
      <c r="AQ1006" s="77">
        <f t="shared" si="390"/>
        <v>20.394758714638463</v>
      </c>
      <c r="AR1006" s="77">
        <f t="shared" si="411"/>
        <v>22.071932777012425</v>
      </c>
      <c r="AT1006" s="80">
        <f t="shared" si="412"/>
        <v>0.53159999999999996</v>
      </c>
      <c r="AU1006" s="80">
        <f t="shared" si="409"/>
        <v>0.62773333333333314</v>
      </c>
      <c r="AV1006" s="80">
        <f t="shared" si="395"/>
        <v>0.46970277777777775</v>
      </c>
      <c r="AW1006" s="80">
        <f t="shared" si="391"/>
        <v>0.54455616438356136</v>
      </c>
      <c r="AX1006" s="80">
        <f t="shared" si="413"/>
        <v>0.54996656807804056</v>
      </c>
      <c r="BA1006" s="77">
        <f t="shared" si="414"/>
        <v>48.426931831022287</v>
      </c>
      <c r="BB1006" s="77">
        <f t="shared" si="407"/>
        <v>39.285870182024539</v>
      </c>
      <c r="BC1006" s="77">
        <f t="shared" si="393"/>
        <v>37.030865226165993</v>
      </c>
      <c r="BD1006" s="77">
        <f t="shared" si="389"/>
        <v>56.737456358792123</v>
      </c>
      <c r="BE1006" s="77">
        <f t="shared" si="415"/>
        <v>44.757657050077491</v>
      </c>
    </row>
    <row r="1007" spans="1:57" x14ac:dyDescent="0.45">
      <c r="A1007" s="6">
        <v>37895</v>
      </c>
      <c r="B1007" s="77">
        <v>127.58761</v>
      </c>
      <c r="C1007" s="77">
        <v>2.2578999999999998</v>
      </c>
      <c r="D1007" s="77">
        <v>4.5327000000000002</v>
      </c>
      <c r="E1007" s="77">
        <v>142.05006</v>
      </c>
      <c r="F1007" s="77">
        <v>6.6527000000000003</v>
      </c>
      <c r="G1007" s="77">
        <v>4.5355999999999996</v>
      </c>
      <c r="H1007" s="77">
        <v>125.54698999999999</v>
      </c>
      <c r="I1007" s="77">
        <v>2.2227999999999999</v>
      </c>
      <c r="J1007" s="77">
        <v>6.7618999999999998</v>
      </c>
      <c r="K1007" s="77">
        <v>125.93895000000001</v>
      </c>
      <c r="L1007" s="77">
        <v>2.2538999999999998</v>
      </c>
      <c r="M1007" s="77">
        <v>4.1387</v>
      </c>
      <c r="N1007" s="77">
        <v>112.68733</v>
      </c>
      <c r="O1007" s="3">
        <v>3.73</v>
      </c>
      <c r="P1007" s="34">
        <v>4.07</v>
      </c>
      <c r="Q1007" s="77">
        <v>4.0030000000000001</v>
      </c>
      <c r="R1007" s="77">
        <v>4.2030000000000003</v>
      </c>
      <c r="S1007" s="77">
        <v>4.55</v>
      </c>
      <c r="T1007" s="77">
        <v>6.45</v>
      </c>
      <c r="U1007" s="77">
        <v>6.8</v>
      </c>
      <c r="V1007" s="77">
        <v>44</v>
      </c>
      <c r="W1007" s="77">
        <v>99.9</v>
      </c>
      <c r="Y1007" s="77">
        <f t="shared" si="396"/>
        <v>4.2065000000000001</v>
      </c>
      <c r="Z1007" s="77">
        <f t="shared" si="397"/>
        <v>0.40999999999999992</v>
      </c>
      <c r="AA1007" s="77">
        <f t="shared" si="398"/>
        <v>2.38</v>
      </c>
      <c r="AC1007" s="77">
        <f t="shared" si="399"/>
        <v>2.0056981650047323E-3</v>
      </c>
      <c r="AD1007" s="77">
        <f t="shared" si="416"/>
        <v>1.2758760999999954</v>
      </c>
      <c r="AE1007" s="77">
        <f t="shared" si="400"/>
        <v>8.1355546797803324E-3</v>
      </c>
      <c r="AF1007" s="77" t="e">
        <f t="shared" si="416"/>
        <v>#VALUE!</v>
      </c>
      <c r="AG1007" s="77">
        <f t="shared" si="401"/>
        <v>1.1312935229439436E-3</v>
      </c>
      <c r="AH1007" s="77" t="e">
        <f t="shared" si="416"/>
        <v>#VALUE!</v>
      </c>
      <c r="AI1007" s="77">
        <f t="shared" si="402"/>
        <v>2.05552789726271E-3</v>
      </c>
      <c r="AJ1007" s="77" t="e">
        <f t="shared" si="416"/>
        <v>#VALUE!</v>
      </c>
      <c r="AK1007" s="77">
        <f t="shared" si="403"/>
        <v>1.0215146426273414E-4</v>
      </c>
      <c r="AL1007" s="77" t="e">
        <f t="shared" si="404"/>
        <v>#VALUE!</v>
      </c>
      <c r="AN1007" s="77">
        <f t="shared" si="410"/>
        <v>22.550626155719591</v>
      </c>
      <c r="AO1007" s="77">
        <f t="shared" si="408"/>
        <v>21.601771345250317</v>
      </c>
      <c r="AP1007" s="77">
        <f t="shared" si="394"/>
        <v>21.967769011349709</v>
      </c>
      <c r="AQ1007" s="77">
        <f t="shared" si="390"/>
        <v>20.41060831581304</v>
      </c>
      <c r="AR1007" s="77">
        <f t="shared" si="411"/>
        <v>22.11509351318178</v>
      </c>
      <c r="AT1007" s="80">
        <f t="shared" si="412"/>
        <v>0.52216666666666656</v>
      </c>
      <c r="AU1007" s="80">
        <f t="shared" si="409"/>
        <v>0.62949444444444425</v>
      </c>
      <c r="AV1007" s="80">
        <f t="shared" si="395"/>
        <v>0.46957499999999996</v>
      </c>
      <c r="AW1007" s="80">
        <f t="shared" si="391"/>
        <v>0.54315068493150642</v>
      </c>
      <c r="AX1007" s="80">
        <f t="shared" si="413"/>
        <v>0.54522010689082601</v>
      </c>
      <c r="BA1007" s="77">
        <f t="shared" si="414"/>
        <v>48.138639281129642</v>
      </c>
      <c r="BB1007" s="77">
        <f t="shared" si="407"/>
        <v>39.448423378012336</v>
      </c>
      <c r="BC1007" s="77">
        <f t="shared" si="393"/>
        <v>37.028351374368967</v>
      </c>
      <c r="BD1007" s="77">
        <f t="shared" si="389"/>
        <v>56.562225421388568</v>
      </c>
      <c r="BE1007" s="77">
        <f t="shared" si="415"/>
        <v>44.636431417551144</v>
      </c>
    </row>
    <row r="1008" spans="1:57" x14ac:dyDescent="0.45">
      <c r="A1008" s="6">
        <v>37896</v>
      </c>
      <c r="B1008" s="77">
        <v>127.65477</v>
      </c>
      <c r="C1008" s="77">
        <v>2.2650000000000001</v>
      </c>
      <c r="D1008" s="77">
        <v>4.5265000000000004</v>
      </c>
      <c r="E1008" s="77">
        <v>142.16201000000001</v>
      </c>
      <c r="F1008" s="77">
        <v>6.6509999999999998</v>
      </c>
      <c r="G1008" s="77">
        <v>4.5255999999999998</v>
      </c>
      <c r="H1008" s="77">
        <v>125.56703</v>
      </c>
      <c r="I1008" s="77">
        <v>2.2248000000000001</v>
      </c>
      <c r="J1008" s="77">
        <v>7.0087000000000002</v>
      </c>
      <c r="K1008" s="77">
        <v>125.99162</v>
      </c>
      <c r="L1008" s="77">
        <v>2.2646999999999999</v>
      </c>
      <c r="M1008" s="77">
        <v>4.1279000000000003</v>
      </c>
      <c r="N1008" s="77">
        <v>112.69884999999999</v>
      </c>
      <c r="O1008" s="3">
        <v>3.73</v>
      </c>
      <c r="P1008" s="34">
        <v>4.0599999999999996</v>
      </c>
      <c r="Q1008" s="77">
        <v>3.98</v>
      </c>
      <c r="R1008" s="77">
        <v>4.1900000000000004</v>
      </c>
      <c r="S1008" s="77">
        <v>4.54</v>
      </c>
      <c r="T1008" s="77">
        <v>6.45</v>
      </c>
      <c r="U1008" s="77">
        <v>6.8</v>
      </c>
      <c r="V1008" s="77">
        <v>44</v>
      </c>
      <c r="W1008" s="77">
        <v>99.9</v>
      </c>
      <c r="Y1008" s="77">
        <f t="shared" si="396"/>
        <v>4.1924999999999999</v>
      </c>
      <c r="Z1008" s="77">
        <f t="shared" si="397"/>
        <v>0.40500000000000003</v>
      </c>
      <c r="AA1008" s="77">
        <f t="shared" si="398"/>
        <v>2.3900000000000006</v>
      </c>
      <c r="AC1008" s="77">
        <f t="shared" si="399"/>
        <v>5.2638340039434794E-4</v>
      </c>
      <c r="AD1008" s="77">
        <f t="shared" si="416"/>
        <v>1.2765476999999952</v>
      </c>
      <c r="AE1008" s="77">
        <f t="shared" si="400"/>
        <v>7.8810244782734351E-4</v>
      </c>
      <c r="AF1008" s="77" t="e">
        <f t="shared" si="416"/>
        <v>#VALUE!</v>
      </c>
      <c r="AG1008" s="77">
        <f t="shared" si="401"/>
        <v>1.5962150904624828E-4</v>
      </c>
      <c r="AH1008" s="77" t="e">
        <f t="shared" si="416"/>
        <v>#VALUE!</v>
      </c>
      <c r="AI1008" s="77">
        <f t="shared" si="402"/>
        <v>4.1821850984136155E-4</v>
      </c>
      <c r="AJ1008" s="77" t="e">
        <f t="shared" si="416"/>
        <v>#VALUE!</v>
      </c>
      <c r="AK1008" s="77">
        <f t="shared" si="403"/>
        <v>1.0222977152785084E-4</v>
      </c>
      <c r="AL1008" s="77" t="e">
        <f t="shared" si="404"/>
        <v>#VALUE!</v>
      </c>
      <c r="AN1008" s="77">
        <f t="shared" si="410"/>
        <v>22.626311383297256</v>
      </c>
      <c r="AO1008" s="77">
        <f t="shared" si="408"/>
        <v>21.613430585765997</v>
      </c>
      <c r="AP1008" s="77">
        <f t="shared" si="394"/>
        <v>21.983410463553792</v>
      </c>
      <c r="AQ1008" s="77">
        <f t="shared" si="390"/>
        <v>20.426708340882559</v>
      </c>
      <c r="AR1008" s="77">
        <f t="shared" si="411"/>
        <v>22.162420902077589</v>
      </c>
      <c r="AT1008" s="80">
        <f t="shared" si="412"/>
        <v>0.51249999999999996</v>
      </c>
      <c r="AU1008" s="80">
        <f t="shared" si="409"/>
        <v>0.63040555555555533</v>
      </c>
      <c r="AV1008" s="80">
        <f t="shared" si="395"/>
        <v>0.46991666666666665</v>
      </c>
      <c r="AW1008" s="80">
        <f t="shared" si="391"/>
        <v>0.5417452054794516</v>
      </c>
      <c r="AX1008" s="80">
        <f t="shared" si="413"/>
        <v>0.54017856994603553</v>
      </c>
      <c r="BA1008" s="77">
        <f t="shared" si="414"/>
        <v>47.808764940239044</v>
      </c>
      <c r="BB1008" s="77">
        <f t="shared" si="407"/>
        <v>39.605006072767615</v>
      </c>
      <c r="BC1008" s="77">
        <f t="shared" si="393"/>
        <v>37.025076261372334</v>
      </c>
      <c r="BD1008" s="77">
        <f t="shared" si="389"/>
        <v>56.387812199232805</v>
      </c>
      <c r="BE1008" s="77">
        <f t="shared" si="415"/>
        <v>44.490829850128371</v>
      </c>
    </row>
    <row r="1009" spans="1:57" x14ac:dyDescent="0.45">
      <c r="A1009" s="6">
        <v>37897</v>
      </c>
      <c r="B1009" s="77">
        <v>127.67067</v>
      </c>
      <c r="C1009" s="77">
        <v>2.2624</v>
      </c>
      <c r="D1009" s="77">
        <v>4.5263999999999998</v>
      </c>
      <c r="E1009" s="77">
        <v>142.17940999999999</v>
      </c>
      <c r="F1009" s="77">
        <v>6.6482999999999999</v>
      </c>
      <c r="G1009" s="77">
        <v>4.5255999999999998</v>
      </c>
      <c r="H1009" s="77">
        <v>125.5937</v>
      </c>
      <c r="I1009" s="77">
        <v>2.2223000000000002</v>
      </c>
      <c r="J1009" s="77">
        <v>7.0076000000000001</v>
      </c>
      <c r="K1009" s="77">
        <v>126.00588999999999</v>
      </c>
      <c r="L1009" s="77">
        <v>2.262</v>
      </c>
      <c r="M1009" s="77">
        <v>4.1277999999999997</v>
      </c>
      <c r="N1009" s="77">
        <v>112.71035999999999</v>
      </c>
      <c r="O1009" s="3">
        <v>3.73</v>
      </c>
      <c r="P1009" s="34">
        <v>4.0599999999999996</v>
      </c>
      <c r="Q1009" s="77">
        <v>3.98</v>
      </c>
      <c r="R1009" s="77">
        <v>4.1900000000000004</v>
      </c>
      <c r="S1009" s="77">
        <v>4.54</v>
      </c>
      <c r="T1009" s="77">
        <v>6.45</v>
      </c>
      <c r="U1009" s="77">
        <v>6.8</v>
      </c>
      <c r="V1009" s="77">
        <v>44</v>
      </c>
      <c r="W1009" s="77">
        <v>99.9</v>
      </c>
      <c r="Y1009" s="77">
        <f t="shared" si="396"/>
        <v>4.1924999999999999</v>
      </c>
      <c r="Z1009" s="77">
        <f t="shared" si="397"/>
        <v>0.40500000000000003</v>
      </c>
      <c r="AA1009" s="77">
        <f t="shared" si="398"/>
        <v>2.3900000000000006</v>
      </c>
      <c r="AC1009" s="77">
        <f t="shared" si="399"/>
        <v>1.2455468761563004E-4</v>
      </c>
      <c r="AD1009" s="77">
        <f t="shared" si="416"/>
        <v>1.2767066999999952</v>
      </c>
      <c r="AE1009" s="77">
        <f t="shared" si="400"/>
        <v>1.2239556826743048E-4</v>
      </c>
      <c r="AF1009" s="77" t="e">
        <f t="shared" si="416"/>
        <v>#VALUE!</v>
      </c>
      <c r="AG1009" s="77">
        <f t="shared" si="401"/>
        <v>2.1239651841731266E-4</v>
      </c>
      <c r="AH1009" s="77" t="e">
        <f t="shared" si="416"/>
        <v>#VALUE!</v>
      </c>
      <c r="AI1009" s="77">
        <f t="shared" si="402"/>
        <v>1.1326150104262744E-4</v>
      </c>
      <c r="AJ1009" s="77" t="e">
        <f t="shared" si="416"/>
        <v>#VALUE!</v>
      </c>
      <c r="AK1009" s="77">
        <f t="shared" si="403"/>
        <v>1.0213058962005306E-4</v>
      </c>
      <c r="AL1009" s="77" t="e">
        <f t="shared" si="404"/>
        <v>#VALUE!</v>
      </c>
      <c r="AN1009" s="77">
        <f t="shared" si="410"/>
        <v>22.701389703406345</v>
      </c>
      <c r="AO1009" s="77">
        <f t="shared" si="408"/>
        <v>21.625102418887852</v>
      </c>
      <c r="AP1009" s="77">
        <f t="shared" si="394"/>
        <v>21.999074205627181</v>
      </c>
      <c r="AQ1009" s="77">
        <f t="shared" si="390"/>
        <v>20.442833785619335</v>
      </c>
      <c r="AR1009" s="77">
        <f t="shared" si="411"/>
        <v>22.209424879850189</v>
      </c>
      <c r="AT1009" s="80">
        <f t="shared" si="412"/>
        <v>0.50339999999999996</v>
      </c>
      <c r="AU1009" s="80">
        <f t="shared" si="409"/>
        <v>0.63131666666666642</v>
      </c>
      <c r="AV1009" s="80">
        <f t="shared" si="395"/>
        <v>0.47056388888888878</v>
      </c>
      <c r="AW1009" s="80">
        <f t="shared" si="391"/>
        <v>0.54034383561643784</v>
      </c>
      <c r="AX1009" s="80">
        <f t="shared" si="413"/>
        <v>0.53548797737650466</v>
      </c>
      <c r="BA1009" s="77">
        <f t="shared" si="414"/>
        <v>47.486387235659116</v>
      </c>
      <c r="BB1009" s="77">
        <f t="shared" si="407"/>
        <v>39.762836769136982</v>
      </c>
      <c r="BC1009" s="77">
        <f t="shared" si="393"/>
        <v>37.021801727684057</v>
      </c>
      <c r="BD1009" s="77">
        <f t="shared" ref="BD1009:BD1072" si="417">100/AVERAGE(AA645:AA1009)</f>
        <v>56.214471299047112</v>
      </c>
      <c r="BE1009" s="77">
        <f t="shared" si="415"/>
        <v>44.349706542037751</v>
      </c>
    </row>
    <row r="1010" spans="1:57" x14ac:dyDescent="0.45">
      <c r="A1010" s="6">
        <v>37898</v>
      </c>
      <c r="B1010" s="77">
        <v>127.68658000000001</v>
      </c>
      <c r="C1010" s="77">
        <v>2.2599999999999998</v>
      </c>
      <c r="D1010" s="77">
        <v>4.5259999999999998</v>
      </c>
      <c r="E1010" s="77">
        <v>142.19682</v>
      </c>
      <c r="F1010" s="77">
        <v>6.6456</v>
      </c>
      <c r="G1010" s="77">
        <v>4.5255999999999998</v>
      </c>
      <c r="H1010" s="77">
        <v>125.62036999999999</v>
      </c>
      <c r="I1010" s="77">
        <v>2.2197</v>
      </c>
      <c r="J1010" s="77">
        <v>7.0065</v>
      </c>
      <c r="K1010" s="77">
        <v>126.02016</v>
      </c>
      <c r="L1010" s="77">
        <v>2.2593000000000001</v>
      </c>
      <c r="M1010" s="77">
        <v>4.1277999999999997</v>
      </c>
      <c r="N1010" s="77">
        <v>112.72188</v>
      </c>
      <c r="O1010" s="3">
        <v>3.73</v>
      </c>
      <c r="P1010" s="34">
        <v>4.0599999999999996</v>
      </c>
      <c r="Q1010" s="77">
        <v>3.98</v>
      </c>
      <c r="R1010" s="77">
        <v>4.1900000000000004</v>
      </c>
      <c r="S1010" s="77">
        <v>4.54</v>
      </c>
      <c r="T1010" s="77">
        <v>6.45</v>
      </c>
      <c r="U1010" s="77">
        <v>6.8</v>
      </c>
      <c r="V1010" s="77">
        <v>44</v>
      </c>
      <c r="W1010" s="77">
        <v>99.9</v>
      </c>
      <c r="Y1010" s="77">
        <f t="shared" si="396"/>
        <v>4.1924999999999999</v>
      </c>
      <c r="Z1010" s="77">
        <f t="shared" si="397"/>
        <v>0.40500000000000003</v>
      </c>
      <c r="AA1010" s="77">
        <f t="shared" si="398"/>
        <v>2.3900000000000006</v>
      </c>
      <c r="AC1010" s="77">
        <f t="shared" si="399"/>
        <v>1.2461750220316148E-4</v>
      </c>
      <c r="AD1010" s="77">
        <f t="shared" si="416"/>
        <v>1.2768657999999953</v>
      </c>
      <c r="AE1010" s="77">
        <f t="shared" si="400"/>
        <v>1.224509230979276E-4</v>
      </c>
      <c r="AF1010" s="77" t="e">
        <f t="shared" si="416"/>
        <v>#VALUE!</v>
      </c>
      <c r="AG1010" s="77">
        <f t="shared" si="401"/>
        <v>2.1235141571596117E-4</v>
      </c>
      <c r="AH1010" s="77" t="e">
        <f t="shared" si="416"/>
        <v>#VALUE!</v>
      </c>
      <c r="AI1010" s="77">
        <f t="shared" si="402"/>
        <v>1.1324867432782604E-4</v>
      </c>
      <c r="AJ1010" s="77" t="e">
        <f t="shared" si="416"/>
        <v>#VALUE!</v>
      </c>
      <c r="AK1010" s="77">
        <f t="shared" si="403"/>
        <v>1.0220888301670783E-4</v>
      </c>
      <c r="AL1010" s="77" t="e">
        <f t="shared" si="404"/>
        <v>#VALUE!</v>
      </c>
      <c r="AN1010" s="77">
        <f t="shared" si="410"/>
        <v>22.766683235752804</v>
      </c>
      <c r="AO1010" s="77">
        <f t="shared" si="408"/>
        <v>21.636786865027922</v>
      </c>
      <c r="AP1010" s="77">
        <f t="shared" si="394"/>
        <v>22.015790213981251</v>
      </c>
      <c r="AQ1010" s="77">
        <f t="shared" ref="AQ1010:AQ1073" si="418">100/AVERAGE(Y646:Y1010)</f>
        <v>20.459294342122252</v>
      </c>
      <c r="AR1010" s="77">
        <f t="shared" si="411"/>
        <v>22.251253863784871</v>
      </c>
      <c r="AT1010" s="80">
        <f t="shared" si="412"/>
        <v>0.49663333333333337</v>
      </c>
      <c r="AU1010" s="80">
        <f t="shared" si="409"/>
        <v>0.6322277777777775</v>
      </c>
      <c r="AV1010" s="80">
        <f t="shared" si="395"/>
        <v>0.47123055555555537</v>
      </c>
      <c r="AW1010" s="80">
        <f t="shared" ref="AW1010:AW1073" si="419">AVERAGE(Z647:Z1011)</f>
        <v>0.53894246575342419</v>
      </c>
      <c r="AX1010" s="80">
        <f t="shared" si="413"/>
        <v>0.53207276359485256</v>
      </c>
      <c r="BA1010" s="77">
        <f t="shared" si="414"/>
        <v>47.180196898688386</v>
      </c>
      <c r="BB1010" s="77">
        <f t="shared" si="407"/>
        <v>39.921930447125639</v>
      </c>
      <c r="BC1010" s="77">
        <f t="shared" si="393"/>
        <v>37.016776825852503</v>
      </c>
      <c r="BD1010" s="77">
        <f t="shared" si="417"/>
        <v>56.041590537108753</v>
      </c>
      <c r="BE1010" s="77">
        <f t="shared" si="415"/>
        <v>44.217539385530934</v>
      </c>
    </row>
    <row r="1011" spans="1:57" x14ac:dyDescent="0.45">
      <c r="A1011" s="6">
        <v>37899</v>
      </c>
      <c r="B1011" s="77">
        <v>127.70249</v>
      </c>
      <c r="C1011" s="77">
        <v>2.2581000000000002</v>
      </c>
      <c r="D1011" s="77">
        <v>4.5255000000000001</v>
      </c>
      <c r="E1011" s="77">
        <v>142.21423999999999</v>
      </c>
      <c r="F1011" s="77">
        <v>6.6429</v>
      </c>
      <c r="G1011" s="77">
        <v>4.5255999999999998</v>
      </c>
      <c r="H1011" s="77">
        <v>125.64704</v>
      </c>
      <c r="I1011" s="77">
        <v>2.2172999999999998</v>
      </c>
      <c r="J1011" s="77">
        <v>7.0053999999999998</v>
      </c>
      <c r="K1011" s="77">
        <v>126.03444</v>
      </c>
      <c r="L1011" s="77">
        <v>2.2578999999999998</v>
      </c>
      <c r="M1011" s="77">
        <v>4.1280999999999999</v>
      </c>
      <c r="N1011" s="77">
        <v>112.7334</v>
      </c>
      <c r="O1011" s="3">
        <v>3.73</v>
      </c>
      <c r="P1011" s="34">
        <v>4.0599999999999996</v>
      </c>
      <c r="Q1011" s="77">
        <v>3.98</v>
      </c>
      <c r="R1011" s="77">
        <v>4.1900000000000004</v>
      </c>
      <c r="S1011" s="77">
        <v>4.54</v>
      </c>
      <c r="T1011" s="77">
        <v>6.45</v>
      </c>
      <c r="U1011" s="77">
        <v>6.8</v>
      </c>
      <c r="V1011" s="77">
        <v>44</v>
      </c>
      <c r="W1011" s="77">
        <v>99.9</v>
      </c>
      <c r="Y1011" s="77">
        <f t="shared" si="396"/>
        <v>4.1924999999999999</v>
      </c>
      <c r="Z1011" s="77">
        <f t="shared" si="397"/>
        <v>0.40500000000000003</v>
      </c>
      <c r="AA1011" s="77">
        <f t="shared" si="398"/>
        <v>2.3900000000000006</v>
      </c>
      <c r="AC1011" s="77">
        <f t="shared" si="399"/>
        <v>1.2460197461616751E-4</v>
      </c>
      <c r="AD1011" s="77">
        <f t="shared" si="416"/>
        <v>1.2770248999999951</v>
      </c>
      <c r="AE1011" s="77">
        <f t="shared" si="400"/>
        <v>1.2250625576570862E-4</v>
      </c>
      <c r="AF1011" s="77" t="e">
        <f t="shared" si="416"/>
        <v>#VALUE!</v>
      </c>
      <c r="AG1011" s="77">
        <f t="shared" si="401"/>
        <v>2.123063321657348E-4</v>
      </c>
      <c r="AH1011" s="77" t="e">
        <f t="shared" si="416"/>
        <v>#VALUE!</v>
      </c>
      <c r="AI1011" s="77">
        <f t="shared" si="402"/>
        <v>1.1331520290092101E-4</v>
      </c>
      <c r="AJ1011" s="77" t="e">
        <f t="shared" si="416"/>
        <v>#VALUE!</v>
      </c>
      <c r="AK1011" s="77">
        <f t="shared" si="403"/>
        <v>1.0219843742853563E-4</v>
      </c>
      <c r="AL1011" s="77" t="e">
        <f t="shared" si="404"/>
        <v>#VALUE!</v>
      </c>
      <c r="AN1011" s="77">
        <f t="shared" si="410"/>
        <v>22.829312837683585</v>
      </c>
      <c r="AO1011" s="77">
        <f t="shared" si="408"/>
        <v>21.649056762624109</v>
      </c>
      <c r="AP1011" s="77">
        <f t="shared" si="394"/>
        <v>22.03271368366164</v>
      </c>
      <c r="AQ1011" s="77">
        <f t="shared" si="418"/>
        <v>20.47578142804548</v>
      </c>
      <c r="AR1011" s="77">
        <f t="shared" si="411"/>
        <v>22.291818959408094</v>
      </c>
      <c r="AT1011" s="80">
        <f t="shared" si="412"/>
        <v>0.48953333333333326</v>
      </c>
      <c r="AU1011" s="80">
        <f t="shared" si="409"/>
        <v>0.63261666666666649</v>
      </c>
      <c r="AV1011" s="80">
        <f t="shared" si="395"/>
        <v>0.47191666666666654</v>
      </c>
      <c r="AW1011" s="80">
        <f t="shared" si="419"/>
        <v>0.53773698630136924</v>
      </c>
      <c r="AX1011" s="80">
        <f t="shared" si="413"/>
        <v>0.52834486301369843</v>
      </c>
      <c r="BA1011" s="77">
        <f t="shared" si="414"/>
        <v>46.870605880698683</v>
      </c>
      <c r="BB1011" s="77">
        <f t="shared" si="407"/>
        <v>40.083194897854675</v>
      </c>
      <c r="BC1011" s="77">
        <f t="shared" si="393"/>
        <v>37.011981600932678</v>
      </c>
      <c r="BD1011" s="77">
        <f t="shared" si="417"/>
        <v>55.86976986246853</v>
      </c>
      <c r="BE1011" s="77">
        <f t="shared" si="415"/>
        <v>44.08418884639903</v>
      </c>
    </row>
    <row r="1012" spans="1:57" x14ac:dyDescent="0.45">
      <c r="A1012" s="6">
        <v>37900</v>
      </c>
      <c r="B1012" s="77">
        <v>127.52406000000001</v>
      </c>
      <c r="C1012" s="77">
        <v>2.2547000000000001</v>
      </c>
      <c r="D1012" s="77">
        <v>4.5928000000000004</v>
      </c>
      <c r="E1012" s="77">
        <v>141.38478000000001</v>
      </c>
      <c r="F1012" s="77">
        <v>6.6315</v>
      </c>
      <c r="G1012" s="77">
        <v>4.6155999999999997</v>
      </c>
      <c r="H1012" s="77">
        <v>125.45045</v>
      </c>
      <c r="I1012" s="77">
        <v>2.2136</v>
      </c>
      <c r="J1012" s="77">
        <v>7.0848000000000004</v>
      </c>
      <c r="K1012" s="77">
        <v>125.84857</v>
      </c>
      <c r="L1012" s="77">
        <v>2.2543000000000002</v>
      </c>
      <c r="M1012" s="77">
        <v>4.1984000000000004</v>
      </c>
      <c r="N1012" s="77">
        <v>112.74473999999999</v>
      </c>
      <c r="O1012" s="3">
        <v>3.67</v>
      </c>
      <c r="P1012" s="34">
        <v>4.13</v>
      </c>
      <c r="Q1012" s="77">
        <v>4.0599999999999996</v>
      </c>
      <c r="R1012" s="77">
        <v>4.2699999999999996</v>
      </c>
      <c r="S1012" s="77">
        <v>4.6230000000000002</v>
      </c>
      <c r="T1012" s="77">
        <v>6.47</v>
      </c>
      <c r="U1012" s="77">
        <v>6.83</v>
      </c>
      <c r="V1012" s="77">
        <v>44</v>
      </c>
      <c r="W1012" s="77">
        <v>99.9</v>
      </c>
      <c r="Y1012" s="77">
        <f t="shared" si="396"/>
        <v>4.2707499999999996</v>
      </c>
      <c r="Z1012" s="77">
        <f t="shared" si="397"/>
        <v>0.47650000000000015</v>
      </c>
      <c r="AA1012" s="77">
        <f t="shared" si="398"/>
        <v>2.34</v>
      </c>
      <c r="AC1012" s="77">
        <f t="shared" si="399"/>
        <v>-1.3972319568709146E-3</v>
      </c>
      <c r="AD1012" s="77">
        <f t="shared" si="416"/>
        <v>1.2752405999999952</v>
      </c>
      <c r="AE1012" s="77">
        <f t="shared" si="400"/>
        <v>-5.8324679722647765E-3</v>
      </c>
      <c r="AF1012" s="77" t="e">
        <f t="shared" si="416"/>
        <v>#VALUE!</v>
      </c>
      <c r="AG1012" s="77">
        <f t="shared" si="401"/>
        <v>-1.5646210209170341E-3</v>
      </c>
      <c r="AH1012" s="77" t="e">
        <f t="shared" si="416"/>
        <v>#VALUE!</v>
      </c>
      <c r="AI1012" s="77">
        <f t="shared" si="402"/>
        <v>-1.4747556302865394E-3</v>
      </c>
      <c r="AJ1012" s="77" t="e">
        <f t="shared" si="416"/>
        <v>#VALUE!</v>
      </c>
      <c r="AK1012" s="77">
        <f t="shared" si="403"/>
        <v>1.0059130656925319E-4</v>
      </c>
      <c r="AL1012" s="77" t="e">
        <f t="shared" si="404"/>
        <v>#VALUE!</v>
      </c>
      <c r="AN1012" s="77">
        <f t="shared" si="410"/>
        <v>22.878626977333003</v>
      </c>
      <c r="AO1012" s="77">
        <f t="shared" si="408"/>
        <v>21.659776651603092</v>
      </c>
      <c r="AP1012" s="77">
        <f t="shared" si="394"/>
        <v>22.048211476645278</v>
      </c>
      <c r="AQ1012" s="77">
        <f t="shared" si="418"/>
        <v>20.491394877319671</v>
      </c>
      <c r="AR1012" s="77">
        <f t="shared" si="411"/>
        <v>22.324464224766825</v>
      </c>
      <c r="AT1012" s="80">
        <f t="shared" si="412"/>
        <v>0.48481666666666662</v>
      </c>
      <c r="AU1012" s="80">
        <f t="shared" si="409"/>
        <v>0.63402222222222204</v>
      </c>
      <c r="AV1012" s="80">
        <f t="shared" si="395"/>
        <v>0.47280555555555542</v>
      </c>
      <c r="AW1012" s="80">
        <f t="shared" si="419"/>
        <v>0.53650821917808156</v>
      </c>
      <c r="AX1012" s="80">
        <f t="shared" si="413"/>
        <v>0.52622082814445814</v>
      </c>
      <c r="BA1012" s="77">
        <f t="shared" si="414"/>
        <v>46.601217845159681</v>
      </c>
      <c r="BB1012" s="77">
        <f t="shared" si="407"/>
        <v>40.258009107256299</v>
      </c>
      <c r="BC1012" s="77">
        <f t="shared" si="393"/>
        <v>37.010840063823125</v>
      </c>
      <c r="BD1012" s="77">
        <f t="shared" si="417"/>
        <v>55.70324971232705</v>
      </c>
      <c r="BE1012" s="77">
        <f t="shared" si="415"/>
        <v>43.977201758602298</v>
      </c>
    </row>
    <row r="1013" spans="1:57" x14ac:dyDescent="0.45">
      <c r="A1013" s="6">
        <v>37901</v>
      </c>
      <c r="B1013" s="77">
        <v>127.53908</v>
      </c>
      <c r="C1013" s="77">
        <v>2.2532999999999999</v>
      </c>
      <c r="D1013" s="77">
        <v>4.593</v>
      </c>
      <c r="E1013" s="77">
        <v>141.49621999999999</v>
      </c>
      <c r="F1013" s="77">
        <v>6.6298000000000004</v>
      </c>
      <c r="G1013" s="77">
        <v>4.6055999999999999</v>
      </c>
      <c r="H1013" s="77">
        <v>125.45529000000001</v>
      </c>
      <c r="I1013" s="77">
        <v>2.2117</v>
      </c>
      <c r="J1013" s="77">
        <v>7.0911999999999997</v>
      </c>
      <c r="K1013" s="77">
        <v>125.84832</v>
      </c>
      <c r="L1013" s="77">
        <v>2.2524999999999999</v>
      </c>
      <c r="M1013" s="77">
        <v>4.2028999999999996</v>
      </c>
      <c r="N1013" s="77">
        <v>112.75613</v>
      </c>
      <c r="O1013" s="3">
        <v>3.69</v>
      </c>
      <c r="P1013" s="34">
        <v>4.1059999999999999</v>
      </c>
      <c r="Q1013" s="77">
        <v>4.08</v>
      </c>
      <c r="R1013" s="77">
        <v>4.2859999999999996</v>
      </c>
      <c r="S1013" s="77">
        <v>4.6230000000000002</v>
      </c>
      <c r="T1013" s="77">
        <v>6.49</v>
      </c>
      <c r="U1013" s="77">
        <v>6.86</v>
      </c>
      <c r="V1013" s="77">
        <v>44</v>
      </c>
      <c r="W1013" s="77">
        <v>99.9</v>
      </c>
      <c r="Y1013" s="77">
        <f t="shared" si="396"/>
        <v>4.2737499999999997</v>
      </c>
      <c r="Z1013" s="77">
        <f t="shared" si="397"/>
        <v>0.46650000000000014</v>
      </c>
      <c r="AA1013" s="77">
        <f t="shared" si="398"/>
        <v>2.3840000000000003</v>
      </c>
      <c r="AC1013" s="77">
        <f t="shared" si="399"/>
        <v>1.1778169546983186E-4</v>
      </c>
      <c r="AD1013" s="77">
        <f t="shared" si="416"/>
        <v>1.2753907999999952</v>
      </c>
      <c r="AE1013" s="77">
        <f t="shared" si="400"/>
        <v>7.8820365247223023E-4</v>
      </c>
      <c r="AF1013" s="77" t="e">
        <f t="shared" si="416"/>
        <v>#VALUE!</v>
      </c>
      <c r="AG1013" s="77">
        <f t="shared" si="401"/>
        <v>3.8580969617951766E-5</v>
      </c>
      <c r="AH1013" s="77" t="e">
        <f t="shared" si="416"/>
        <v>#VALUE!</v>
      </c>
      <c r="AI1013" s="77">
        <f t="shared" si="402"/>
        <v>-1.986514427620989E-6</v>
      </c>
      <c r="AJ1013" s="77" t="e">
        <f t="shared" si="416"/>
        <v>#VALUE!</v>
      </c>
      <c r="AK1013" s="77">
        <f t="shared" si="403"/>
        <v>1.0102466864525539E-4</v>
      </c>
      <c r="AL1013" s="77" t="e">
        <f t="shared" si="404"/>
        <v>#VALUE!</v>
      </c>
      <c r="AN1013" s="77">
        <f t="shared" si="410"/>
        <v>22.92762893925325</v>
      </c>
      <c r="AO1013" s="77">
        <f t="shared" si="408"/>
        <v>21.671211601321943</v>
      </c>
      <c r="AP1013" s="77">
        <f t="shared" si="394"/>
        <v>22.062115272713793</v>
      </c>
      <c r="AQ1013" s="77">
        <f t="shared" si="418"/>
        <v>20.507187699058392</v>
      </c>
      <c r="AR1013" s="77">
        <f t="shared" si="411"/>
        <v>22.356925018007747</v>
      </c>
      <c r="AT1013" s="80">
        <f t="shared" si="412"/>
        <v>0.47976666666666662</v>
      </c>
      <c r="AU1013" s="80">
        <f t="shared" si="409"/>
        <v>0.63498333333333323</v>
      </c>
      <c r="AV1013" s="80">
        <f t="shared" si="395"/>
        <v>0.47348888888888868</v>
      </c>
      <c r="AW1013" s="80">
        <f t="shared" si="419"/>
        <v>0.53532465753424596</v>
      </c>
      <c r="AX1013" s="80">
        <f t="shared" si="413"/>
        <v>0.5237677874636778</v>
      </c>
      <c r="BA1013" s="77">
        <f t="shared" si="414"/>
        <v>46.303441889180426</v>
      </c>
      <c r="BB1013" s="77">
        <f t="shared" si="407"/>
        <v>40.436353180094549</v>
      </c>
      <c r="BC1013" s="77">
        <f t="shared" si="393"/>
        <v>37.00863329173287</v>
      </c>
      <c r="BD1013" s="77">
        <f t="shared" si="417"/>
        <v>55.533578796823178</v>
      </c>
      <c r="BE1013" s="77">
        <f t="shared" si="415"/>
        <v>43.855404564670636</v>
      </c>
    </row>
    <row r="1014" spans="1:57" x14ac:dyDescent="0.45">
      <c r="A1014" s="6">
        <v>37902</v>
      </c>
      <c r="B1014" s="77">
        <v>127.50561999999999</v>
      </c>
      <c r="C1014" s="77">
        <v>2.2568000000000001</v>
      </c>
      <c r="D1014" s="77">
        <v>4.6032000000000002</v>
      </c>
      <c r="E1014" s="77">
        <v>141.13934</v>
      </c>
      <c r="F1014" s="77">
        <v>6.6231999999999998</v>
      </c>
      <c r="G1014" s="77">
        <v>4.6456</v>
      </c>
      <c r="H1014" s="77">
        <v>125.40000999999999</v>
      </c>
      <c r="I1014" s="77">
        <v>2.2115999999999998</v>
      </c>
      <c r="J1014" s="77">
        <v>7.1215000000000002</v>
      </c>
      <c r="K1014" s="77">
        <v>125.80391</v>
      </c>
      <c r="L1014" s="77">
        <v>2.2576999999999998</v>
      </c>
      <c r="M1014" s="77">
        <v>4.2214999999999998</v>
      </c>
      <c r="N1014" s="77">
        <v>112.76763</v>
      </c>
      <c r="O1014" s="3">
        <v>3.72</v>
      </c>
      <c r="P1014" s="34">
        <v>4.1100000000000003</v>
      </c>
      <c r="Q1014" s="77">
        <v>4.12</v>
      </c>
      <c r="R1014" s="77">
        <v>4.32</v>
      </c>
      <c r="S1014" s="77">
        <v>4.6660000000000004</v>
      </c>
      <c r="T1014" s="77">
        <v>6.51</v>
      </c>
      <c r="U1014" s="77">
        <v>6.89</v>
      </c>
      <c r="V1014" s="77">
        <v>44</v>
      </c>
      <c r="W1014" s="77">
        <v>99.9</v>
      </c>
      <c r="Y1014" s="77">
        <f t="shared" si="396"/>
        <v>4.3040000000000003</v>
      </c>
      <c r="Z1014" s="77">
        <f t="shared" si="397"/>
        <v>0.47300000000000009</v>
      </c>
      <c r="AA1014" s="77">
        <f t="shared" si="398"/>
        <v>2.3999999999999995</v>
      </c>
      <c r="AC1014" s="77">
        <f t="shared" si="399"/>
        <v>-2.6235095940796427E-4</v>
      </c>
      <c r="AD1014" s="77">
        <f t="shared" si="416"/>
        <v>1.275056199999995</v>
      </c>
      <c r="AE1014" s="77">
        <f t="shared" si="400"/>
        <v>-2.5221875185075238E-3</v>
      </c>
      <c r="AF1014" s="77" t="e">
        <f t="shared" si="416"/>
        <v>#VALUE!</v>
      </c>
      <c r="AG1014" s="77">
        <f t="shared" si="401"/>
        <v>-4.406350660861591E-4</v>
      </c>
      <c r="AH1014" s="77" t="e">
        <f t="shared" si="416"/>
        <v>#VALUE!</v>
      </c>
      <c r="AI1014" s="77">
        <f t="shared" si="402"/>
        <v>-3.5288512393327753E-4</v>
      </c>
      <c r="AJ1014" s="77" t="e">
        <f t="shared" si="416"/>
        <v>#VALUE!</v>
      </c>
      <c r="AK1014" s="77">
        <f t="shared" si="403"/>
        <v>1.0199002040955918E-4</v>
      </c>
      <c r="AL1014" s="77" t="e">
        <f t="shared" si="404"/>
        <v>#VALUE!</v>
      </c>
      <c r="AN1014" s="77">
        <f t="shared" si="410"/>
        <v>22.958202678839619</v>
      </c>
      <c r="AO1014" s="77">
        <f t="shared" si="408"/>
        <v>21.682266856908484</v>
      </c>
      <c r="AP1014" s="77">
        <f t="shared" si="394"/>
        <v>22.074263340443093</v>
      </c>
      <c r="AQ1014" s="77">
        <f t="shared" si="418"/>
        <v>20.522935645696506</v>
      </c>
      <c r="AR1014" s="77">
        <f t="shared" si="411"/>
        <v>22.378989043388732</v>
      </c>
      <c r="AT1014" s="80">
        <f t="shared" si="412"/>
        <v>0.47786666666666666</v>
      </c>
      <c r="AU1014" s="80">
        <f t="shared" si="409"/>
        <v>0.6342388888888888</v>
      </c>
      <c r="AV1014" s="80">
        <f t="shared" si="395"/>
        <v>0.47421111111111097</v>
      </c>
      <c r="AW1014" s="80">
        <f t="shared" si="419"/>
        <v>0.53413287671232834</v>
      </c>
      <c r="AX1014" s="80">
        <f t="shared" si="413"/>
        <v>0.52257270651722709</v>
      </c>
      <c r="BA1014" s="77">
        <f t="shared" si="414"/>
        <v>46.02780079167816</v>
      </c>
      <c r="BB1014" s="77">
        <f t="shared" si="407"/>
        <v>40.622517512818682</v>
      </c>
      <c r="BC1014" s="77">
        <f t="shared" si="393"/>
        <v>37.007644134493987</v>
      </c>
      <c r="BD1014" s="77">
        <f t="shared" si="417"/>
        <v>55.364182559220708</v>
      </c>
      <c r="BE1014" s="77">
        <f t="shared" si="415"/>
        <v>43.747992251806942</v>
      </c>
    </row>
    <row r="1015" spans="1:57" x14ac:dyDescent="0.45">
      <c r="A1015" s="6">
        <v>37903</v>
      </c>
      <c r="B1015" s="77">
        <v>127.5291</v>
      </c>
      <c r="C1015" s="77">
        <v>2.2610000000000001</v>
      </c>
      <c r="D1015" s="77">
        <v>4.6096000000000004</v>
      </c>
      <c r="E1015" s="77">
        <v>141.06367</v>
      </c>
      <c r="F1015" s="77">
        <v>6.6196000000000002</v>
      </c>
      <c r="G1015" s="77">
        <v>4.6555999999999997</v>
      </c>
      <c r="H1015" s="77">
        <v>125.35863000000001</v>
      </c>
      <c r="I1015" s="77">
        <v>2.2086000000000001</v>
      </c>
      <c r="J1015" s="77">
        <v>7.1448999999999998</v>
      </c>
      <c r="K1015" s="77">
        <v>125.82523999999999</v>
      </c>
      <c r="L1015" s="77">
        <v>2.2559999999999998</v>
      </c>
      <c r="M1015" s="77">
        <v>4.2187999999999999</v>
      </c>
      <c r="N1015" s="77">
        <v>112.77912000000001</v>
      </c>
      <c r="O1015" s="3">
        <v>3.72</v>
      </c>
      <c r="P1015" s="34">
        <v>4.0999999999999996</v>
      </c>
      <c r="Q1015" s="77">
        <v>4.12</v>
      </c>
      <c r="R1015" s="77">
        <v>4.33</v>
      </c>
      <c r="S1015" s="77">
        <v>4.673</v>
      </c>
      <c r="T1015" s="77">
        <v>6.53</v>
      </c>
      <c r="U1015" s="77">
        <v>6.92</v>
      </c>
      <c r="V1015" s="77">
        <v>44</v>
      </c>
      <c r="W1015" s="77">
        <v>99.9</v>
      </c>
      <c r="Y1015" s="77">
        <f t="shared" si="396"/>
        <v>4.3057499999999997</v>
      </c>
      <c r="Z1015" s="77">
        <f t="shared" si="397"/>
        <v>0.47649999999999992</v>
      </c>
      <c r="AA1015" s="77">
        <f t="shared" si="398"/>
        <v>2.4300000000000006</v>
      </c>
      <c r="AC1015" s="77">
        <f t="shared" si="399"/>
        <v>1.8414874575722884E-4</v>
      </c>
      <c r="AD1015" s="77">
        <f t="shared" ref="AD1015:AJ1030" si="420">AD1014*(1+AC1015)</f>
        <v>1.2752909999999948</v>
      </c>
      <c r="AE1015" s="77">
        <f t="shared" si="400"/>
        <v>-5.3613684179054655E-4</v>
      </c>
      <c r="AF1015" s="77" t="e">
        <f t="shared" si="420"/>
        <v>#VALUE!</v>
      </c>
      <c r="AG1015" s="77">
        <f t="shared" si="401"/>
        <v>-3.2998402472206312E-4</v>
      </c>
      <c r="AH1015" s="77" t="e">
        <f t="shared" si="420"/>
        <v>#VALUE!</v>
      </c>
      <c r="AI1015" s="77">
        <f t="shared" si="402"/>
        <v>1.6954957918224878E-4</v>
      </c>
      <c r="AJ1015" s="77" t="e">
        <f t="shared" si="420"/>
        <v>#VALUE!</v>
      </c>
      <c r="AK1015" s="77">
        <f t="shared" si="403"/>
        <v>1.0189094157619927E-4</v>
      </c>
      <c r="AL1015" s="77" t="e">
        <f t="shared" si="404"/>
        <v>#VALUE!</v>
      </c>
      <c r="AN1015" s="77">
        <f t="shared" si="410"/>
        <v>23.003488862477479</v>
      </c>
      <c r="AO1015" s="77">
        <f t="shared" si="408"/>
        <v>21.688746010927513</v>
      </c>
      <c r="AP1015" s="77">
        <f t="shared" si="394"/>
        <v>22.086377367843713</v>
      </c>
      <c r="AQ1015" s="77">
        <f t="shared" si="418"/>
        <v>20.538618229289728</v>
      </c>
      <c r="AR1015" s="77">
        <f t="shared" si="411"/>
        <v>22.407822397641624</v>
      </c>
      <c r="AT1015" s="80">
        <f t="shared" si="412"/>
        <v>0.47520000000000001</v>
      </c>
      <c r="AU1015" s="80">
        <f t="shared" si="409"/>
        <v>0.63396111111111109</v>
      </c>
      <c r="AV1015" s="80">
        <f t="shared" si="395"/>
        <v>0.47491666666666649</v>
      </c>
      <c r="AW1015" s="80">
        <f t="shared" si="419"/>
        <v>0.53311917808219145</v>
      </c>
      <c r="AX1015" s="80">
        <f t="shared" si="413"/>
        <v>0.52109253839767533</v>
      </c>
      <c r="BA1015" s="77">
        <f t="shared" si="414"/>
        <v>45.678786771423347</v>
      </c>
      <c r="BB1015" s="77">
        <f t="shared" si="407"/>
        <v>40.81225455963579</v>
      </c>
      <c r="BC1015" s="77">
        <f t="shared" si="393"/>
        <v>37.004372683372068</v>
      </c>
      <c r="BD1015" s="77">
        <f t="shared" si="417"/>
        <v>55.194981944436051</v>
      </c>
      <c r="BE1015" s="77">
        <f t="shared" si="415"/>
        <v>43.601230391338504</v>
      </c>
    </row>
    <row r="1016" spans="1:57" x14ac:dyDescent="0.45">
      <c r="A1016" s="6">
        <v>37904</v>
      </c>
      <c r="B1016" s="77">
        <v>127.41631</v>
      </c>
      <c r="C1016" s="77">
        <v>2.2597999999999998</v>
      </c>
      <c r="D1016" s="77">
        <v>4.6558999999999999</v>
      </c>
      <c r="E1016" s="77">
        <v>140.52271999999999</v>
      </c>
      <c r="F1016" s="77">
        <v>6.6109999999999998</v>
      </c>
      <c r="G1016" s="77">
        <v>4.7156000000000002</v>
      </c>
      <c r="H1016" s="77">
        <v>125.2517</v>
      </c>
      <c r="I1016" s="77">
        <v>2.2090000000000001</v>
      </c>
      <c r="J1016" s="77">
        <v>7.2046000000000001</v>
      </c>
      <c r="K1016" s="77">
        <v>125.70329</v>
      </c>
      <c r="L1016" s="77">
        <v>2.2547999999999999</v>
      </c>
      <c r="M1016" s="77">
        <v>4.2670000000000003</v>
      </c>
      <c r="N1016" s="77">
        <v>112.79058000000001</v>
      </c>
      <c r="O1016" s="3">
        <v>3.71</v>
      </c>
      <c r="P1016" s="34">
        <v>4.1500000000000004</v>
      </c>
      <c r="Q1016" s="77">
        <v>4.17</v>
      </c>
      <c r="R1016" s="77">
        <v>4.4000000000000004</v>
      </c>
      <c r="S1016" s="77">
        <v>4.7359999999999998</v>
      </c>
      <c r="T1016" s="77">
        <v>6.57</v>
      </c>
      <c r="U1016" s="77">
        <v>6.97</v>
      </c>
      <c r="V1016" s="77">
        <v>44</v>
      </c>
      <c r="W1016" s="77">
        <v>99.9</v>
      </c>
      <c r="Y1016" s="77">
        <f t="shared" si="396"/>
        <v>4.3639999999999999</v>
      </c>
      <c r="Z1016" s="77">
        <f t="shared" si="397"/>
        <v>0.5129999999999999</v>
      </c>
      <c r="AA1016" s="77">
        <f t="shared" si="398"/>
        <v>2.42</v>
      </c>
      <c r="AC1016" s="77">
        <f t="shared" si="399"/>
        <v>-8.8442559384493968E-4</v>
      </c>
      <c r="AD1016" s="77">
        <f t="shared" si="420"/>
        <v>1.2741630999999947</v>
      </c>
      <c r="AE1016" s="77">
        <f t="shared" si="400"/>
        <v>-3.8347931823977666E-3</v>
      </c>
      <c r="AF1016" s="77" t="e">
        <f t="shared" si="420"/>
        <v>#VALUE!</v>
      </c>
      <c r="AG1016" s="77">
        <f t="shared" si="401"/>
        <v>-8.5299272973871076E-4</v>
      </c>
      <c r="AH1016" s="77" t="e">
        <f t="shared" si="420"/>
        <v>#VALUE!</v>
      </c>
      <c r="AI1016" s="77">
        <f t="shared" si="402"/>
        <v>-9.6920140982836855E-4</v>
      </c>
      <c r="AJ1016" s="77" t="e">
        <f t="shared" si="420"/>
        <v>#VALUE!</v>
      </c>
      <c r="AK1016" s="77">
        <f t="shared" si="403"/>
        <v>1.01614554183449E-4</v>
      </c>
      <c r="AL1016" s="77" t="e">
        <f t="shared" si="404"/>
        <v>#VALUE!</v>
      </c>
      <c r="AN1016" s="77">
        <f t="shared" si="410"/>
        <v>23.038643484671628</v>
      </c>
      <c r="AO1016" s="77">
        <f t="shared" si="408"/>
        <v>21.692183101307318</v>
      </c>
      <c r="AP1016" s="77">
        <f t="shared" si="394"/>
        <v>22.096924476394967</v>
      </c>
      <c r="AQ1016" s="77">
        <f t="shared" si="418"/>
        <v>20.552901196854535</v>
      </c>
      <c r="AR1016" s="77">
        <f t="shared" si="411"/>
        <v>22.430022502270131</v>
      </c>
      <c r="AT1016" s="80">
        <f t="shared" si="412"/>
        <v>0.47374999999999995</v>
      </c>
      <c r="AU1016" s="80">
        <f t="shared" si="409"/>
        <v>0.63408888888888881</v>
      </c>
      <c r="AV1016" s="80">
        <f t="shared" si="395"/>
        <v>0.47574166666666651</v>
      </c>
      <c r="AW1016" s="80">
        <f t="shared" si="419"/>
        <v>0.53211369863013658</v>
      </c>
      <c r="AX1016" s="80">
        <f t="shared" si="413"/>
        <v>0.52040327418015764</v>
      </c>
      <c r="BA1016" s="77">
        <f t="shared" si="414"/>
        <v>45.341877758297564</v>
      </c>
      <c r="BB1016" s="77">
        <f t="shared" si="407"/>
        <v>41.005640553667291</v>
      </c>
      <c r="BC1016" s="77">
        <f t="shared" ref="BC1016:BC1079" si="421">100/AVERAGE(AA837:AA1016)</f>
        <v>37.001862427075473</v>
      </c>
      <c r="BD1016" s="77">
        <f t="shared" si="417"/>
        <v>55.030213848918706</v>
      </c>
      <c r="BE1016" s="77">
        <f t="shared" si="415"/>
        <v>43.462371706896356</v>
      </c>
    </row>
    <row r="1017" spans="1:57" x14ac:dyDescent="0.45">
      <c r="A1017" s="6">
        <v>37905</v>
      </c>
      <c r="B1017" s="77">
        <v>127.43268</v>
      </c>
      <c r="C1017" s="77">
        <v>2.2572000000000001</v>
      </c>
      <c r="D1017" s="77">
        <v>4.6558000000000002</v>
      </c>
      <c r="E1017" s="77">
        <v>140.54066</v>
      </c>
      <c r="F1017" s="77">
        <v>6.6083999999999996</v>
      </c>
      <c r="G1017" s="77">
        <v>4.7156000000000002</v>
      </c>
      <c r="H1017" s="77">
        <v>125.27898999999999</v>
      </c>
      <c r="I1017" s="77">
        <v>2.2063999999999999</v>
      </c>
      <c r="J1017" s="77">
        <v>7.2035</v>
      </c>
      <c r="K1017" s="77">
        <v>125.71805000000001</v>
      </c>
      <c r="L1017" s="77">
        <v>2.2523</v>
      </c>
      <c r="M1017" s="77">
        <v>4.2668999999999997</v>
      </c>
      <c r="N1017" s="77">
        <v>112.80204999999999</v>
      </c>
      <c r="O1017" s="3">
        <v>3.71</v>
      </c>
      <c r="P1017" s="34">
        <v>4.1500000000000004</v>
      </c>
      <c r="Q1017" s="77">
        <v>4.17</v>
      </c>
      <c r="R1017" s="77">
        <v>4.4000000000000004</v>
      </c>
      <c r="S1017" s="77">
        <v>4.7359999999999998</v>
      </c>
      <c r="T1017" s="77">
        <v>6.57</v>
      </c>
      <c r="U1017" s="77">
        <v>6.97</v>
      </c>
      <c r="V1017" s="77">
        <v>44</v>
      </c>
      <c r="W1017" s="77">
        <v>99.9</v>
      </c>
      <c r="Y1017" s="77">
        <f t="shared" si="396"/>
        <v>4.3639999999999999</v>
      </c>
      <c r="Z1017" s="77">
        <f t="shared" si="397"/>
        <v>0.5129999999999999</v>
      </c>
      <c r="AA1017" s="77">
        <f t="shared" si="398"/>
        <v>2.42</v>
      </c>
      <c r="AC1017" s="77">
        <f t="shared" si="399"/>
        <v>1.2847648782177146E-4</v>
      </c>
      <c r="AD1017" s="77">
        <f t="shared" si="420"/>
        <v>1.2743267999999948</v>
      </c>
      <c r="AE1017" s="77">
        <f t="shared" si="400"/>
        <v>1.2766618807269481E-4</v>
      </c>
      <c r="AF1017" s="77" t="e">
        <f t="shared" si="420"/>
        <v>#VALUE!</v>
      </c>
      <c r="AG1017" s="77">
        <f t="shared" si="401"/>
        <v>2.1788127426614068E-4</v>
      </c>
      <c r="AH1017" s="77" t="e">
        <f t="shared" si="420"/>
        <v>#VALUE!</v>
      </c>
      <c r="AI1017" s="77">
        <f t="shared" si="402"/>
        <v>1.1741936110043483E-4</v>
      </c>
      <c r="AJ1017" s="77" t="e">
        <f t="shared" si="420"/>
        <v>#VALUE!</v>
      </c>
      <c r="AK1017" s="77">
        <f t="shared" si="403"/>
        <v>1.0169288960115708E-4</v>
      </c>
      <c r="AL1017" s="77" t="e">
        <f t="shared" si="404"/>
        <v>#VALUE!</v>
      </c>
      <c r="AN1017" s="77">
        <f t="shared" si="410"/>
        <v>23.07390572002123</v>
      </c>
      <c r="AO1017" s="77">
        <f t="shared" si="408"/>
        <v>21.695621281234917</v>
      </c>
      <c r="AP1017" s="77">
        <f t="shared" ref="AP1017:AP1080" si="422">100/AVERAGE(Y838:Y1017)</f>
        <v>22.108004356505091</v>
      </c>
      <c r="AQ1017" s="77">
        <f t="shared" si="418"/>
        <v>20.567117124097166</v>
      </c>
      <c r="AR1017" s="77">
        <f t="shared" si="411"/>
        <v>22.452351205512574</v>
      </c>
      <c r="AT1017" s="80">
        <f t="shared" si="412"/>
        <v>0.47229999999999989</v>
      </c>
      <c r="AU1017" s="80">
        <f t="shared" si="409"/>
        <v>0.63421666666666665</v>
      </c>
      <c r="AV1017" s="80">
        <f t="shared" ref="AV1017:AV1080" si="423">AVERAGE(Z842:Z1021)</f>
        <v>0.47643611111111095</v>
      </c>
      <c r="AW1017" s="80">
        <f t="shared" si="419"/>
        <v>0.53110821917808193</v>
      </c>
      <c r="AX1017" s="80">
        <f t="shared" si="413"/>
        <v>0.51969620693233698</v>
      </c>
      <c r="BA1017" s="77">
        <f t="shared" si="414"/>
        <v>45.009902178479265</v>
      </c>
      <c r="BB1017" s="77">
        <f t="shared" si="407"/>
        <v>41.200867964951819</v>
      </c>
      <c r="BC1017" s="77">
        <f t="shared" si="421"/>
        <v>36.999504617743703</v>
      </c>
      <c r="BD1017" s="77">
        <f t="shared" si="417"/>
        <v>54.868076099766725</v>
      </c>
      <c r="BE1017" s="77">
        <f t="shared" si="415"/>
        <v>43.32684654020273</v>
      </c>
    </row>
    <row r="1018" spans="1:57" x14ac:dyDescent="0.45">
      <c r="A1018" s="6">
        <v>37906</v>
      </c>
      <c r="B1018" s="77">
        <v>127.44906</v>
      </c>
      <c r="C1018" s="77">
        <v>2.2547999999999999</v>
      </c>
      <c r="D1018" s="77">
        <v>4.6558999999999999</v>
      </c>
      <c r="E1018" s="77">
        <v>140.55860999999999</v>
      </c>
      <c r="F1018" s="77">
        <v>6.6056999999999997</v>
      </c>
      <c r="G1018" s="77">
        <v>4.7156000000000002</v>
      </c>
      <c r="H1018" s="77">
        <v>125.30629999999999</v>
      </c>
      <c r="I1018" s="77">
        <v>2.2037</v>
      </c>
      <c r="J1018" s="77">
        <v>7.2023999999999999</v>
      </c>
      <c r="K1018" s="77">
        <v>125.73281</v>
      </c>
      <c r="L1018" s="77">
        <v>2.2498999999999998</v>
      </c>
      <c r="M1018" s="77">
        <v>4.2667999999999999</v>
      </c>
      <c r="N1018" s="77">
        <v>112.81350999999999</v>
      </c>
      <c r="O1018" s="3">
        <v>3.71</v>
      </c>
      <c r="P1018" s="34">
        <v>4.1500000000000004</v>
      </c>
      <c r="Q1018" s="77">
        <v>4.17</v>
      </c>
      <c r="R1018" s="77">
        <v>4.4000000000000004</v>
      </c>
      <c r="S1018" s="77">
        <v>4.7359999999999998</v>
      </c>
      <c r="T1018" s="77">
        <v>6.57</v>
      </c>
      <c r="U1018" s="77">
        <v>6.97</v>
      </c>
      <c r="V1018" s="77">
        <v>44</v>
      </c>
      <c r="W1018" s="77">
        <v>99.9</v>
      </c>
      <c r="Y1018" s="77">
        <f t="shared" si="396"/>
        <v>4.3639999999999999</v>
      </c>
      <c r="Z1018" s="77">
        <f t="shared" si="397"/>
        <v>0.5129999999999999</v>
      </c>
      <c r="AA1018" s="77">
        <f t="shared" si="398"/>
        <v>2.42</v>
      </c>
      <c r="AC1018" s="77">
        <f t="shared" si="399"/>
        <v>1.2853845654037244E-4</v>
      </c>
      <c r="AD1018" s="77">
        <f t="shared" si="420"/>
        <v>1.2744905999999947</v>
      </c>
      <c r="AE1018" s="77">
        <f t="shared" si="400"/>
        <v>1.2772104528324668E-4</v>
      </c>
      <c r="AF1018" s="77" t="e">
        <f t="shared" si="420"/>
        <v>#VALUE!</v>
      </c>
      <c r="AG1018" s="77">
        <f t="shared" si="401"/>
        <v>2.1799345604556208E-4</v>
      </c>
      <c r="AH1018" s="77" t="e">
        <f t="shared" si="420"/>
        <v>#VALUE!</v>
      </c>
      <c r="AI1018" s="77">
        <f t="shared" si="402"/>
        <v>1.1740557541251029E-4</v>
      </c>
      <c r="AJ1018" s="77" t="e">
        <f t="shared" si="420"/>
        <v>#VALUE!</v>
      </c>
      <c r="AK1018" s="77">
        <f t="shared" si="403"/>
        <v>1.0159389833774846E-4</v>
      </c>
      <c r="AL1018" s="77" t="e">
        <f t="shared" si="404"/>
        <v>#VALUE!</v>
      </c>
      <c r="AN1018" s="77">
        <f t="shared" si="410"/>
        <v>23.109276063411848</v>
      </c>
      <c r="AO1018" s="77">
        <f t="shared" si="408"/>
        <v>21.703338274861931</v>
      </c>
      <c r="AP1018" s="77">
        <f t="shared" si="422"/>
        <v>22.118823548928383</v>
      </c>
      <c r="AQ1018" s="77">
        <f t="shared" si="418"/>
        <v>20.581352730553412</v>
      </c>
      <c r="AR1018" s="77">
        <f t="shared" si="411"/>
        <v>22.475871172156925</v>
      </c>
      <c r="AT1018" s="80">
        <f t="shared" si="412"/>
        <v>0.47084999999999982</v>
      </c>
      <c r="AU1018" s="80">
        <f t="shared" si="409"/>
        <v>0.63345555555555555</v>
      </c>
      <c r="AV1018" s="80">
        <f t="shared" si="423"/>
        <v>0.47735277777777774</v>
      </c>
      <c r="AW1018" s="80">
        <f t="shared" si="419"/>
        <v>0.53010821917808193</v>
      </c>
      <c r="AX1018" s="80">
        <f t="shared" si="413"/>
        <v>0.51877726753839759</v>
      </c>
      <c r="BA1018" s="77">
        <f t="shared" si="414"/>
        <v>44.682752457551388</v>
      </c>
      <c r="BB1018" s="77">
        <f t="shared" si="407"/>
        <v>41.391299548834859</v>
      </c>
      <c r="BC1018" s="77">
        <f t="shared" si="421"/>
        <v>36.99737524176755</v>
      </c>
      <c r="BD1018" s="77">
        <f t="shared" si="417"/>
        <v>54.706890969915733</v>
      </c>
      <c r="BE1018" s="77">
        <f t="shared" si="415"/>
        <v>43.192720158129283</v>
      </c>
    </row>
    <row r="1019" spans="1:57" x14ac:dyDescent="0.45">
      <c r="A1019" s="6">
        <v>37907</v>
      </c>
      <c r="B1019" s="77">
        <v>127.49354</v>
      </c>
      <c r="C1019" s="77">
        <v>2.2528000000000001</v>
      </c>
      <c r="D1019" s="77">
        <v>4.6458000000000004</v>
      </c>
      <c r="E1019" s="77">
        <v>140.48376999999999</v>
      </c>
      <c r="F1019" s="77">
        <v>6.6020000000000003</v>
      </c>
      <c r="G1019" s="77">
        <v>4.7256</v>
      </c>
      <c r="H1019" s="77">
        <v>125.33445</v>
      </c>
      <c r="I1019" s="77">
        <v>2.2012999999999998</v>
      </c>
      <c r="J1019" s="77">
        <v>7.2008999999999999</v>
      </c>
      <c r="K1019" s="77">
        <v>125.77433000000001</v>
      </c>
      <c r="L1019" s="77">
        <v>2.2473999999999998</v>
      </c>
      <c r="M1019" s="77">
        <v>4.2572999999999999</v>
      </c>
      <c r="N1019" s="77">
        <v>112.82501000000001</v>
      </c>
      <c r="O1019" s="3">
        <v>3.72</v>
      </c>
      <c r="P1019" s="34">
        <v>4.1459999999999999</v>
      </c>
      <c r="Q1019" s="77">
        <v>4.16</v>
      </c>
      <c r="R1019" s="77">
        <v>4.41</v>
      </c>
      <c r="S1019" s="77">
        <v>4.75</v>
      </c>
      <c r="T1019" s="77">
        <v>6.5750000000000002</v>
      </c>
      <c r="U1019" s="77">
        <v>6.99</v>
      </c>
      <c r="V1019" s="77">
        <v>44</v>
      </c>
      <c r="W1019" s="77">
        <v>99.9</v>
      </c>
      <c r="Y1019" s="77">
        <f t="shared" si="396"/>
        <v>4.3665000000000003</v>
      </c>
      <c r="Z1019" s="77">
        <f t="shared" si="397"/>
        <v>0.5149999999999999</v>
      </c>
      <c r="AA1019" s="77">
        <f t="shared" si="398"/>
        <v>2.4290000000000003</v>
      </c>
      <c r="AC1019" s="77">
        <f t="shared" si="399"/>
        <v>3.4900218173428144E-4</v>
      </c>
      <c r="AD1019" s="77">
        <f t="shared" si="420"/>
        <v>1.2749353999999946</v>
      </c>
      <c r="AE1019" s="77">
        <f t="shared" si="400"/>
        <v>-5.324469272995902E-4</v>
      </c>
      <c r="AF1019" s="77" t="e">
        <f t="shared" si="420"/>
        <v>#VALUE!</v>
      </c>
      <c r="AG1019" s="77">
        <f t="shared" si="401"/>
        <v>2.246495188191755E-4</v>
      </c>
      <c r="AH1019" s="77" t="e">
        <f t="shared" si="420"/>
        <v>#VALUE!</v>
      </c>
      <c r="AI1019" s="77">
        <f t="shared" si="402"/>
        <v>3.3022406800586879E-4</v>
      </c>
      <c r="AJ1019" s="77" t="e">
        <f t="shared" si="420"/>
        <v>#VALUE!</v>
      </c>
      <c r="AK1019" s="77">
        <f t="shared" si="403"/>
        <v>1.0193814552894587E-4</v>
      </c>
      <c r="AL1019" s="77" t="e">
        <f t="shared" si="404"/>
        <v>#VALUE!</v>
      </c>
      <c r="AN1019" s="77">
        <f t="shared" si="410"/>
        <v>23.1443086216407</v>
      </c>
      <c r="AO1019" s="77">
        <f t="shared" si="408"/>
        <v>21.714583514288197</v>
      </c>
      <c r="AP1019" s="77">
        <f t="shared" si="422"/>
        <v>22.129898199394688</v>
      </c>
      <c r="AQ1019" s="77">
        <f t="shared" si="418"/>
        <v>20.595579003794633</v>
      </c>
      <c r="AR1019" s="77">
        <f t="shared" si="411"/>
        <v>22.500203552154375</v>
      </c>
      <c r="AT1019" s="80">
        <f t="shared" si="412"/>
        <v>0.46946666666666653</v>
      </c>
      <c r="AU1019" s="80">
        <f t="shared" si="409"/>
        <v>0.63242222222222211</v>
      </c>
      <c r="AV1019" s="80">
        <f t="shared" si="423"/>
        <v>0.47830833333333311</v>
      </c>
      <c r="AW1019" s="80">
        <f t="shared" si="419"/>
        <v>0.52917260273972566</v>
      </c>
      <c r="AX1019" s="80">
        <f t="shared" si="413"/>
        <v>0.51782867891241169</v>
      </c>
      <c r="BA1019" s="77">
        <f t="shared" si="414"/>
        <v>44.354421396572882</v>
      </c>
      <c r="BB1019" s="77">
        <f t="shared" si="407"/>
        <v>41.559497037731418</v>
      </c>
      <c r="BC1019" s="77">
        <f t="shared" si="421"/>
        <v>36.994409733640232</v>
      </c>
      <c r="BD1019" s="77">
        <f t="shared" si="417"/>
        <v>54.545916453588909</v>
      </c>
      <c r="BE1019" s="77">
        <f t="shared" si="415"/>
        <v>43.05178111998967</v>
      </c>
    </row>
    <row r="1020" spans="1:57" x14ac:dyDescent="0.45">
      <c r="A1020" s="6">
        <v>37908</v>
      </c>
      <c r="B1020" s="77">
        <v>127.35963</v>
      </c>
      <c r="C1020" s="77">
        <v>2.2504</v>
      </c>
      <c r="D1020" s="77">
        <v>4.6978999999999997</v>
      </c>
      <c r="E1020" s="77">
        <v>139.85455999999999</v>
      </c>
      <c r="F1020" s="77">
        <v>6.5925000000000002</v>
      </c>
      <c r="G1020" s="77">
        <v>4.7956000000000003</v>
      </c>
      <c r="H1020" s="77">
        <v>125.3223</v>
      </c>
      <c r="I1020" s="77">
        <v>2.1991999999999998</v>
      </c>
      <c r="J1020" s="77">
        <v>7.2152000000000003</v>
      </c>
      <c r="K1020" s="77">
        <v>125.62245</v>
      </c>
      <c r="L1020" s="77">
        <v>2.2440000000000002</v>
      </c>
      <c r="M1020" s="77">
        <v>4.3164999999999996</v>
      </c>
      <c r="N1020" s="77">
        <v>112.83647999999999</v>
      </c>
      <c r="O1020" s="3">
        <v>3.71</v>
      </c>
      <c r="P1020" s="34">
        <v>4.226</v>
      </c>
      <c r="Q1020" s="77">
        <v>4.22</v>
      </c>
      <c r="R1020" s="77">
        <v>4.4800000000000004</v>
      </c>
      <c r="S1020" s="77">
        <v>4.8129999999999997</v>
      </c>
      <c r="T1020" s="77">
        <v>6.6050000000000004</v>
      </c>
      <c r="U1020" s="77">
        <v>7</v>
      </c>
      <c r="V1020" s="77">
        <v>44</v>
      </c>
      <c r="W1020" s="77">
        <v>99.9</v>
      </c>
      <c r="Y1020" s="77">
        <f t="shared" si="396"/>
        <v>4.4347500000000002</v>
      </c>
      <c r="Z1020" s="77">
        <f t="shared" si="397"/>
        <v>0.55149999999999988</v>
      </c>
      <c r="AA1020" s="77">
        <f t="shared" si="398"/>
        <v>2.3790000000000004</v>
      </c>
      <c r="AC1020" s="77">
        <f t="shared" si="399"/>
        <v>-1.050327726408673E-3</v>
      </c>
      <c r="AD1020" s="77">
        <f t="shared" si="420"/>
        <v>1.2735962999999946</v>
      </c>
      <c r="AE1020" s="77">
        <f t="shared" si="400"/>
        <v>-4.4788803717326076E-3</v>
      </c>
      <c r="AF1020" s="77" t="e">
        <f t="shared" si="420"/>
        <v>#VALUE!</v>
      </c>
      <c r="AG1020" s="77">
        <f t="shared" si="401"/>
        <v>-9.6940625662012003E-5</v>
      </c>
      <c r="AH1020" s="77" t="e">
        <f t="shared" si="420"/>
        <v>#VALUE!</v>
      </c>
      <c r="AI1020" s="77">
        <f t="shared" si="402"/>
        <v>-1.2075596029810232E-3</v>
      </c>
      <c r="AJ1020" s="77" t="e">
        <f t="shared" si="420"/>
        <v>#VALUE!</v>
      </c>
      <c r="AK1020" s="77">
        <f t="shared" si="403"/>
        <v>1.0166185671067751E-4</v>
      </c>
      <c r="AL1020" s="77" t="e">
        <f t="shared" si="404"/>
        <v>#VALUE!</v>
      </c>
      <c r="AN1020" s="77">
        <f t="shared" si="410"/>
        <v>23.167230724381387</v>
      </c>
      <c r="AO1020" s="77">
        <f t="shared" si="408"/>
        <v>21.730587794291015</v>
      </c>
      <c r="AP1020" s="77">
        <f t="shared" si="422"/>
        <v>22.139132146019879</v>
      </c>
      <c r="AQ1020" s="77">
        <f t="shared" si="418"/>
        <v>20.609359472400371</v>
      </c>
      <c r="AR1020" s="77">
        <f t="shared" si="411"/>
        <v>22.518956880399216</v>
      </c>
      <c r="AT1020" s="80">
        <f t="shared" si="412"/>
        <v>0.46929999999999988</v>
      </c>
      <c r="AU1020" s="80">
        <f t="shared" si="409"/>
        <v>0.63071666666666659</v>
      </c>
      <c r="AV1020" s="80">
        <f t="shared" si="423"/>
        <v>0.47918055555555533</v>
      </c>
      <c r="AW1020" s="80">
        <f t="shared" si="419"/>
        <v>0.52810410958904086</v>
      </c>
      <c r="AX1020" s="80">
        <f t="shared" si="413"/>
        <v>0.51734298982980487</v>
      </c>
      <c r="BA1020" s="77">
        <f t="shared" si="414"/>
        <v>44.063216027260431</v>
      </c>
      <c r="BB1020" s="77">
        <f t="shared" si="407"/>
        <v>41.734098149324623</v>
      </c>
      <c r="BC1020" s="77">
        <f t="shared" si="421"/>
        <v>36.995246110874731</v>
      </c>
      <c r="BD1020" s="77">
        <f t="shared" si="417"/>
        <v>54.388074557854779</v>
      </c>
      <c r="BE1020" s="77">
        <f t="shared" si="415"/>
        <v>42.933499732434178</v>
      </c>
    </row>
    <row r="1021" spans="1:57" x14ac:dyDescent="0.45">
      <c r="A1021" s="6">
        <v>37909</v>
      </c>
      <c r="B1021" s="77">
        <v>127.39926</v>
      </c>
      <c r="C1021" s="77">
        <v>2.2481</v>
      </c>
      <c r="D1021" s="77">
        <v>4.6883999999999997</v>
      </c>
      <c r="E1021" s="77">
        <v>140.05722</v>
      </c>
      <c r="F1021" s="77">
        <v>6.5979999999999999</v>
      </c>
      <c r="G1021" s="77">
        <v>4.7755999999999998</v>
      </c>
      <c r="H1021" s="77">
        <v>125.36906999999999</v>
      </c>
      <c r="I1021" s="77">
        <v>2.2040999999999999</v>
      </c>
      <c r="J1021" s="77">
        <v>7.2213000000000003</v>
      </c>
      <c r="K1021" s="77">
        <v>125.66307</v>
      </c>
      <c r="L1021" s="77">
        <v>2.2414999999999998</v>
      </c>
      <c r="M1021" s="77">
        <v>4.3071999999999999</v>
      </c>
      <c r="N1021" s="77">
        <v>112.84798000000001</v>
      </c>
      <c r="O1021" s="3">
        <v>3.72</v>
      </c>
      <c r="P1021" s="34">
        <v>4.22</v>
      </c>
      <c r="Q1021" s="77">
        <v>4.2130000000000001</v>
      </c>
      <c r="R1021" s="77">
        <v>4.4560000000000004</v>
      </c>
      <c r="S1021" s="77">
        <v>4.7960000000000003</v>
      </c>
      <c r="T1021" s="77">
        <v>6.6150000000000002</v>
      </c>
      <c r="U1021" s="77">
        <v>7.01</v>
      </c>
      <c r="V1021" s="77">
        <v>44</v>
      </c>
      <c r="W1021" s="77">
        <v>99.9</v>
      </c>
      <c r="Y1021" s="77">
        <f t="shared" si="396"/>
        <v>4.4212499999999997</v>
      </c>
      <c r="Z1021" s="77">
        <f t="shared" si="397"/>
        <v>0.53800000000000003</v>
      </c>
      <c r="AA1021" s="77">
        <f t="shared" si="398"/>
        <v>2.3950000000000005</v>
      </c>
      <c r="AC1021" s="77">
        <f t="shared" si="399"/>
        <v>3.1116610498949093E-4</v>
      </c>
      <c r="AD1021" s="77">
        <f t="shared" si="420"/>
        <v>1.2739925999999946</v>
      </c>
      <c r="AE1021" s="77">
        <f t="shared" si="400"/>
        <v>1.4490768123684994E-3</v>
      </c>
      <c r="AF1021" s="77" t="e">
        <f t="shared" si="420"/>
        <v>#VALUE!</v>
      </c>
      <c r="AG1021" s="77">
        <f t="shared" si="401"/>
        <v>3.7319774692923247E-4</v>
      </c>
      <c r="AH1021" s="77" t="e">
        <f t="shared" si="420"/>
        <v>#VALUE!</v>
      </c>
      <c r="AI1021" s="77">
        <f t="shared" si="402"/>
        <v>3.2334984710136183E-4</v>
      </c>
      <c r="AJ1021" s="77" t="e">
        <f t="shared" si="420"/>
        <v>#VALUE!</v>
      </c>
      <c r="AK1021" s="77">
        <f t="shared" si="403"/>
        <v>1.019173940910445E-4</v>
      </c>
      <c r="AL1021" s="77" t="e">
        <f t="shared" si="404"/>
        <v>#VALUE!</v>
      </c>
      <c r="AN1021" s="77">
        <f t="shared" si="410"/>
        <v>23.173807417935752</v>
      </c>
      <c r="AO1021" s="77">
        <f t="shared" si="408"/>
        <v>21.747325079015287</v>
      </c>
      <c r="AP1021" s="77">
        <f t="shared" si="422"/>
        <v>22.149096024637178</v>
      </c>
      <c r="AQ1021" s="77">
        <f t="shared" si="418"/>
        <v>20.623557498690165</v>
      </c>
      <c r="AR1021" s="77">
        <f t="shared" si="411"/>
        <v>22.529112957360113</v>
      </c>
      <c r="AT1021" s="80">
        <f t="shared" si="412"/>
        <v>0.46929999999999988</v>
      </c>
      <c r="AU1021" s="80">
        <f t="shared" si="409"/>
        <v>0.62886111111111098</v>
      </c>
      <c r="AV1021" s="80">
        <f t="shared" si="423"/>
        <v>0.48009722222222195</v>
      </c>
      <c r="AW1021" s="80">
        <f t="shared" si="419"/>
        <v>0.52715342465753412</v>
      </c>
      <c r="AX1021" s="80">
        <f t="shared" si="413"/>
        <v>0.51691871627231201</v>
      </c>
      <c r="BA1021" s="77">
        <f t="shared" si="414"/>
        <v>43.828251691040045</v>
      </c>
      <c r="BB1021" s="77">
        <f t="shared" si="407"/>
        <v>41.907050162739054</v>
      </c>
      <c r="BC1021" s="77">
        <f t="shared" si="421"/>
        <v>36.995246110874731</v>
      </c>
      <c r="BD1021" s="77">
        <f t="shared" si="417"/>
        <v>54.229693208510959</v>
      </c>
      <c r="BE1021" s="77">
        <f t="shared" si="415"/>
        <v>42.845306945911368</v>
      </c>
    </row>
    <row r="1022" spans="1:57" x14ac:dyDescent="0.45">
      <c r="A1022" s="6">
        <v>37910</v>
      </c>
      <c r="B1022" s="77">
        <v>127.18469</v>
      </c>
      <c r="C1022" s="77">
        <v>2.2471000000000001</v>
      </c>
      <c r="D1022" s="77">
        <v>4.7690000000000001</v>
      </c>
      <c r="E1022" s="77">
        <v>139.24769000000001</v>
      </c>
      <c r="F1022" s="77">
        <v>6.5965999999999996</v>
      </c>
      <c r="G1022" s="77">
        <v>4.8655999999999997</v>
      </c>
      <c r="H1022" s="77">
        <v>125.23755</v>
      </c>
      <c r="I1022" s="77">
        <v>2.2008000000000001</v>
      </c>
      <c r="J1022" s="77">
        <v>7.2775999999999996</v>
      </c>
      <c r="K1022" s="77">
        <v>125.42269</v>
      </c>
      <c r="L1022" s="77">
        <v>2.2389000000000001</v>
      </c>
      <c r="M1022" s="77">
        <v>4.3981000000000003</v>
      </c>
      <c r="N1022" s="77">
        <v>112.85951</v>
      </c>
      <c r="O1022" s="3">
        <v>3.73</v>
      </c>
      <c r="P1022" s="34">
        <v>4.3129999999999997</v>
      </c>
      <c r="Q1022" s="77">
        <v>4.306</v>
      </c>
      <c r="R1022" s="77">
        <v>4.5599999999999996</v>
      </c>
      <c r="S1022" s="77">
        <v>4.8860000000000001</v>
      </c>
      <c r="T1022" s="77">
        <v>6.6349999999999998</v>
      </c>
      <c r="U1022" s="77">
        <v>7.0149999999999997</v>
      </c>
      <c r="V1022" s="77">
        <v>44</v>
      </c>
      <c r="W1022" s="77">
        <v>99.9</v>
      </c>
      <c r="Y1022" s="77">
        <f t="shared" si="396"/>
        <v>4.5162499999999994</v>
      </c>
      <c r="Z1022" s="77">
        <f t="shared" si="397"/>
        <v>0.57800000000000007</v>
      </c>
      <c r="AA1022" s="77">
        <f t="shared" si="398"/>
        <v>2.3220000000000001</v>
      </c>
      <c r="AC1022" s="77">
        <f t="shared" si="399"/>
        <v>-1.684232702764521E-3</v>
      </c>
      <c r="AD1022" s="77">
        <f t="shared" si="420"/>
        <v>1.2718468999999946</v>
      </c>
      <c r="AE1022" s="77">
        <f t="shared" si="400"/>
        <v>-5.7799947764206605E-3</v>
      </c>
      <c r="AF1022" s="77" t="e">
        <f t="shared" si="420"/>
        <v>#VALUE!</v>
      </c>
      <c r="AG1022" s="77">
        <f t="shared" si="401"/>
        <v>-1.0490625797894282E-3</v>
      </c>
      <c r="AH1022" s="77" t="e">
        <f t="shared" si="420"/>
        <v>#VALUE!</v>
      </c>
      <c r="AI1022" s="77">
        <f t="shared" si="402"/>
        <v>-1.9128929446018406E-3</v>
      </c>
      <c r="AJ1022" s="77" t="e">
        <f t="shared" si="420"/>
        <v>#VALUE!</v>
      </c>
      <c r="AK1022" s="77">
        <f t="shared" si="403"/>
        <v>1.0217285236291396E-4</v>
      </c>
      <c r="AL1022" s="77" t="e">
        <f t="shared" si="404"/>
        <v>#VALUE!</v>
      </c>
      <c r="AN1022" s="77">
        <f t="shared" si="410"/>
        <v>23.162088293880572</v>
      </c>
      <c r="AO1022" s="77">
        <f t="shared" si="408"/>
        <v>21.757945276350085</v>
      </c>
      <c r="AP1022" s="77">
        <f t="shared" si="422"/>
        <v>22.156477661654584</v>
      </c>
      <c r="AQ1022" s="77">
        <f t="shared" si="418"/>
        <v>20.63689121347603</v>
      </c>
      <c r="AR1022" s="77">
        <f t="shared" si="411"/>
        <v>22.527229790141234</v>
      </c>
      <c r="AT1022" s="80">
        <f t="shared" si="412"/>
        <v>0.47023333333333317</v>
      </c>
      <c r="AU1022" s="80">
        <f t="shared" si="409"/>
        <v>0.62765555555555541</v>
      </c>
      <c r="AV1022" s="80">
        <f t="shared" si="423"/>
        <v>0.48143055555555542</v>
      </c>
      <c r="AW1022" s="80">
        <f t="shared" si="419"/>
        <v>0.52613972602739723</v>
      </c>
      <c r="AX1022" s="80">
        <f t="shared" si="413"/>
        <v>0.51723476027397242</v>
      </c>
      <c r="BA1022" s="77">
        <f t="shared" si="414"/>
        <v>43.646521372246625</v>
      </c>
      <c r="BB1022" s="77">
        <f t="shared" si="407"/>
        <v>42.092856842193903</v>
      </c>
      <c r="BC1022" s="77">
        <f t="shared" si="421"/>
        <v>37.000797572747658</v>
      </c>
      <c r="BD1022" s="77">
        <f t="shared" si="417"/>
        <v>54.079041334167002</v>
      </c>
      <c r="BE1022" s="77">
        <f t="shared" si="415"/>
        <v>42.790765071478759</v>
      </c>
    </row>
    <row r="1023" spans="1:57" x14ac:dyDescent="0.45">
      <c r="A1023" s="6">
        <v>37911</v>
      </c>
      <c r="B1023" s="77">
        <v>127.16278</v>
      </c>
      <c r="C1023" s="77">
        <v>2.2681</v>
      </c>
      <c r="D1023" s="77">
        <v>4.7679999999999998</v>
      </c>
      <c r="E1023" s="77">
        <v>139.26598000000001</v>
      </c>
      <c r="F1023" s="77">
        <v>6.6220999999999997</v>
      </c>
      <c r="G1023" s="77">
        <v>4.8655999999999997</v>
      </c>
      <c r="H1023" s="77">
        <v>125.249</v>
      </c>
      <c r="I1023" s="77">
        <v>2.1991000000000001</v>
      </c>
      <c r="J1023" s="77">
        <v>7.2812999999999999</v>
      </c>
      <c r="K1023" s="77">
        <v>125.38166</v>
      </c>
      <c r="L1023" s="77">
        <v>2.2669999999999999</v>
      </c>
      <c r="M1023" s="77">
        <v>4.4154</v>
      </c>
      <c r="N1023" s="77">
        <v>112.87101</v>
      </c>
      <c r="O1023" s="3">
        <v>3.72</v>
      </c>
      <c r="P1023" s="34">
        <v>4.33</v>
      </c>
      <c r="Q1023" s="77">
        <v>4.33</v>
      </c>
      <c r="R1023" s="77">
        <v>4.5599999999999996</v>
      </c>
      <c r="S1023" s="77">
        <v>4.8899999999999997</v>
      </c>
      <c r="T1023" s="77">
        <v>6.665</v>
      </c>
      <c r="U1023" s="77">
        <v>7.05</v>
      </c>
      <c r="V1023" s="77">
        <v>44</v>
      </c>
      <c r="W1023" s="77">
        <v>99.9</v>
      </c>
      <c r="Y1023" s="77">
        <f t="shared" si="396"/>
        <v>4.5274999999999999</v>
      </c>
      <c r="Z1023" s="77">
        <f t="shared" si="397"/>
        <v>0.58499999999999974</v>
      </c>
      <c r="AA1023" s="77">
        <f t="shared" si="398"/>
        <v>2.335</v>
      </c>
      <c r="AC1023" s="77">
        <f t="shared" si="399"/>
        <v>-1.7226916227108813E-4</v>
      </c>
      <c r="AD1023" s="77">
        <f t="shared" si="420"/>
        <v>1.2716277999999945</v>
      </c>
      <c r="AE1023" s="77">
        <f t="shared" si="400"/>
        <v>1.3134867802833128E-4</v>
      </c>
      <c r="AF1023" s="77" t="e">
        <f t="shared" si="420"/>
        <v>#VALUE!</v>
      </c>
      <c r="AG1023" s="77">
        <f t="shared" si="401"/>
        <v>9.1426253547632896E-5</v>
      </c>
      <c r="AH1023" s="77" t="e">
        <f t="shared" si="420"/>
        <v>#VALUE!</v>
      </c>
      <c r="AI1023" s="77">
        <f t="shared" si="402"/>
        <v>-3.2713379054460923E-4</v>
      </c>
      <c r="AJ1023" s="77" t="e">
        <f t="shared" si="420"/>
        <v>#VALUE!</v>
      </c>
      <c r="AK1023" s="77">
        <f t="shared" si="403"/>
        <v>1.0189659692838582E-4</v>
      </c>
      <c r="AL1023" s="77" t="e">
        <f t="shared" si="404"/>
        <v>#VALUE!</v>
      </c>
      <c r="AN1023" s="77">
        <f t="shared" si="410"/>
        <v>23.139399455452796</v>
      </c>
      <c r="AO1023" s="77">
        <f t="shared" si="408"/>
        <v>21.767983528892469</v>
      </c>
      <c r="AP1023" s="77">
        <f t="shared" si="422"/>
        <v>22.163557201678525</v>
      </c>
      <c r="AQ1023" s="77">
        <f t="shared" si="418"/>
        <v>20.650937347460623</v>
      </c>
      <c r="AR1023" s="77">
        <f t="shared" si="411"/>
        <v>22.519195617785659</v>
      </c>
      <c r="AT1023" s="80">
        <f t="shared" si="412"/>
        <v>0.4728</v>
      </c>
      <c r="AU1023" s="80">
        <f t="shared" si="409"/>
        <v>0.62652777777777768</v>
      </c>
      <c r="AV1023" s="80">
        <f t="shared" si="423"/>
        <v>0.48282777777777763</v>
      </c>
      <c r="AW1023" s="80">
        <f t="shared" si="419"/>
        <v>0.52520410958904107</v>
      </c>
      <c r="AX1023" s="80">
        <f t="shared" si="413"/>
        <v>0.51847518679950177</v>
      </c>
      <c r="BA1023" s="77">
        <f t="shared" si="414"/>
        <v>43.464402654226184</v>
      </c>
      <c r="BB1023" s="77">
        <f t="shared" si="407"/>
        <v>42.27773654393598</v>
      </c>
      <c r="BC1023" s="77">
        <f t="shared" si="421"/>
        <v>37.005361665734661</v>
      </c>
      <c r="BD1023" s="77">
        <f t="shared" si="417"/>
        <v>53.928427373183254</v>
      </c>
      <c r="BE1023" s="77">
        <f t="shared" si="415"/>
        <v>42.735625612941696</v>
      </c>
    </row>
    <row r="1024" spans="1:57" x14ac:dyDescent="0.45">
      <c r="A1024" s="6">
        <v>37912</v>
      </c>
      <c r="B1024" s="77">
        <v>127.17952</v>
      </c>
      <c r="C1024" s="77">
        <v>2.2736000000000001</v>
      </c>
      <c r="D1024" s="77">
        <v>4.7746000000000004</v>
      </c>
      <c r="E1024" s="77">
        <v>139.28424000000001</v>
      </c>
      <c r="F1024" s="77">
        <v>6.6195000000000004</v>
      </c>
      <c r="G1024" s="77">
        <v>4.8655999999999997</v>
      </c>
      <c r="H1024" s="77">
        <v>125.27657000000001</v>
      </c>
      <c r="I1024" s="77">
        <v>2.1964999999999999</v>
      </c>
      <c r="J1024" s="77">
        <v>7.2801999999999998</v>
      </c>
      <c r="K1024" s="77">
        <v>125.39687000000001</v>
      </c>
      <c r="L1024" s="77">
        <v>2.2761</v>
      </c>
      <c r="M1024" s="77">
        <v>4.4161999999999999</v>
      </c>
      <c r="N1024" s="77">
        <v>112.88252</v>
      </c>
      <c r="O1024" s="3">
        <v>3.72</v>
      </c>
      <c r="P1024" s="34">
        <v>4.33</v>
      </c>
      <c r="Q1024" s="77">
        <v>4.33</v>
      </c>
      <c r="R1024" s="77">
        <v>4.5599999999999996</v>
      </c>
      <c r="S1024" s="77">
        <v>4.8899999999999997</v>
      </c>
      <c r="T1024" s="77">
        <v>6.665</v>
      </c>
      <c r="U1024" s="77">
        <v>7.05</v>
      </c>
      <c r="V1024" s="77">
        <v>44</v>
      </c>
      <c r="W1024" s="77">
        <v>99.9</v>
      </c>
      <c r="Y1024" s="77">
        <f t="shared" si="396"/>
        <v>4.5274999999999999</v>
      </c>
      <c r="Z1024" s="77">
        <f t="shared" si="397"/>
        <v>0.58499999999999974</v>
      </c>
      <c r="AA1024" s="77">
        <f t="shared" si="398"/>
        <v>2.335</v>
      </c>
      <c r="AC1024" s="77">
        <f t="shared" si="399"/>
        <v>1.3164229344475586E-4</v>
      </c>
      <c r="AD1024" s="77">
        <f t="shared" si="420"/>
        <v>1.2717951999999946</v>
      </c>
      <c r="AE1024" s="77">
        <f t="shared" si="400"/>
        <v>1.3111601268311901E-4</v>
      </c>
      <c r="AF1024" s="77" t="e">
        <f t="shared" si="420"/>
        <v>#VALUE!</v>
      </c>
      <c r="AG1024" s="77">
        <f t="shared" si="401"/>
        <v>2.20121517936267E-4</v>
      </c>
      <c r="AH1024" s="77" t="e">
        <f t="shared" si="420"/>
        <v>#VALUE!</v>
      </c>
      <c r="AI1024" s="77">
        <f t="shared" si="402"/>
        <v>1.2130960780076805E-4</v>
      </c>
      <c r="AJ1024" s="77" t="e">
        <f t="shared" si="420"/>
        <v>#VALUE!</v>
      </c>
      <c r="AK1024" s="77">
        <f t="shared" si="403"/>
        <v>1.0197481177853795E-4</v>
      </c>
      <c r="AL1024" s="77" t="e">
        <f t="shared" si="404"/>
        <v>#VALUE!</v>
      </c>
      <c r="AN1024" s="77">
        <f t="shared" si="410"/>
        <v>23.110522220767113</v>
      </c>
      <c r="AO1024" s="77">
        <f t="shared" si="408"/>
        <v>21.778031048212938</v>
      </c>
      <c r="AP1024" s="77">
        <f t="shared" si="422"/>
        <v>22.170962136615621</v>
      </c>
      <c r="AQ1024" s="77">
        <f t="shared" si="418"/>
        <v>20.66493241647083</v>
      </c>
      <c r="AR1024" s="77">
        <f t="shared" si="411"/>
        <v>22.50783053476367</v>
      </c>
      <c r="AT1024" s="80">
        <f t="shared" si="412"/>
        <v>0.47596666666666654</v>
      </c>
      <c r="AU1024" s="80">
        <f t="shared" si="409"/>
        <v>0.62539999999999984</v>
      </c>
      <c r="AV1024" s="80">
        <f t="shared" si="423"/>
        <v>0.48450277777777767</v>
      </c>
      <c r="AW1024" s="80">
        <f t="shared" si="419"/>
        <v>0.52426849315068491</v>
      </c>
      <c r="AX1024" s="80">
        <f t="shared" si="413"/>
        <v>0.52008076484018251</v>
      </c>
      <c r="BA1024" s="77">
        <f t="shared" si="414"/>
        <v>43.2962909510752</v>
      </c>
      <c r="BB1024" s="77">
        <f t="shared" si="407"/>
        <v>42.464247462761215</v>
      </c>
      <c r="BC1024" s="77">
        <f t="shared" si="421"/>
        <v>37.01106836561177</v>
      </c>
      <c r="BD1024" s="77">
        <f t="shared" si="417"/>
        <v>53.77936316393572</v>
      </c>
      <c r="BE1024" s="77">
        <f t="shared" si="415"/>
        <v>42.688797475010944</v>
      </c>
    </row>
    <row r="1025" spans="1:57" x14ac:dyDescent="0.45">
      <c r="A1025" s="6">
        <v>37913</v>
      </c>
      <c r="B1025" s="77">
        <v>127.19626</v>
      </c>
      <c r="C1025" s="77">
        <v>2.2709999999999999</v>
      </c>
      <c r="D1025" s="77">
        <v>4.7744</v>
      </c>
      <c r="E1025" s="77">
        <v>139.30251000000001</v>
      </c>
      <c r="F1025" s="77">
        <v>6.6167999999999996</v>
      </c>
      <c r="G1025" s="77">
        <v>4.8655999999999997</v>
      </c>
      <c r="H1025" s="77">
        <v>125.30414</v>
      </c>
      <c r="I1025" s="77">
        <v>2.1939000000000002</v>
      </c>
      <c r="J1025" s="77">
        <v>7.2790999999999997</v>
      </c>
      <c r="K1025" s="77">
        <v>125.41207</v>
      </c>
      <c r="L1025" s="77">
        <v>2.2734000000000001</v>
      </c>
      <c r="M1025" s="77">
        <v>4.4161999999999999</v>
      </c>
      <c r="N1025" s="77">
        <v>112.89402</v>
      </c>
      <c r="O1025" s="3">
        <v>3.72</v>
      </c>
      <c r="P1025" s="34">
        <v>4.33</v>
      </c>
      <c r="Q1025" s="77">
        <v>4.33</v>
      </c>
      <c r="R1025" s="77">
        <v>4.5599999999999996</v>
      </c>
      <c r="S1025" s="77">
        <v>4.8899999999999997</v>
      </c>
      <c r="T1025" s="77">
        <v>6.665</v>
      </c>
      <c r="U1025" s="77">
        <v>7.05</v>
      </c>
      <c r="V1025" s="77">
        <v>44</v>
      </c>
      <c r="W1025" s="77">
        <v>99.9</v>
      </c>
      <c r="Y1025" s="77">
        <f t="shared" si="396"/>
        <v>4.5274999999999999</v>
      </c>
      <c r="Z1025" s="77">
        <f t="shared" si="397"/>
        <v>0.58499999999999974</v>
      </c>
      <c r="AA1025" s="77">
        <f t="shared" si="398"/>
        <v>2.335</v>
      </c>
      <c r="AC1025" s="77">
        <f t="shared" si="399"/>
        <v>1.3162496603236207E-4</v>
      </c>
      <c r="AD1025" s="77">
        <f t="shared" si="420"/>
        <v>1.2719625999999946</v>
      </c>
      <c r="AE1025" s="77">
        <f t="shared" si="400"/>
        <v>1.3117061915979278E-4</v>
      </c>
      <c r="AF1025" s="77" t="e">
        <f t="shared" si="420"/>
        <v>#VALUE!</v>
      </c>
      <c r="AG1025" s="77">
        <f t="shared" si="401"/>
        <v>2.2007307511695551E-4</v>
      </c>
      <c r="AH1025" s="77" t="e">
        <f t="shared" si="420"/>
        <v>#VALUE!</v>
      </c>
      <c r="AI1025" s="77">
        <f t="shared" si="402"/>
        <v>1.212151467575584E-4</v>
      </c>
      <c r="AJ1025" s="77" t="e">
        <f t="shared" si="420"/>
        <v>#VALUE!</v>
      </c>
      <c r="AK1025" s="77">
        <f t="shared" si="403"/>
        <v>1.0187582630161174E-4</v>
      </c>
      <c r="AL1025" s="77" t="e">
        <f t="shared" si="404"/>
        <v>#VALUE!</v>
      </c>
      <c r="AN1025" s="77">
        <f t="shared" si="410"/>
        <v>23.070223838846793</v>
      </c>
      <c r="AO1025" s="77">
        <f t="shared" si="408"/>
        <v>21.786980221658322</v>
      </c>
      <c r="AP1025" s="77">
        <f t="shared" si="422"/>
        <v>22.177859657888028</v>
      </c>
      <c r="AQ1025" s="77">
        <f t="shared" si="418"/>
        <v>20.678946467164856</v>
      </c>
      <c r="AR1025" s="77">
        <f t="shared" si="411"/>
        <v>22.489867856224564</v>
      </c>
      <c r="AT1025" s="80">
        <f t="shared" si="412"/>
        <v>0.48029999999999989</v>
      </c>
      <c r="AU1025" s="80">
        <f t="shared" si="409"/>
        <v>0.62425555555555545</v>
      </c>
      <c r="AV1025" s="80">
        <f t="shared" si="423"/>
        <v>0.48591111111111102</v>
      </c>
      <c r="AW1025" s="80">
        <f t="shared" si="419"/>
        <v>0.52348356164383558</v>
      </c>
      <c r="AX1025" s="80">
        <f t="shared" si="413"/>
        <v>0.52228864674138642</v>
      </c>
      <c r="BA1025" s="77">
        <f t="shared" si="414"/>
        <v>43.15925766076824</v>
      </c>
      <c r="BB1025" s="77">
        <f t="shared" si="407"/>
        <v>42.647358470002317</v>
      </c>
      <c r="BC1025" s="77">
        <f t="shared" si="421"/>
        <v>37.017918729215964</v>
      </c>
      <c r="BD1025" s="77">
        <f t="shared" si="417"/>
        <v>53.631120743488978</v>
      </c>
      <c r="BE1025" s="77">
        <f t="shared" si="415"/>
        <v>42.658187258198616</v>
      </c>
    </row>
    <row r="1026" spans="1:57" x14ac:dyDescent="0.45">
      <c r="A1026" s="6">
        <v>37914</v>
      </c>
      <c r="B1026" s="77">
        <v>127.0197</v>
      </c>
      <c r="C1026" s="77">
        <v>2.2684000000000002</v>
      </c>
      <c r="D1026" s="77">
        <v>4.8418000000000001</v>
      </c>
      <c r="E1026" s="77">
        <v>138.30689000000001</v>
      </c>
      <c r="F1026" s="77">
        <v>6.6036000000000001</v>
      </c>
      <c r="G1026" s="77">
        <v>4.9760999999999997</v>
      </c>
      <c r="H1026" s="77">
        <v>125.22716</v>
      </c>
      <c r="I1026" s="77">
        <v>2.1951000000000001</v>
      </c>
      <c r="J1026" s="77">
        <v>7.3136999999999999</v>
      </c>
      <c r="K1026" s="77">
        <v>125.21637</v>
      </c>
      <c r="L1026" s="77">
        <v>2.2707000000000002</v>
      </c>
      <c r="M1026" s="77">
        <v>4.4897999999999998</v>
      </c>
      <c r="N1026" s="77">
        <v>112.90553</v>
      </c>
      <c r="O1026" s="3">
        <v>3.72</v>
      </c>
      <c r="P1026" s="34">
        <v>4.4000000000000004</v>
      </c>
      <c r="Q1026" s="77">
        <v>4.41</v>
      </c>
      <c r="R1026" s="77">
        <v>4.66</v>
      </c>
      <c r="S1026" s="77">
        <v>5</v>
      </c>
      <c r="T1026" s="77">
        <v>6.7249999999999996</v>
      </c>
      <c r="U1026" s="77">
        <v>7.11</v>
      </c>
      <c r="V1026" s="77">
        <v>44</v>
      </c>
      <c r="W1026" s="77">
        <v>99.9</v>
      </c>
      <c r="Y1026" s="77">
        <f t="shared" si="396"/>
        <v>4.6174999999999997</v>
      </c>
      <c r="Z1026" s="77">
        <f t="shared" si="397"/>
        <v>0.6399999999999999</v>
      </c>
      <c r="AA1026" s="77">
        <f t="shared" si="398"/>
        <v>2.3249999999999993</v>
      </c>
      <c r="AC1026" s="77">
        <f t="shared" si="399"/>
        <v>-1.3880911278365549E-3</v>
      </c>
      <c r="AD1026" s="77">
        <f t="shared" si="420"/>
        <v>1.2701969999999947</v>
      </c>
      <c r="AE1026" s="77">
        <f t="shared" si="400"/>
        <v>-7.1471791857878886E-3</v>
      </c>
      <c r="AF1026" s="77" t="e">
        <f t="shared" si="420"/>
        <v>#VALUE!</v>
      </c>
      <c r="AG1026" s="77">
        <f t="shared" si="401"/>
        <v>-6.1434522434777872E-4</v>
      </c>
      <c r="AH1026" s="77" t="e">
        <f t="shared" si="420"/>
        <v>#VALUE!</v>
      </c>
      <c r="AI1026" s="77">
        <f t="shared" si="402"/>
        <v>-1.5604558636181931E-3</v>
      </c>
      <c r="AJ1026" s="77" t="e">
        <f t="shared" si="420"/>
        <v>#VALUE!</v>
      </c>
      <c r="AK1026" s="77">
        <f t="shared" si="403"/>
        <v>1.0195402732571246E-4</v>
      </c>
      <c r="AL1026" s="77" t="e">
        <f t="shared" si="404"/>
        <v>#VALUE!</v>
      </c>
      <c r="AN1026" s="77">
        <f t="shared" si="410"/>
        <v>23.014165218692099</v>
      </c>
      <c r="AO1026" s="77">
        <f t="shared" si="408"/>
        <v>21.792295212959157</v>
      </c>
      <c r="AP1026" s="77">
        <f t="shared" si="422"/>
        <v>22.181726878245428</v>
      </c>
      <c r="AQ1026" s="77">
        <f t="shared" si="418"/>
        <v>20.691923757914108</v>
      </c>
      <c r="AR1026" s="77">
        <f t="shared" si="411"/>
        <v>22.461857195214112</v>
      </c>
      <c r="AT1026" s="80">
        <f t="shared" si="412"/>
        <v>0.48646666666666655</v>
      </c>
      <c r="AU1026" s="80">
        <f t="shared" si="409"/>
        <v>0.62358888888888886</v>
      </c>
      <c r="AV1026" s="80">
        <f t="shared" si="423"/>
        <v>0.48759722222222213</v>
      </c>
      <c r="AW1026" s="80">
        <f t="shared" si="419"/>
        <v>0.52276575342465748</v>
      </c>
      <c r="AX1026" s="80">
        <f t="shared" si="413"/>
        <v>0.5256677615193025</v>
      </c>
      <c r="BA1026" s="77">
        <f t="shared" si="414"/>
        <v>43.029259896729769</v>
      </c>
      <c r="BB1026" s="77">
        <f t="shared" si="407"/>
        <v>42.823292064368154</v>
      </c>
      <c r="BC1026" s="77">
        <f t="shared" si="421"/>
        <v>37.025914025827625</v>
      </c>
      <c r="BD1026" s="77">
        <f t="shared" si="417"/>
        <v>53.484477046367374</v>
      </c>
      <c r="BE1026" s="77">
        <f t="shared" si="415"/>
        <v>42.629685921400743</v>
      </c>
    </row>
    <row r="1027" spans="1:57" x14ac:dyDescent="0.45">
      <c r="A1027" s="6">
        <v>37915</v>
      </c>
      <c r="B1027" s="77">
        <v>127.04052</v>
      </c>
      <c r="C1027" s="77">
        <v>2.2692999999999999</v>
      </c>
      <c r="D1027" s="77">
        <v>4.8360000000000003</v>
      </c>
      <c r="E1027" s="77">
        <v>138.16834</v>
      </c>
      <c r="F1027" s="77">
        <v>6.6627999999999998</v>
      </c>
      <c r="G1027" s="77">
        <v>4.9943999999999997</v>
      </c>
      <c r="H1027" s="77">
        <v>125.23369</v>
      </c>
      <c r="I1027" s="77">
        <v>2.1924000000000001</v>
      </c>
      <c r="J1027" s="77">
        <v>7.3201000000000001</v>
      </c>
      <c r="K1027" s="77">
        <v>125.23154</v>
      </c>
      <c r="L1027" s="77">
        <v>2.2679999999999998</v>
      </c>
      <c r="M1027" s="77">
        <v>4.4897</v>
      </c>
      <c r="N1027" s="77">
        <v>112.91706000000001</v>
      </c>
      <c r="O1027" s="3">
        <v>3.73</v>
      </c>
      <c r="P1027" s="34">
        <v>4.4000000000000004</v>
      </c>
      <c r="Q1027" s="77">
        <v>4.41</v>
      </c>
      <c r="R1027" s="77">
        <v>4.6900000000000004</v>
      </c>
      <c r="S1027" s="77">
        <v>5.016</v>
      </c>
      <c r="T1027" s="77">
        <v>6.7549999999999999</v>
      </c>
      <c r="U1027" s="77">
        <v>7.1349999999999998</v>
      </c>
      <c r="V1027" s="77">
        <v>44</v>
      </c>
      <c r="W1027" s="77">
        <v>99.9</v>
      </c>
      <c r="Y1027" s="77">
        <f t="shared" si="396"/>
        <v>4.6289999999999996</v>
      </c>
      <c r="Z1027" s="77">
        <f t="shared" si="397"/>
        <v>0.64300000000000002</v>
      </c>
      <c r="AA1027" s="77">
        <f t="shared" si="398"/>
        <v>2.3549999999999995</v>
      </c>
      <c r="AC1027" s="77">
        <f t="shared" si="399"/>
        <v>1.6391158221917834E-4</v>
      </c>
      <c r="AD1027" s="77">
        <f t="shared" si="420"/>
        <v>1.2704051999999948</v>
      </c>
      <c r="AE1027" s="77">
        <f t="shared" si="400"/>
        <v>-1.0017577576938441E-3</v>
      </c>
      <c r="AF1027" s="77" t="e">
        <f t="shared" si="420"/>
        <v>#VALUE!</v>
      </c>
      <c r="AG1027" s="77">
        <f t="shared" si="401"/>
        <v>5.2145237502854158E-5</v>
      </c>
      <c r="AH1027" s="77" t="e">
        <f t="shared" si="420"/>
        <v>#VALUE!</v>
      </c>
      <c r="AI1027" s="77">
        <f t="shared" si="402"/>
        <v>1.2115029368753305E-4</v>
      </c>
      <c r="AJ1027" s="77" t="e">
        <f t="shared" si="420"/>
        <v>#VALUE!</v>
      </c>
      <c r="AK1027" s="77">
        <f t="shared" si="403"/>
        <v>1.0212077300386646E-4</v>
      </c>
      <c r="AL1027" s="77" t="e">
        <f t="shared" si="404"/>
        <v>#VALUE!</v>
      </c>
      <c r="AN1027" s="77">
        <f t="shared" si="410"/>
        <v>22.956358050316506</v>
      </c>
      <c r="AO1027" s="77">
        <f t="shared" si="408"/>
        <v>21.794841524258576</v>
      </c>
      <c r="AP1027" s="77">
        <f t="shared" si="422"/>
        <v>22.184843499794635</v>
      </c>
      <c r="AQ1027" s="77">
        <f t="shared" si="418"/>
        <v>20.704491598372552</v>
      </c>
      <c r="AR1027" s="77">
        <f t="shared" si="411"/>
        <v>22.432016720322999</v>
      </c>
      <c r="AT1027" s="80">
        <f t="shared" si="412"/>
        <v>0.4927333333333333</v>
      </c>
      <c r="AU1027" s="80">
        <f t="shared" si="409"/>
        <v>0.62314444444444439</v>
      </c>
      <c r="AV1027" s="80">
        <f t="shared" si="423"/>
        <v>0.48936666666666667</v>
      </c>
      <c r="AW1027" s="80">
        <f t="shared" si="419"/>
        <v>0.52197945205479457</v>
      </c>
      <c r="AX1027" s="80">
        <f t="shared" si="413"/>
        <v>0.52917027812370288</v>
      </c>
      <c r="BA1027" s="77">
        <f t="shared" si="414"/>
        <v>42.881646655231556</v>
      </c>
      <c r="BB1027" s="77">
        <f t="shared" si="407"/>
        <v>42.987333065856596</v>
      </c>
      <c r="BC1027" s="77">
        <f t="shared" si="421"/>
        <v>37.0325413170006</v>
      </c>
      <c r="BD1027" s="77">
        <f t="shared" si="417"/>
        <v>53.337463942413088</v>
      </c>
      <c r="BE1027" s="77">
        <f t="shared" si="415"/>
        <v>42.588129370515141</v>
      </c>
    </row>
    <row r="1028" spans="1:57" x14ac:dyDescent="0.45">
      <c r="A1028" s="6">
        <v>37916</v>
      </c>
      <c r="B1028" s="77">
        <v>127.04252</v>
      </c>
      <c r="C1028" s="77">
        <v>2.2673999999999999</v>
      </c>
      <c r="D1028" s="77">
        <v>4.8407</v>
      </c>
      <c r="E1028" s="77">
        <v>138.11174</v>
      </c>
      <c r="F1028" s="77">
        <v>6.6696999999999997</v>
      </c>
      <c r="G1028" s="77">
        <v>5.0025000000000004</v>
      </c>
      <c r="H1028" s="77">
        <v>125.26142</v>
      </c>
      <c r="I1028" s="77">
        <v>2.1901999999999999</v>
      </c>
      <c r="J1028" s="77">
        <v>7.319</v>
      </c>
      <c r="K1028" s="77">
        <v>125.22477000000001</v>
      </c>
      <c r="L1028" s="77">
        <v>2.2656000000000001</v>
      </c>
      <c r="M1028" s="77">
        <v>4.4974999999999996</v>
      </c>
      <c r="N1028" s="77">
        <v>112.92847999999999</v>
      </c>
      <c r="O1028" s="3">
        <v>3.69</v>
      </c>
      <c r="P1028" s="34">
        <v>4.4029999999999996</v>
      </c>
      <c r="Q1028" s="77">
        <v>4.42</v>
      </c>
      <c r="R1028" s="77">
        <v>4.7</v>
      </c>
      <c r="S1028" s="77">
        <v>5.0259999999999998</v>
      </c>
      <c r="T1028" s="77">
        <v>6.77</v>
      </c>
      <c r="U1028" s="77">
        <v>7.15</v>
      </c>
      <c r="V1028" s="77">
        <v>44</v>
      </c>
      <c r="W1028" s="77">
        <v>99.9</v>
      </c>
      <c r="Y1028" s="77">
        <f t="shared" si="396"/>
        <v>4.6372499999999999</v>
      </c>
      <c r="Z1028" s="77">
        <f t="shared" si="397"/>
        <v>0.66799999999999993</v>
      </c>
      <c r="AA1028" s="77">
        <f t="shared" si="398"/>
        <v>2.367</v>
      </c>
      <c r="AC1028" s="77">
        <f t="shared" si="399"/>
        <v>1.5743008608515296E-5</v>
      </c>
      <c r="AD1028" s="77">
        <f t="shared" si="420"/>
        <v>1.2704251999999947</v>
      </c>
      <c r="AE1028" s="77">
        <f t="shared" si="400"/>
        <v>-4.0964521973707591E-4</v>
      </c>
      <c r="AF1028" s="77" t="e">
        <f t="shared" si="420"/>
        <v>#VALUE!</v>
      </c>
      <c r="AG1028" s="77">
        <f t="shared" si="401"/>
        <v>2.2142603959052209E-4</v>
      </c>
      <c r="AH1028" s="77" t="e">
        <f t="shared" si="420"/>
        <v>#VALUE!</v>
      </c>
      <c r="AI1028" s="77">
        <f t="shared" si="402"/>
        <v>-5.4059863832889299E-5</v>
      </c>
      <c r="AJ1028" s="77" t="e">
        <f t="shared" si="420"/>
        <v>#VALUE!</v>
      </c>
      <c r="AK1028" s="77">
        <f t="shared" si="403"/>
        <v>1.0113617906792882E-4</v>
      </c>
      <c r="AL1028" s="77" t="e">
        <f t="shared" si="404"/>
        <v>#VALUE!</v>
      </c>
      <c r="AN1028" s="77">
        <f t="shared" si="410"/>
        <v>22.897486046844431</v>
      </c>
      <c r="AO1028" s="77">
        <f t="shared" si="408"/>
        <v>21.798351923492636</v>
      </c>
      <c r="AP1028" s="77">
        <f t="shared" si="422"/>
        <v>22.187147355322846</v>
      </c>
      <c r="AQ1028" s="77">
        <f t="shared" si="418"/>
        <v>20.716830722208567</v>
      </c>
      <c r="AR1028" s="77">
        <f t="shared" si="411"/>
        <v>22.401737131421186</v>
      </c>
      <c r="AT1028" s="80">
        <f t="shared" si="412"/>
        <v>0.50111666666666665</v>
      </c>
      <c r="AU1028" s="80">
        <f t="shared" si="409"/>
        <v>0.62275555555555551</v>
      </c>
      <c r="AV1028" s="80">
        <f t="shared" si="423"/>
        <v>0.49110833333333326</v>
      </c>
      <c r="AW1028" s="80">
        <f t="shared" si="419"/>
        <v>0.52116712328767112</v>
      </c>
      <c r="AX1028" s="80">
        <f t="shared" si="413"/>
        <v>0.53383752075550017</v>
      </c>
      <c r="BA1028" s="77">
        <f t="shared" si="414"/>
        <v>42.728955989175319</v>
      </c>
      <c r="BB1028" s="77">
        <f t="shared" si="407"/>
        <v>43.136089569693546</v>
      </c>
      <c r="BC1028" s="77">
        <f t="shared" si="421"/>
        <v>37.038485043653957</v>
      </c>
      <c r="BD1028" s="77">
        <f t="shared" si="417"/>
        <v>53.191334330124363</v>
      </c>
      <c r="BE1028" s="77">
        <f t="shared" si="415"/>
        <v>42.539581761334155</v>
      </c>
    </row>
    <row r="1029" spans="1:57" x14ac:dyDescent="0.45">
      <c r="A1029" s="6">
        <v>37917</v>
      </c>
      <c r="B1029" s="77">
        <v>127.23743</v>
      </c>
      <c r="C1029" s="77">
        <v>2.2696000000000001</v>
      </c>
      <c r="D1029" s="77">
        <v>4.7793000000000001</v>
      </c>
      <c r="E1029" s="77">
        <v>138.60046</v>
      </c>
      <c r="F1029" s="77">
        <v>6.6836000000000002</v>
      </c>
      <c r="G1029" s="77">
        <v>4.9513999999999996</v>
      </c>
      <c r="H1029" s="77">
        <v>125.35522</v>
      </c>
      <c r="I1029" s="77">
        <v>2.1907999999999999</v>
      </c>
      <c r="J1029" s="77">
        <v>7.2986000000000004</v>
      </c>
      <c r="K1029" s="77">
        <v>125.43169</v>
      </c>
      <c r="L1029" s="77">
        <v>2.2679999999999998</v>
      </c>
      <c r="M1029" s="77">
        <v>4.4305000000000003</v>
      </c>
      <c r="N1029" s="77">
        <v>112.94005</v>
      </c>
      <c r="O1029" s="3">
        <v>3.74</v>
      </c>
      <c r="P1029" s="34">
        <v>4.3360000000000003</v>
      </c>
      <c r="Q1029" s="77">
        <v>4.3499999999999996</v>
      </c>
      <c r="R1029" s="77">
        <v>4.6360000000000001</v>
      </c>
      <c r="S1029" s="77">
        <v>4.9800000000000004</v>
      </c>
      <c r="T1029" s="77">
        <v>6.7549999999999999</v>
      </c>
      <c r="U1029" s="77">
        <v>7.125</v>
      </c>
      <c r="V1029" s="77">
        <v>44</v>
      </c>
      <c r="W1029" s="77">
        <v>99.9</v>
      </c>
      <c r="Y1029" s="77">
        <f t="shared" si="396"/>
        <v>4.5754999999999999</v>
      </c>
      <c r="Z1029" s="77">
        <f t="shared" si="397"/>
        <v>0.62000000000000011</v>
      </c>
      <c r="AA1029" s="77">
        <f t="shared" si="398"/>
        <v>2.4189999999999996</v>
      </c>
      <c r="AC1029" s="77">
        <f t="shared" si="399"/>
        <v>1.5342107508573566E-3</v>
      </c>
      <c r="AD1029" s="77">
        <f t="shared" si="420"/>
        <v>1.2723742999999947</v>
      </c>
      <c r="AE1029" s="77">
        <f t="shared" si="400"/>
        <v>3.5385840479600361E-3</v>
      </c>
      <c r="AF1029" s="77" t="e">
        <f t="shared" si="420"/>
        <v>#VALUE!</v>
      </c>
      <c r="AG1029" s="77">
        <f t="shared" si="401"/>
        <v>7.4883391869584592E-4</v>
      </c>
      <c r="AH1029" s="77" t="e">
        <f t="shared" si="420"/>
        <v>#VALUE!</v>
      </c>
      <c r="AI1029" s="77">
        <f t="shared" si="402"/>
        <v>1.6523887406620918E-3</v>
      </c>
      <c r="AJ1029" s="77" t="e">
        <f t="shared" si="420"/>
        <v>#VALUE!</v>
      </c>
      <c r="AK1029" s="77">
        <f t="shared" si="403"/>
        <v>1.0245422589605369E-4</v>
      </c>
      <c r="AL1029" s="77" t="e">
        <f t="shared" si="404"/>
        <v>#VALUE!</v>
      </c>
      <c r="AN1029" s="77">
        <f t="shared" si="410"/>
        <v>22.84143665022717</v>
      </c>
      <c r="AO1029" s="77">
        <f t="shared" si="408"/>
        <v>21.806459194360372</v>
      </c>
      <c r="AP1029" s="77">
        <f t="shared" si="422"/>
        <v>22.191140926689716</v>
      </c>
      <c r="AQ1029" s="77">
        <f t="shared" si="418"/>
        <v>20.729940977882414</v>
      </c>
      <c r="AR1029" s="77">
        <f t="shared" si="411"/>
        <v>22.374516305765447</v>
      </c>
      <c r="AT1029" s="80">
        <f t="shared" si="412"/>
        <v>0.50818333333333321</v>
      </c>
      <c r="AU1029" s="80">
        <f t="shared" si="409"/>
        <v>0.62164444444444433</v>
      </c>
      <c r="AV1029" s="80">
        <f t="shared" si="423"/>
        <v>0.49308888888888891</v>
      </c>
      <c r="AW1029" s="80">
        <f t="shared" si="419"/>
        <v>0.52046849315068477</v>
      </c>
      <c r="AX1029" s="80">
        <f t="shared" si="413"/>
        <v>0.53762735574927345</v>
      </c>
      <c r="BA1029" s="77">
        <f t="shared" si="414"/>
        <v>42.580974820450216</v>
      </c>
      <c r="BB1029" s="77">
        <f t="shared" si="407"/>
        <v>43.264238741683656</v>
      </c>
      <c r="BC1029" s="77">
        <f t="shared" si="421"/>
        <v>37.040466709880533</v>
      </c>
      <c r="BD1029" s="77">
        <f t="shared" si="417"/>
        <v>53.0426113822178</v>
      </c>
      <c r="BE1029" s="77">
        <f t="shared" si="415"/>
        <v>42.487324627607457</v>
      </c>
    </row>
    <row r="1030" spans="1:57" x14ac:dyDescent="0.45">
      <c r="A1030" s="6">
        <v>37918</v>
      </c>
      <c r="B1030" s="77">
        <v>127.02882</v>
      </c>
      <c r="C1030" s="77">
        <v>2.2682000000000002</v>
      </c>
      <c r="D1030" s="77">
        <v>4.8564999999999996</v>
      </c>
      <c r="E1030" s="77">
        <v>137.88166000000001</v>
      </c>
      <c r="F1030" s="77">
        <v>6.6798999999999999</v>
      </c>
      <c r="G1030" s="77">
        <v>5.0312999999999999</v>
      </c>
      <c r="H1030" s="77">
        <v>125.24274</v>
      </c>
      <c r="I1030" s="77">
        <v>2.1898</v>
      </c>
      <c r="J1030" s="77">
        <v>7.3503999999999996</v>
      </c>
      <c r="K1030" s="77">
        <v>125.20317</v>
      </c>
      <c r="L1030" s="77">
        <v>2.2658999999999998</v>
      </c>
      <c r="M1030" s="77">
        <v>4.5164999999999997</v>
      </c>
      <c r="N1030" s="77">
        <v>112.95156</v>
      </c>
      <c r="O1030" s="3">
        <v>3.72</v>
      </c>
      <c r="P1030" s="34">
        <v>4.42</v>
      </c>
      <c r="Q1030" s="77">
        <v>4.4400000000000004</v>
      </c>
      <c r="R1030" s="77">
        <v>4.74</v>
      </c>
      <c r="S1030" s="77">
        <v>5.0599999999999996</v>
      </c>
      <c r="T1030" s="77">
        <v>6.79</v>
      </c>
      <c r="U1030" s="77">
        <v>7.165</v>
      </c>
      <c r="V1030" s="77">
        <v>44</v>
      </c>
      <c r="W1030" s="77">
        <v>99.9</v>
      </c>
      <c r="Y1030" s="77">
        <f t="shared" ref="Y1030:Y1093" si="424">AVERAGE(P1030:S1030)</f>
        <v>4.665</v>
      </c>
      <c r="Z1030" s="77">
        <f t="shared" ref="Z1030:Z1093" si="425">AVERAGE((S1030-Q1030),(Q1030-O1030))</f>
        <v>0.66999999999999971</v>
      </c>
      <c r="AA1030" s="77">
        <f t="shared" ref="AA1030:AA1093" si="426">T1030-P1030</f>
        <v>2.37</v>
      </c>
      <c r="AC1030" s="77">
        <f t="shared" ref="AC1030:AC1093" si="427">B1030/B1029-1</f>
        <v>-1.6395332725598344E-3</v>
      </c>
      <c r="AD1030" s="77">
        <f t="shared" si="420"/>
        <v>1.2702881999999946</v>
      </c>
      <c r="AE1030" s="77">
        <f t="shared" ref="AE1030:AE1093" si="428">E1030/E1029-1</f>
        <v>-5.1861299738831246E-3</v>
      </c>
      <c r="AF1030" s="77" t="e">
        <f t="shared" si="420"/>
        <v>#VALUE!</v>
      </c>
      <c r="AG1030" s="77">
        <f t="shared" ref="AG1030:AG1093" si="429">H1030/H1029-1</f>
        <v>-8.9729011683759019E-4</v>
      </c>
      <c r="AH1030" s="77" t="e">
        <f t="shared" si="420"/>
        <v>#VALUE!</v>
      </c>
      <c r="AI1030" s="77">
        <f t="shared" ref="AI1030:AI1093" si="430">K1030/K1029-1</f>
        <v>-1.821868141934524E-3</v>
      </c>
      <c r="AJ1030" s="77" t="e">
        <f t="shared" si="420"/>
        <v>#VALUE!</v>
      </c>
      <c r="AK1030" s="77">
        <f t="shared" ref="AK1030:AK1093" si="431">N1030/N1029-1</f>
        <v>1.0191247480406673E-4</v>
      </c>
      <c r="AL1030" s="77" t="e">
        <f t="shared" ref="AL1030:AL1093" si="432">AL1029*(1+AK1030)</f>
        <v>#VALUE!</v>
      </c>
      <c r="AN1030" s="77">
        <f t="shared" si="410"/>
        <v>22.769447954734328</v>
      </c>
      <c r="AO1030" s="77">
        <f t="shared" si="408"/>
        <v>21.809841206181162</v>
      </c>
      <c r="AP1030" s="77">
        <f t="shared" si="422"/>
        <v>22.192686769953074</v>
      </c>
      <c r="AQ1030" s="77">
        <f t="shared" si="418"/>
        <v>20.741768252791562</v>
      </c>
      <c r="AR1030" s="77">
        <f t="shared" si="411"/>
        <v>22.336920511661351</v>
      </c>
      <c r="AT1030" s="80">
        <f t="shared" si="412"/>
        <v>0.51658333333333328</v>
      </c>
      <c r="AU1030" s="80">
        <f t="shared" si="409"/>
        <v>0.62108888888888869</v>
      </c>
      <c r="AV1030" s="80">
        <f t="shared" si="423"/>
        <v>0.49511666666666665</v>
      </c>
      <c r="AW1030" s="80">
        <f t="shared" si="419"/>
        <v>0.51988904109589018</v>
      </c>
      <c r="AX1030" s="80">
        <f t="shared" si="413"/>
        <v>0.5423078352013283</v>
      </c>
      <c r="BA1030" s="77">
        <f t="shared" si="414"/>
        <v>42.476673226952862</v>
      </c>
      <c r="BB1030" s="77">
        <f t="shared" si="407"/>
        <v>43.40340572056887</v>
      </c>
      <c r="BC1030" s="77">
        <f t="shared" si="421"/>
        <v>37.04618424302295</v>
      </c>
      <c r="BD1030" s="77">
        <f t="shared" si="417"/>
        <v>52.90115744833804</v>
      </c>
      <c r="BE1030" s="77">
        <f t="shared" si="415"/>
        <v>42.462737419284288</v>
      </c>
    </row>
    <row r="1031" spans="1:57" x14ac:dyDescent="0.45">
      <c r="A1031" s="6">
        <v>37919</v>
      </c>
      <c r="B1031" s="77">
        <v>127.04583</v>
      </c>
      <c r="C1031" s="77">
        <v>2.2667000000000002</v>
      </c>
      <c r="D1031" s="77">
        <v>4.8551000000000002</v>
      </c>
      <c r="E1031" s="77">
        <v>137.90029999999999</v>
      </c>
      <c r="F1031" s="77">
        <v>6.6772</v>
      </c>
      <c r="G1031" s="77">
        <v>5.0313999999999997</v>
      </c>
      <c r="H1031" s="77">
        <v>125.27046</v>
      </c>
      <c r="I1031" s="77">
        <v>2.1873999999999998</v>
      </c>
      <c r="J1031" s="77">
        <v>7.3493000000000004</v>
      </c>
      <c r="K1031" s="77">
        <v>125.21871</v>
      </c>
      <c r="L1031" s="77">
        <v>2.2643</v>
      </c>
      <c r="M1031" s="77">
        <v>4.5164</v>
      </c>
      <c r="N1031" s="77">
        <v>112.96307</v>
      </c>
      <c r="O1031" s="3">
        <v>3.72</v>
      </c>
      <c r="P1031" s="34">
        <v>4.42</v>
      </c>
      <c r="Q1031" s="77">
        <v>4.4400000000000004</v>
      </c>
      <c r="R1031" s="77">
        <v>4.74</v>
      </c>
      <c r="S1031" s="77">
        <v>5.0599999999999996</v>
      </c>
      <c r="T1031" s="77">
        <v>6.79</v>
      </c>
      <c r="U1031" s="77">
        <v>7.165</v>
      </c>
      <c r="V1031" s="77">
        <v>44</v>
      </c>
      <c r="W1031" s="77">
        <v>99.9</v>
      </c>
      <c r="Y1031" s="77">
        <f t="shared" si="424"/>
        <v>4.665</v>
      </c>
      <c r="Z1031" s="77">
        <f t="shared" si="425"/>
        <v>0.66999999999999971</v>
      </c>
      <c r="AA1031" s="77">
        <f t="shared" si="426"/>
        <v>2.37</v>
      </c>
      <c r="AC1031" s="77">
        <f t="shared" si="427"/>
        <v>1.3390662056056435E-4</v>
      </c>
      <c r="AD1031" s="77">
        <f t="shared" ref="AD1031:AJ1046" si="433">AD1030*(1+AC1031)</f>
        <v>1.2704582999999947</v>
      </c>
      <c r="AE1031" s="77">
        <f t="shared" si="428"/>
        <v>1.3518839271275951E-4</v>
      </c>
      <c r="AF1031" s="77" t="e">
        <f t="shared" si="433"/>
        <v>#VALUE!</v>
      </c>
      <c r="AG1031" s="77">
        <f t="shared" si="429"/>
        <v>2.2133019446868296E-4</v>
      </c>
      <c r="AH1031" s="77" t="e">
        <f t="shared" si="433"/>
        <v>#VALUE!</v>
      </c>
      <c r="AI1031" s="77">
        <f t="shared" si="430"/>
        <v>1.2411826313973862E-4</v>
      </c>
      <c r="AJ1031" s="77" t="e">
        <f t="shared" si="433"/>
        <v>#VALUE!</v>
      </c>
      <c r="AK1031" s="77">
        <f t="shared" si="431"/>
        <v>1.0190208970994874E-4</v>
      </c>
      <c r="AL1031" s="77" t="e">
        <f t="shared" si="432"/>
        <v>#VALUE!</v>
      </c>
      <c r="AN1031" s="77">
        <f t="shared" si="410"/>
        <v>22.718151045413578</v>
      </c>
      <c r="AO1031" s="77">
        <f t="shared" si="408"/>
        <v>21.813224267212007</v>
      </c>
      <c r="AP1031" s="77">
        <f t="shared" si="422"/>
        <v>22.193186137026284</v>
      </c>
      <c r="AQ1031" s="77">
        <f t="shared" si="418"/>
        <v>20.753373027239068</v>
      </c>
      <c r="AR1031" s="77">
        <f t="shared" si="411"/>
        <v>22.310458617570585</v>
      </c>
      <c r="AT1031" s="80">
        <f t="shared" si="412"/>
        <v>0.52291666666666659</v>
      </c>
      <c r="AU1031" s="80">
        <f t="shared" si="409"/>
        <v>0.62053333333333316</v>
      </c>
      <c r="AV1031" s="80">
        <f t="shared" si="423"/>
        <v>0.49712499999999998</v>
      </c>
      <c r="AW1031" s="80">
        <f t="shared" si="419"/>
        <v>0.5193095890410957</v>
      </c>
      <c r="AX1031" s="80">
        <f t="shared" si="413"/>
        <v>0.54585839041095874</v>
      </c>
      <c r="BA1031" s="77">
        <f t="shared" si="414"/>
        <v>42.365700728690051</v>
      </c>
      <c r="BB1031" s="77">
        <f t="shared" si="407"/>
        <v>43.543470898446962</v>
      </c>
      <c r="BC1031" s="77">
        <f t="shared" si="421"/>
        <v>37.054191755442318</v>
      </c>
      <c r="BD1031" s="77">
        <f t="shared" si="417"/>
        <v>52.765032251722452</v>
      </c>
      <c r="BE1031" s="77">
        <f t="shared" si="415"/>
        <v>42.435310984227812</v>
      </c>
    </row>
    <row r="1032" spans="1:57" x14ac:dyDescent="0.45">
      <c r="A1032" s="6">
        <v>37920</v>
      </c>
      <c r="B1032" s="77">
        <v>127.06283000000001</v>
      </c>
      <c r="C1032" s="77">
        <v>2.2665000000000002</v>
      </c>
      <c r="D1032" s="77">
        <v>4.8567999999999998</v>
      </c>
      <c r="E1032" s="77">
        <v>137.91893999999999</v>
      </c>
      <c r="F1032" s="77">
        <v>6.6745999999999999</v>
      </c>
      <c r="G1032" s="77">
        <v>5.0313999999999997</v>
      </c>
      <c r="H1032" s="77">
        <v>125.29818</v>
      </c>
      <c r="I1032" s="77">
        <v>2.1848000000000001</v>
      </c>
      <c r="J1032" s="77">
        <v>7.3482000000000003</v>
      </c>
      <c r="K1032" s="77">
        <v>125.23425</v>
      </c>
      <c r="L1032" s="77">
        <v>2.2622</v>
      </c>
      <c r="M1032" s="77">
        <v>4.5163000000000002</v>
      </c>
      <c r="N1032" s="77">
        <v>112.97459000000001</v>
      </c>
      <c r="O1032" s="3">
        <v>3.72</v>
      </c>
      <c r="P1032" s="34">
        <v>4.42</v>
      </c>
      <c r="Q1032" s="77">
        <v>4.4400000000000004</v>
      </c>
      <c r="R1032" s="77">
        <v>4.74</v>
      </c>
      <c r="S1032" s="77">
        <v>5.0599999999999996</v>
      </c>
      <c r="T1032" s="77">
        <v>6.79</v>
      </c>
      <c r="U1032" s="77">
        <v>7.165</v>
      </c>
      <c r="V1032" s="77">
        <v>44</v>
      </c>
      <c r="W1032" s="77">
        <v>99.9</v>
      </c>
      <c r="Y1032" s="77">
        <f t="shared" si="424"/>
        <v>4.665</v>
      </c>
      <c r="Z1032" s="77">
        <f t="shared" si="425"/>
        <v>0.66999999999999971</v>
      </c>
      <c r="AA1032" s="77">
        <f t="shared" si="426"/>
        <v>2.37</v>
      </c>
      <c r="AC1032" s="77">
        <f t="shared" si="427"/>
        <v>1.3380998022527457E-4</v>
      </c>
      <c r="AD1032" s="77">
        <f t="shared" si="433"/>
        <v>1.2706282999999947</v>
      </c>
      <c r="AE1032" s="77">
        <f t="shared" si="428"/>
        <v>1.3517011928176892E-4</v>
      </c>
      <c r="AF1032" s="77" t="e">
        <f t="shared" si="433"/>
        <v>#VALUE!</v>
      </c>
      <c r="AG1032" s="77">
        <f t="shared" si="429"/>
        <v>2.2128121825359948E-4</v>
      </c>
      <c r="AH1032" s="77" t="e">
        <f t="shared" si="433"/>
        <v>#VALUE!</v>
      </c>
      <c r="AI1032" s="77">
        <f t="shared" si="430"/>
        <v>1.241028597085414E-4</v>
      </c>
      <c r="AJ1032" s="77" t="e">
        <f t="shared" si="433"/>
        <v>#VALUE!</v>
      </c>
      <c r="AK1032" s="77">
        <f t="shared" si="431"/>
        <v>1.0198023123852984E-4</v>
      </c>
      <c r="AL1032" s="77" t="e">
        <f t="shared" si="432"/>
        <v>#VALUE!</v>
      </c>
      <c r="AN1032" s="77">
        <f t="shared" si="410"/>
        <v>22.666185639838083</v>
      </c>
      <c r="AO1032" s="77">
        <f t="shared" si="408"/>
        <v>21.820310951553466</v>
      </c>
      <c r="AP1032" s="77">
        <f t="shared" si="422"/>
        <v>22.193685526572931</v>
      </c>
      <c r="AQ1032" s="77">
        <f t="shared" si="418"/>
        <v>20.764990794424445</v>
      </c>
      <c r="AR1032" s="77">
        <f t="shared" si="411"/>
        <v>22.284642761887316</v>
      </c>
      <c r="AT1032" s="80">
        <f t="shared" si="412"/>
        <v>0.52919999999999989</v>
      </c>
      <c r="AU1032" s="80">
        <f t="shared" si="409"/>
        <v>0.61957222222222208</v>
      </c>
      <c r="AV1032" s="80">
        <f t="shared" si="423"/>
        <v>0.49931111111111115</v>
      </c>
      <c r="AW1032" s="80">
        <f t="shared" si="419"/>
        <v>0.51874794520547929</v>
      </c>
      <c r="AX1032" s="80">
        <f t="shared" si="413"/>
        <v>0.54929611872146111</v>
      </c>
      <c r="BA1032" s="77">
        <f t="shared" si="414"/>
        <v>42.290450816205691</v>
      </c>
      <c r="BB1032" s="77">
        <f t="shared" si="407"/>
        <v>43.644193140102722</v>
      </c>
      <c r="BC1032" s="77">
        <f t="shared" si="421"/>
        <v>37.063347437996093</v>
      </c>
      <c r="BD1032" s="77">
        <f t="shared" si="417"/>
        <v>52.629605811462014</v>
      </c>
      <c r="BE1032" s="77">
        <f t="shared" si="415"/>
        <v>42.416828034569775</v>
      </c>
    </row>
    <row r="1033" spans="1:57" x14ac:dyDescent="0.45">
      <c r="A1033" s="6">
        <v>37921</v>
      </c>
      <c r="B1033" s="77">
        <v>127.01906</v>
      </c>
      <c r="C1033" s="77">
        <v>2.2648000000000001</v>
      </c>
      <c r="D1033" s="77">
        <v>4.8772000000000002</v>
      </c>
      <c r="E1033" s="77">
        <v>137.57006999999999</v>
      </c>
      <c r="F1033" s="77">
        <v>6.6680999999999999</v>
      </c>
      <c r="G1033" s="77">
        <v>5.0713999999999997</v>
      </c>
      <c r="H1033" s="77">
        <v>125.25113</v>
      </c>
      <c r="I1033" s="77">
        <v>2.1823999999999999</v>
      </c>
      <c r="J1033" s="77">
        <v>7.3741000000000003</v>
      </c>
      <c r="K1033" s="77">
        <v>125.19154</v>
      </c>
      <c r="L1033" s="77">
        <v>2.2593000000000001</v>
      </c>
      <c r="M1033" s="77">
        <v>4.5368000000000004</v>
      </c>
      <c r="N1033" s="77">
        <v>112.98616</v>
      </c>
      <c r="O1033" s="3">
        <v>3.74</v>
      </c>
      <c r="P1033" s="34">
        <v>4.43</v>
      </c>
      <c r="Q1033" s="77">
        <v>4.46</v>
      </c>
      <c r="R1033" s="77">
        <v>4.7729999999999997</v>
      </c>
      <c r="S1033" s="77">
        <v>5.093</v>
      </c>
      <c r="T1033" s="77">
        <v>6.81</v>
      </c>
      <c r="U1033" s="77">
        <v>7.1849999999999996</v>
      </c>
      <c r="V1033" s="77">
        <v>44</v>
      </c>
      <c r="W1033" s="77">
        <v>99.9</v>
      </c>
      <c r="Y1033" s="77">
        <f t="shared" si="424"/>
        <v>4.6890000000000001</v>
      </c>
      <c r="Z1033" s="77">
        <f t="shared" si="425"/>
        <v>0.67649999999999988</v>
      </c>
      <c r="AA1033" s="77">
        <f t="shared" si="426"/>
        <v>2.38</v>
      </c>
      <c r="AC1033" s="77">
        <f t="shared" si="427"/>
        <v>-3.4447524897729398E-4</v>
      </c>
      <c r="AD1033" s="77">
        <f t="shared" si="433"/>
        <v>1.2701905999999947</v>
      </c>
      <c r="AE1033" s="77">
        <f t="shared" si="428"/>
        <v>-2.5295293017768561E-3</v>
      </c>
      <c r="AF1033" s="77" t="e">
        <f t="shared" si="433"/>
        <v>#VALUE!</v>
      </c>
      <c r="AG1033" s="77">
        <f t="shared" si="429"/>
        <v>-3.7550425712484792E-4</v>
      </c>
      <c r="AH1033" s="77" t="e">
        <f t="shared" si="433"/>
        <v>#VALUE!</v>
      </c>
      <c r="AI1033" s="77">
        <f t="shared" si="430"/>
        <v>-3.4104088937325638E-4</v>
      </c>
      <c r="AJ1033" s="77" t="e">
        <f t="shared" si="433"/>
        <v>#VALUE!</v>
      </c>
      <c r="AK1033" s="77">
        <f t="shared" si="431"/>
        <v>1.0241240972841403E-4</v>
      </c>
      <c r="AL1033" s="77" t="e">
        <f t="shared" si="432"/>
        <v>#VALUE!</v>
      </c>
      <c r="AN1033" s="77">
        <f t="shared" si="410"/>
        <v>22.610366853202194</v>
      </c>
      <c r="AO1033" s="77">
        <f t="shared" si="408"/>
        <v>21.830631893704233</v>
      </c>
      <c r="AP1033" s="77">
        <f t="shared" si="422"/>
        <v>22.191838581497677</v>
      </c>
      <c r="AQ1033" s="77">
        <f t="shared" si="418"/>
        <v>20.776337743561637</v>
      </c>
      <c r="AR1033" s="77">
        <f t="shared" si="411"/>
        <v>22.257274867668471</v>
      </c>
      <c r="AT1033" s="80">
        <f t="shared" si="412"/>
        <v>0.53569999999999984</v>
      </c>
      <c r="AU1033" s="80">
        <f t="shared" si="409"/>
        <v>0.61864444444444422</v>
      </c>
      <c r="AV1033" s="80">
        <f t="shared" si="423"/>
        <v>0.50129166666666658</v>
      </c>
      <c r="AW1033" s="80">
        <f t="shared" si="419"/>
        <v>0.51828219178082169</v>
      </c>
      <c r="AX1033" s="80">
        <f t="shared" si="413"/>
        <v>0.55283744811124924</v>
      </c>
      <c r="BA1033" s="77">
        <f t="shared" si="414"/>
        <v>42.209528097475875</v>
      </c>
      <c r="BB1033" s="77">
        <f t="shared" si="407"/>
        <v>43.719881859163706</v>
      </c>
      <c r="BC1033" s="77">
        <f t="shared" si="421"/>
        <v>37.076631217287577</v>
      </c>
      <c r="BD1033" s="77">
        <f t="shared" si="417"/>
        <v>52.494117782418364</v>
      </c>
      <c r="BE1033" s="77">
        <f t="shared" si="415"/>
        <v>42.388983625407903</v>
      </c>
    </row>
    <row r="1034" spans="1:57" x14ac:dyDescent="0.45">
      <c r="A1034" s="6">
        <v>37922</v>
      </c>
      <c r="B1034" s="77">
        <v>126.98759</v>
      </c>
      <c r="C1034" s="77">
        <v>2.2665000000000002</v>
      </c>
      <c r="D1034" s="77">
        <v>4.8880999999999997</v>
      </c>
      <c r="E1034" s="77">
        <v>137.49715</v>
      </c>
      <c r="F1034" s="77">
        <v>6.6645000000000003</v>
      </c>
      <c r="G1034" s="77">
        <v>5.0814000000000004</v>
      </c>
      <c r="H1034" s="77">
        <v>125.20953</v>
      </c>
      <c r="I1034" s="77">
        <v>2.1804999999999999</v>
      </c>
      <c r="J1034" s="77">
        <v>7.3983999999999996</v>
      </c>
      <c r="K1034" s="77">
        <v>125.15532</v>
      </c>
      <c r="L1034" s="77">
        <v>2.2572000000000001</v>
      </c>
      <c r="M1034" s="77">
        <v>4.5551000000000004</v>
      </c>
      <c r="N1034" s="77">
        <v>112.99773999999999</v>
      </c>
      <c r="O1034" s="3">
        <v>3.74</v>
      </c>
      <c r="P1034" s="34">
        <v>4.4400000000000004</v>
      </c>
      <c r="Q1034" s="77">
        <v>4.47</v>
      </c>
      <c r="R1034" s="77">
        <v>4.7960000000000003</v>
      </c>
      <c r="S1034" s="77">
        <v>5.1100000000000003</v>
      </c>
      <c r="T1034" s="77">
        <v>6.82</v>
      </c>
      <c r="U1034" s="77">
        <v>7.2</v>
      </c>
      <c r="V1034" s="77">
        <v>44</v>
      </c>
      <c r="W1034" s="77">
        <v>99.9</v>
      </c>
      <c r="Y1034" s="77">
        <f t="shared" si="424"/>
        <v>4.7039999999999997</v>
      </c>
      <c r="Z1034" s="77">
        <f t="shared" si="425"/>
        <v>0.68500000000000005</v>
      </c>
      <c r="AA1034" s="77">
        <f t="shared" si="426"/>
        <v>2.38</v>
      </c>
      <c r="AC1034" s="77">
        <f t="shared" si="427"/>
        <v>-2.47758092368211E-4</v>
      </c>
      <c r="AD1034" s="77">
        <f t="shared" si="433"/>
        <v>1.2698758999999946</v>
      </c>
      <c r="AE1034" s="77">
        <f t="shared" si="428"/>
        <v>-5.3005715560061617E-4</v>
      </c>
      <c r="AF1034" s="77" t="e">
        <f t="shared" si="433"/>
        <v>#VALUE!</v>
      </c>
      <c r="AG1034" s="77">
        <f t="shared" si="429"/>
        <v>-3.321327320560119E-4</v>
      </c>
      <c r="AH1034" s="77" t="e">
        <f t="shared" si="433"/>
        <v>#VALUE!</v>
      </c>
      <c r="AI1034" s="77">
        <f t="shared" si="430"/>
        <v>-2.8931667427367636E-4</v>
      </c>
      <c r="AJ1034" s="77" t="e">
        <f t="shared" si="433"/>
        <v>#VALUE!</v>
      </c>
      <c r="AK1034" s="77">
        <f t="shared" si="431"/>
        <v>1.0249042891619098E-4</v>
      </c>
      <c r="AL1034" s="77" t="e">
        <f t="shared" si="432"/>
        <v>#VALUE!</v>
      </c>
      <c r="AN1034" s="77">
        <f t="shared" si="410"/>
        <v>22.552279001760954</v>
      </c>
      <c r="AO1034" s="77">
        <f t="shared" si="408"/>
        <v>21.836723181319417</v>
      </c>
      <c r="AP1034" s="77">
        <f t="shared" si="422"/>
        <v>22.189581621602301</v>
      </c>
      <c r="AQ1034" s="77">
        <f t="shared" si="418"/>
        <v>20.787007493858564</v>
      </c>
      <c r="AR1034" s="77">
        <f t="shared" si="411"/>
        <v>22.227429066714247</v>
      </c>
      <c r="AT1034" s="80">
        <f t="shared" si="412"/>
        <v>0.54248333333333321</v>
      </c>
      <c r="AU1034" s="80">
        <f t="shared" si="409"/>
        <v>0.61803333333333321</v>
      </c>
      <c r="AV1034" s="80">
        <f t="shared" si="423"/>
        <v>0.50327222222222223</v>
      </c>
      <c r="AW1034" s="80">
        <f t="shared" si="419"/>
        <v>0.51773424657534217</v>
      </c>
      <c r="AX1034" s="80">
        <f t="shared" si="413"/>
        <v>0.55661595060190949</v>
      </c>
      <c r="BA1034" s="77">
        <f t="shared" si="414"/>
        <v>42.128914478303614</v>
      </c>
      <c r="BB1034" s="77">
        <f t="shared" si="407"/>
        <v>43.801801714110525</v>
      </c>
      <c r="BC1034" s="77">
        <f t="shared" si="421"/>
        <v>37.089924522003585</v>
      </c>
      <c r="BD1034" s="77">
        <f t="shared" si="417"/>
        <v>52.360827788823762</v>
      </c>
      <c r="BE1034" s="77">
        <f t="shared" si="415"/>
        <v>42.363108426324587</v>
      </c>
    </row>
    <row r="1035" spans="1:57" x14ac:dyDescent="0.45">
      <c r="A1035" s="6">
        <v>37923</v>
      </c>
      <c r="B1035" s="77">
        <v>127.18124</v>
      </c>
      <c r="C1035" s="77">
        <v>2.2679999999999998</v>
      </c>
      <c r="D1035" s="77">
        <v>4.8209</v>
      </c>
      <c r="E1035" s="77">
        <v>138.31234000000001</v>
      </c>
      <c r="F1035" s="77">
        <v>6.6699000000000002</v>
      </c>
      <c r="G1035" s="77">
        <v>4.9946000000000002</v>
      </c>
      <c r="H1035" s="77">
        <v>125.30437999999999</v>
      </c>
      <c r="I1035" s="77">
        <v>2.1793</v>
      </c>
      <c r="J1035" s="77">
        <v>7.3723000000000001</v>
      </c>
      <c r="K1035" s="77">
        <v>125.37277</v>
      </c>
      <c r="L1035" s="77">
        <v>2.2623000000000002</v>
      </c>
      <c r="M1035" s="77">
        <v>4.4854000000000003</v>
      </c>
      <c r="N1035" s="77">
        <v>113.00928999999999</v>
      </c>
      <c r="O1035" s="3">
        <v>3.73</v>
      </c>
      <c r="P1035" s="34">
        <v>4.38</v>
      </c>
      <c r="Q1035" s="77">
        <v>4.3899999999999997</v>
      </c>
      <c r="R1035" s="77">
        <v>4.6900000000000004</v>
      </c>
      <c r="S1035" s="77">
        <v>5.0259999999999998</v>
      </c>
      <c r="T1035" s="77">
        <v>6.81</v>
      </c>
      <c r="U1035" s="77">
        <v>7.1849999999999996</v>
      </c>
      <c r="V1035" s="77">
        <v>44</v>
      </c>
      <c r="W1035" s="77">
        <v>99.9</v>
      </c>
      <c r="Y1035" s="77">
        <f t="shared" si="424"/>
        <v>4.6215000000000002</v>
      </c>
      <c r="Z1035" s="77">
        <f t="shared" si="425"/>
        <v>0.64799999999999991</v>
      </c>
      <c r="AA1035" s="77">
        <f t="shared" si="426"/>
        <v>2.4299999999999997</v>
      </c>
      <c r="AC1035" s="77">
        <f t="shared" si="427"/>
        <v>1.5249521626483631E-3</v>
      </c>
      <c r="AD1035" s="77">
        <f t="shared" si="433"/>
        <v>1.2718123999999946</v>
      </c>
      <c r="AE1035" s="77">
        <f t="shared" si="428"/>
        <v>5.92877743284137E-3</v>
      </c>
      <c r="AF1035" s="77" t="e">
        <f t="shared" si="433"/>
        <v>#VALUE!</v>
      </c>
      <c r="AG1035" s="77">
        <f t="shared" si="429"/>
        <v>7.5753019758151297E-4</v>
      </c>
      <c r="AH1035" s="77" t="e">
        <f t="shared" si="433"/>
        <v>#VALUE!</v>
      </c>
      <c r="AI1035" s="77">
        <f t="shared" si="430"/>
        <v>1.7374411251556143E-3</v>
      </c>
      <c r="AJ1035" s="77" t="e">
        <f t="shared" si="433"/>
        <v>#VALUE!</v>
      </c>
      <c r="AK1035" s="77">
        <f t="shared" si="431"/>
        <v>1.0221443366931204E-4</v>
      </c>
      <c r="AL1035" s="77" t="e">
        <f t="shared" si="432"/>
        <v>#VALUE!</v>
      </c>
      <c r="AN1035" s="77">
        <f t="shared" si="410"/>
        <v>22.500942226955747</v>
      </c>
      <c r="AO1035" s="77">
        <f t="shared" si="408"/>
        <v>21.847271791591602</v>
      </c>
      <c r="AP1035" s="77">
        <f t="shared" si="422"/>
        <v>22.187851596554601</v>
      </c>
      <c r="AQ1035" s="77">
        <f t="shared" si="418"/>
        <v>20.798505926505761</v>
      </c>
      <c r="AR1035" s="77">
        <f t="shared" si="411"/>
        <v>22.202590826781282</v>
      </c>
      <c r="AT1035" s="80">
        <f t="shared" si="412"/>
        <v>0.54848333333333332</v>
      </c>
      <c r="AU1035" s="80">
        <f t="shared" si="409"/>
        <v>0.61681111111111098</v>
      </c>
      <c r="AV1035" s="80">
        <f t="shared" si="423"/>
        <v>0.50528055555555562</v>
      </c>
      <c r="AW1035" s="80">
        <f t="shared" si="419"/>
        <v>0.51726438356164361</v>
      </c>
      <c r="AX1035" s="80">
        <f t="shared" si="413"/>
        <v>0.55980785076795347</v>
      </c>
      <c r="BA1035" s="77">
        <f t="shared" si="414"/>
        <v>42.043304603741859</v>
      </c>
      <c r="BB1035" s="77">
        <f t="shared" si="407"/>
        <v>43.873332813353109</v>
      </c>
      <c r="BC1035" s="77">
        <f t="shared" si="421"/>
        <v>37.10330384307774</v>
      </c>
      <c r="BD1035" s="77">
        <f t="shared" si="417"/>
        <v>52.228736107513939</v>
      </c>
      <c r="BE1035" s="77">
        <f t="shared" si="415"/>
        <v>42.331740898262183</v>
      </c>
    </row>
    <row r="1036" spans="1:57" x14ac:dyDescent="0.45">
      <c r="A1036" s="6">
        <v>37924</v>
      </c>
      <c r="B1036" s="77">
        <v>126.91213999999999</v>
      </c>
      <c r="C1036" s="77">
        <v>2.2673000000000001</v>
      </c>
      <c r="D1036" s="77">
        <v>4.9211</v>
      </c>
      <c r="E1036" s="77">
        <v>137.68717000000001</v>
      </c>
      <c r="F1036" s="77">
        <v>6.6605999999999996</v>
      </c>
      <c r="G1036" s="77">
        <v>5.0646000000000004</v>
      </c>
      <c r="H1036" s="77">
        <v>125.05049</v>
      </c>
      <c r="I1036" s="77">
        <v>2.1753999999999998</v>
      </c>
      <c r="J1036" s="77">
        <v>7.4748999999999999</v>
      </c>
      <c r="K1036" s="77">
        <v>125.09896000000001</v>
      </c>
      <c r="L1036" s="77">
        <v>2.2595000000000001</v>
      </c>
      <c r="M1036" s="77">
        <v>4.5873999999999997</v>
      </c>
      <c r="N1036" s="77">
        <v>113.02087</v>
      </c>
      <c r="O1036" s="3">
        <v>3.74</v>
      </c>
      <c r="P1036" s="34">
        <v>4.4800000000000004</v>
      </c>
      <c r="Q1036" s="77">
        <v>4.5</v>
      </c>
      <c r="R1036" s="77">
        <v>4.8</v>
      </c>
      <c r="S1036" s="77">
        <v>5.0999999999999996</v>
      </c>
      <c r="T1036" s="77">
        <v>6.875</v>
      </c>
      <c r="U1036" s="77">
        <v>7.2249999999999996</v>
      </c>
      <c r="V1036" s="77">
        <v>44</v>
      </c>
      <c r="W1036" s="77">
        <v>99.9</v>
      </c>
      <c r="Y1036" s="77">
        <f t="shared" si="424"/>
        <v>4.7200000000000006</v>
      </c>
      <c r="Z1036" s="77">
        <f t="shared" si="425"/>
        <v>0.67999999999999972</v>
      </c>
      <c r="AA1036" s="77">
        <f t="shared" si="426"/>
        <v>2.3949999999999996</v>
      </c>
      <c r="AC1036" s="77">
        <f t="shared" si="427"/>
        <v>-2.115878096486612E-3</v>
      </c>
      <c r="AD1036" s="77">
        <f t="shared" si="433"/>
        <v>1.2691213999999946</v>
      </c>
      <c r="AE1036" s="77">
        <f t="shared" si="428"/>
        <v>-4.5199871537130454E-3</v>
      </c>
      <c r="AF1036" s="77" t="e">
        <f t="shared" si="433"/>
        <v>#VALUE!</v>
      </c>
      <c r="AG1036" s="77">
        <f t="shared" si="429"/>
        <v>-2.026186155663523E-3</v>
      </c>
      <c r="AH1036" s="77" t="e">
        <f t="shared" si="433"/>
        <v>#VALUE!</v>
      </c>
      <c r="AI1036" s="77">
        <f t="shared" si="430"/>
        <v>-2.1839670607899375E-3</v>
      </c>
      <c r="AJ1036" s="77" t="e">
        <f t="shared" si="433"/>
        <v>#VALUE!</v>
      </c>
      <c r="AK1036" s="77">
        <f t="shared" si="431"/>
        <v>1.0246945184788636E-4</v>
      </c>
      <c r="AL1036" s="77" t="e">
        <f t="shared" si="432"/>
        <v>#VALUE!</v>
      </c>
      <c r="AN1036" s="77">
        <f t="shared" si="410"/>
        <v>22.432799744266081</v>
      </c>
      <c r="AO1036" s="77">
        <f t="shared" si="408"/>
        <v>21.86077721135425</v>
      </c>
      <c r="AP1036" s="77">
        <f t="shared" si="422"/>
        <v>22.183428609105192</v>
      </c>
      <c r="AQ1036" s="77">
        <f t="shared" si="418"/>
        <v>20.808806971235374</v>
      </c>
      <c r="AR1036" s="77">
        <f t="shared" si="411"/>
        <v>22.168970590812247</v>
      </c>
      <c r="AT1036" s="80">
        <f t="shared" si="412"/>
        <v>0.55564999999999998</v>
      </c>
      <c r="AU1036" s="80">
        <f t="shared" si="409"/>
        <v>0.61499999999999999</v>
      </c>
      <c r="AV1036" s="80">
        <f t="shared" si="423"/>
        <v>0.50738333333333341</v>
      </c>
      <c r="AW1036" s="80">
        <f t="shared" si="419"/>
        <v>0.5168164383561642</v>
      </c>
      <c r="AX1036" s="80">
        <f t="shared" si="413"/>
        <v>0.5634893835616438</v>
      </c>
      <c r="BA1036" s="77">
        <f t="shared" si="414"/>
        <v>41.990342221289112</v>
      </c>
      <c r="BB1036" s="77">
        <f t="shared" si="407"/>
        <v>43.933085030045355</v>
      </c>
      <c r="BC1036" s="77">
        <f t="shared" si="421"/>
        <v>37.119371775254564</v>
      </c>
      <c r="BD1036" s="77">
        <f t="shared" si="417"/>
        <v>52.102514909884079</v>
      </c>
      <c r="BE1036" s="77">
        <f t="shared" si="415"/>
        <v>42.315602139608608</v>
      </c>
    </row>
    <row r="1037" spans="1:57" x14ac:dyDescent="0.45">
      <c r="A1037" s="6">
        <v>37925</v>
      </c>
      <c r="B1037" s="77">
        <v>126.96106</v>
      </c>
      <c r="C1037" s="77">
        <v>2.2751000000000001</v>
      </c>
      <c r="D1037" s="77">
        <v>4.9172000000000002</v>
      </c>
      <c r="E1037" s="77">
        <v>137.79764</v>
      </c>
      <c r="F1037" s="77">
        <v>6.6589</v>
      </c>
      <c r="G1037" s="77">
        <v>5.0545999999999998</v>
      </c>
      <c r="H1037" s="77">
        <v>125.0904</v>
      </c>
      <c r="I1037" s="77">
        <v>2.1734</v>
      </c>
      <c r="J1037" s="77">
        <v>7.4698000000000002</v>
      </c>
      <c r="K1037" s="77">
        <v>125.13883</v>
      </c>
      <c r="L1037" s="77">
        <v>2.2675999999999998</v>
      </c>
      <c r="M1037" s="77">
        <v>4.5820999999999996</v>
      </c>
      <c r="N1037" s="77">
        <v>113.03263</v>
      </c>
      <c r="O1037" s="3">
        <v>3.8</v>
      </c>
      <c r="P1037" s="34">
        <v>4.47</v>
      </c>
      <c r="Q1037" s="77">
        <v>4.4800000000000004</v>
      </c>
      <c r="R1037" s="77">
        <v>4.78</v>
      </c>
      <c r="S1037" s="77">
        <v>5.0860000000000003</v>
      </c>
      <c r="T1037" s="77">
        <v>6.89</v>
      </c>
      <c r="U1037" s="77">
        <v>7.2249999999999996</v>
      </c>
      <c r="V1037" s="77">
        <v>44</v>
      </c>
      <c r="W1037" s="77">
        <v>100.3</v>
      </c>
      <c r="Y1037" s="77">
        <f t="shared" si="424"/>
        <v>4.7040000000000006</v>
      </c>
      <c r="Z1037" s="77">
        <f t="shared" si="425"/>
        <v>0.64300000000000024</v>
      </c>
      <c r="AA1037" s="77">
        <f t="shared" si="426"/>
        <v>2.42</v>
      </c>
      <c r="AC1037" s="77">
        <f t="shared" si="427"/>
        <v>3.8546351830492931E-4</v>
      </c>
      <c r="AD1037" s="77">
        <f t="shared" si="433"/>
        <v>1.2696105999999947</v>
      </c>
      <c r="AE1037" s="77">
        <f t="shared" si="428"/>
        <v>8.0232602645535778E-4</v>
      </c>
      <c r="AF1037" s="77" t="e">
        <f t="shared" si="433"/>
        <v>#VALUE!</v>
      </c>
      <c r="AG1037" s="77">
        <f t="shared" si="429"/>
        <v>3.1915108849234208E-4</v>
      </c>
      <c r="AH1037" s="77" t="e">
        <f t="shared" si="433"/>
        <v>#VALUE!</v>
      </c>
      <c r="AI1037" s="77">
        <f t="shared" si="430"/>
        <v>3.1870768549957518E-4</v>
      </c>
      <c r="AJ1037" s="77" t="e">
        <f t="shared" si="433"/>
        <v>#VALUE!</v>
      </c>
      <c r="AK1037" s="77">
        <f t="shared" si="431"/>
        <v>1.040515791463914E-4</v>
      </c>
      <c r="AL1037" s="77" t="e">
        <f t="shared" si="432"/>
        <v>#VALUE!</v>
      </c>
      <c r="AN1037" s="77">
        <f t="shared" si="410"/>
        <v>22.349656653399652</v>
      </c>
      <c r="AO1037" s="77">
        <f t="shared" si="408"/>
        <v>21.87515001187943</v>
      </c>
      <c r="AP1037" s="77">
        <f t="shared" si="422"/>
        <v>22.179444645188958</v>
      </c>
      <c r="AQ1037" s="77">
        <f t="shared" si="418"/>
        <v>20.81903213175195</v>
      </c>
      <c r="AR1037" s="77">
        <f t="shared" si="411"/>
        <v>22.127461180881422</v>
      </c>
      <c r="AT1037" s="80">
        <f t="shared" si="412"/>
        <v>0.56341666666666657</v>
      </c>
      <c r="AU1037" s="80">
        <f t="shared" si="409"/>
        <v>0.61277777777777764</v>
      </c>
      <c r="AV1037" s="80">
        <f t="shared" si="423"/>
        <v>0.50978055555555557</v>
      </c>
      <c r="AW1037" s="80">
        <f t="shared" si="419"/>
        <v>0.51632328767123259</v>
      </c>
      <c r="AX1037" s="80">
        <f t="shared" si="413"/>
        <v>0.56742416459111655</v>
      </c>
      <c r="BA1037" s="77">
        <f t="shared" si="414"/>
        <v>41.966846191508722</v>
      </c>
      <c r="BB1037" s="77">
        <f t="shared" si="407"/>
        <v>43.987624814885429</v>
      </c>
      <c r="BC1037" s="77">
        <f t="shared" si="421"/>
        <v>37.133538392984221</v>
      </c>
      <c r="BD1037" s="77">
        <f t="shared" si="417"/>
        <v>51.976310194619245</v>
      </c>
      <c r="BE1037" s="77">
        <f t="shared" si="415"/>
        <v>42.313855843681324</v>
      </c>
    </row>
    <row r="1038" spans="1:57" x14ac:dyDescent="0.45">
      <c r="A1038" s="6">
        <v>37926</v>
      </c>
      <c r="B1038" s="77">
        <v>126.97823</v>
      </c>
      <c r="C1038" s="77">
        <v>2.2734999999999999</v>
      </c>
      <c r="D1038" s="77">
        <v>4.9149000000000003</v>
      </c>
      <c r="E1038" s="77">
        <v>137.81636</v>
      </c>
      <c r="F1038" s="77">
        <v>6.6562000000000001</v>
      </c>
      <c r="G1038" s="77">
        <v>5.0545999999999998</v>
      </c>
      <c r="H1038" s="77">
        <v>125.11833</v>
      </c>
      <c r="I1038" s="77">
        <v>2.1778</v>
      </c>
      <c r="J1038" s="77">
        <v>7.46</v>
      </c>
      <c r="K1038" s="77">
        <v>125.15457000000001</v>
      </c>
      <c r="L1038" s="77">
        <v>2.2650000000000001</v>
      </c>
      <c r="M1038" s="77">
        <v>4.5819999999999999</v>
      </c>
      <c r="N1038" s="77">
        <v>113.0444</v>
      </c>
      <c r="O1038" s="3">
        <v>3.8</v>
      </c>
      <c r="P1038" s="34">
        <v>4.47</v>
      </c>
      <c r="Q1038" s="77">
        <v>4.4800000000000004</v>
      </c>
      <c r="R1038" s="77">
        <v>4.78</v>
      </c>
      <c r="S1038" s="77">
        <v>5.0860000000000003</v>
      </c>
      <c r="T1038" s="77">
        <v>6.89</v>
      </c>
      <c r="U1038" s="77">
        <v>7.2249999999999996</v>
      </c>
      <c r="V1038" s="77">
        <v>44</v>
      </c>
      <c r="W1038" s="77">
        <v>100.3</v>
      </c>
      <c r="Y1038" s="77">
        <f t="shared" si="424"/>
        <v>4.7040000000000006</v>
      </c>
      <c r="Z1038" s="77">
        <f t="shared" si="425"/>
        <v>0.64300000000000024</v>
      </c>
      <c r="AA1038" s="77">
        <f t="shared" si="426"/>
        <v>2.42</v>
      </c>
      <c r="AC1038" s="77">
        <f t="shared" si="427"/>
        <v>1.352383163781834E-4</v>
      </c>
      <c r="AD1038" s="77">
        <f t="shared" si="433"/>
        <v>1.2697822999999946</v>
      </c>
      <c r="AE1038" s="77">
        <f t="shared" si="428"/>
        <v>1.3585138323124468E-4</v>
      </c>
      <c r="AF1038" s="77" t="e">
        <f t="shared" si="433"/>
        <v>#VALUE!</v>
      </c>
      <c r="AG1038" s="77">
        <f t="shared" si="429"/>
        <v>2.2327852497072698E-4</v>
      </c>
      <c r="AH1038" s="77" t="e">
        <f t="shared" si="433"/>
        <v>#VALUE!</v>
      </c>
      <c r="AI1038" s="77">
        <f t="shared" si="430"/>
        <v>1.2578030336385382E-4</v>
      </c>
      <c r="AJ1038" s="77" t="e">
        <f t="shared" si="433"/>
        <v>#VALUE!</v>
      </c>
      <c r="AK1038" s="77">
        <f t="shared" si="431"/>
        <v>1.0412922357017074E-4</v>
      </c>
      <c r="AL1038" s="77" t="e">
        <f t="shared" si="432"/>
        <v>#VALUE!</v>
      </c>
      <c r="AN1038" s="77">
        <f t="shared" si="410"/>
        <v>22.264813986756142</v>
      </c>
      <c r="AO1038" s="77">
        <f t="shared" si="408"/>
        <v>21.889541724202726</v>
      </c>
      <c r="AP1038" s="77">
        <f t="shared" si="422"/>
        <v>22.17546211199102</v>
      </c>
      <c r="AQ1038" s="77">
        <f t="shared" si="418"/>
        <v>20.828967215633586</v>
      </c>
      <c r="AR1038" s="77">
        <f t="shared" si="411"/>
        <v>22.085016897177123</v>
      </c>
      <c r="AT1038" s="80">
        <f t="shared" si="412"/>
        <v>0.57135000000000002</v>
      </c>
      <c r="AU1038" s="80">
        <f t="shared" si="409"/>
        <v>0.61055555555555541</v>
      </c>
      <c r="AV1038" s="80">
        <f t="shared" si="423"/>
        <v>0.51230833333333337</v>
      </c>
      <c r="AW1038" s="80">
        <f t="shared" si="419"/>
        <v>0.5158301369863012</v>
      </c>
      <c r="AX1038" s="80">
        <f t="shared" si="413"/>
        <v>0.57146765774180153</v>
      </c>
      <c r="BA1038" s="77">
        <f t="shared" si="414"/>
        <v>41.949241417884359</v>
      </c>
      <c r="BB1038" s="77">
        <f t="shared" si="407"/>
        <v>44.04230018253088</v>
      </c>
      <c r="BC1038" s="77">
        <f t="shared" si="421"/>
        <v>37.147715828228939</v>
      </c>
      <c r="BD1038" s="77">
        <f t="shared" si="417"/>
        <v>51.852041265701239</v>
      </c>
      <c r="BE1038" s="77">
        <f t="shared" si="415"/>
        <v>42.315449402735709</v>
      </c>
    </row>
    <row r="1039" spans="1:57" x14ac:dyDescent="0.45">
      <c r="A1039" s="6">
        <v>37927</v>
      </c>
      <c r="B1039" s="77">
        <v>126.99541000000001</v>
      </c>
      <c r="C1039" s="77">
        <v>2.2707999999999999</v>
      </c>
      <c r="D1039" s="77">
        <v>4.9147999999999996</v>
      </c>
      <c r="E1039" s="77">
        <v>137.83510000000001</v>
      </c>
      <c r="F1039" s="77">
        <v>6.6536</v>
      </c>
      <c r="G1039" s="77">
        <v>5.0545999999999998</v>
      </c>
      <c r="H1039" s="77">
        <v>125.14626</v>
      </c>
      <c r="I1039" s="77">
        <v>2.1753</v>
      </c>
      <c r="J1039" s="77">
        <v>7.4589999999999996</v>
      </c>
      <c r="K1039" s="77">
        <v>125.17032</v>
      </c>
      <c r="L1039" s="77">
        <v>2.2623000000000002</v>
      </c>
      <c r="M1039" s="77">
        <v>4.5819000000000001</v>
      </c>
      <c r="N1039" s="77">
        <v>113.05616999999999</v>
      </c>
      <c r="O1039" s="3">
        <v>3.8</v>
      </c>
      <c r="P1039" s="34">
        <v>4.47</v>
      </c>
      <c r="Q1039" s="77">
        <v>4.4800000000000004</v>
      </c>
      <c r="R1039" s="77">
        <v>4.78</v>
      </c>
      <c r="S1039" s="77">
        <v>5.0860000000000003</v>
      </c>
      <c r="T1039" s="77">
        <v>6.89</v>
      </c>
      <c r="U1039" s="77">
        <v>7.2249999999999996</v>
      </c>
      <c r="V1039" s="77">
        <v>44</v>
      </c>
      <c r="W1039" s="77">
        <v>100.3</v>
      </c>
      <c r="Y1039" s="77">
        <f t="shared" si="424"/>
        <v>4.7040000000000006</v>
      </c>
      <c r="Z1039" s="77">
        <f t="shared" si="425"/>
        <v>0.64300000000000024</v>
      </c>
      <c r="AA1039" s="77">
        <f t="shared" si="426"/>
        <v>2.42</v>
      </c>
      <c r="AC1039" s="77">
        <f t="shared" si="427"/>
        <v>1.3529878310647447E-4</v>
      </c>
      <c r="AD1039" s="77">
        <f t="shared" si="433"/>
        <v>1.2699540999999948</v>
      </c>
      <c r="AE1039" s="77">
        <f t="shared" si="428"/>
        <v>1.3597805079168523E-4</v>
      </c>
      <c r="AF1039" s="77" t="e">
        <f t="shared" si="433"/>
        <v>#VALUE!</v>
      </c>
      <c r="AG1039" s="77">
        <f t="shared" si="429"/>
        <v>2.232286827996699E-4</v>
      </c>
      <c r="AH1039" s="77" t="e">
        <f t="shared" si="433"/>
        <v>#VALUE!</v>
      </c>
      <c r="AI1039" s="77">
        <f t="shared" si="430"/>
        <v>1.2584438586626945E-4</v>
      </c>
      <c r="AJ1039" s="77" t="e">
        <f t="shared" si="433"/>
        <v>#VALUE!</v>
      </c>
      <c r="AK1039" s="77">
        <f t="shared" si="431"/>
        <v>1.0411838180401922E-4</v>
      </c>
      <c r="AL1039" s="77" t="e">
        <f t="shared" si="432"/>
        <v>#VALUE!</v>
      </c>
      <c r="AN1039" s="77">
        <f t="shared" si="410"/>
        <v>22.180613035176602</v>
      </c>
      <c r="AO1039" s="77">
        <f t="shared" si="408"/>
        <v>21.900407895097054</v>
      </c>
      <c r="AP1039" s="77">
        <f t="shared" si="422"/>
        <v>22.171481008740809</v>
      </c>
      <c r="AQ1039" s="77">
        <f t="shared" si="418"/>
        <v>20.838911786317219</v>
      </c>
      <c r="AR1039" s="77">
        <f t="shared" si="411"/>
        <v>22.041961754783689</v>
      </c>
      <c r="AT1039" s="80">
        <f t="shared" si="412"/>
        <v>0.57928333333333326</v>
      </c>
      <c r="AU1039" s="80">
        <f t="shared" si="409"/>
        <v>0.60866666666666647</v>
      </c>
      <c r="AV1039" s="80">
        <f t="shared" si="423"/>
        <v>0.51480000000000004</v>
      </c>
      <c r="AW1039" s="80">
        <f t="shared" si="419"/>
        <v>0.51543835616438327</v>
      </c>
      <c r="AX1039" s="80">
        <f t="shared" si="413"/>
        <v>0.57560174346201731</v>
      </c>
      <c r="BA1039" s="77">
        <f t="shared" si="414"/>
        <v>41.931651408204637</v>
      </c>
      <c r="BB1039" s="77">
        <f t="shared" si="407"/>
        <v>44.099488445934057</v>
      </c>
      <c r="BC1039" s="77">
        <f t="shared" si="421"/>
        <v>37.161904093383711</v>
      </c>
      <c r="BD1039" s="77">
        <f t="shared" si="417"/>
        <v>51.72836514273488</v>
      </c>
      <c r="BE1039" s="77">
        <f t="shared" si="415"/>
        <v>42.317764772588454</v>
      </c>
    </row>
    <row r="1040" spans="1:57" x14ac:dyDescent="0.45">
      <c r="A1040" s="6">
        <v>37928</v>
      </c>
      <c r="B1040" s="77">
        <v>126.83104</v>
      </c>
      <c r="C1040" s="77">
        <v>2.2686000000000002</v>
      </c>
      <c r="D1040" s="77">
        <v>4.9772999999999996</v>
      </c>
      <c r="E1040" s="77">
        <v>137.30508</v>
      </c>
      <c r="F1040" s="77">
        <v>6.6452</v>
      </c>
      <c r="G1040" s="77">
        <v>5.1146000000000003</v>
      </c>
      <c r="H1040" s="77">
        <v>124.98585</v>
      </c>
      <c r="I1040" s="77">
        <v>2.1718999999999999</v>
      </c>
      <c r="J1040" s="77">
        <v>7.5269000000000004</v>
      </c>
      <c r="K1040" s="77">
        <v>125.00744</v>
      </c>
      <c r="L1040" s="77">
        <v>2.2589000000000001</v>
      </c>
      <c r="M1040" s="77">
        <v>4.6445999999999996</v>
      </c>
      <c r="N1040" s="77">
        <v>113.06791</v>
      </c>
      <c r="O1040" s="3">
        <v>3.79</v>
      </c>
      <c r="P1040" s="34">
        <v>4.5330000000000004</v>
      </c>
      <c r="Q1040" s="77">
        <v>4.55</v>
      </c>
      <c r="R1040" s="77">
        <v>4.8730000000000002</v>
      </c>
      <c r="S1040" s="77">
        <v>5.15</v>
      </c>
      <c r="T1040" s="77">
        <v>6.9450000000000003</v>
      </c>
      <c r="U1040" s="77">
        <v>7.2750000000000004</v>
      </c>
      <c r="V1040" s="77">
        <v>44</v>
      </c>
      <c r="W1040" s="77">
        <v>100.3</v>
      </c>
      <c r="Y1040" s="77">
        <f t="shared" si="424"/>
        <v>4.7765000000000004</v>
      </c>
      <c r="Z1040" s="77">
        <f t="shared" si="425"/>
        <v>0.68000000000000016</v>
      </c>
      <c r="AA1040" s="77">
        <f t="shared" si="426"/>
        <v>2.4119999999999999</v>
      </c>
      <c r="AC1040" s="77">
        <f t="shared" si="427"/>
        <v>-1.2942987467027267E-3</v>
      </c>
      <c r="AD1040" s="77">
        <f t="shared" si="433"/>
        <v>1.2683103999999947</v>
      </c>
      <c r="AE1040" s="77">
        <f t="shared" si="428"/>
        <v>-3.8453195158563158E-3</v>
      </c>
      <c r="AF1040" s="77" t="e">
        <f t="shared" si="433"/>
        <v>#VALUE!</v>
      </c>
      <c r="AG1040" s="77">
        <f t="shared" si="429"/>
        <v>-1.2817802146064539E-3</v>
      </c>
      <c r="AH1040" s="77" t="e">
        <f t="shared" si="433"/>
        <v>#VALUE!</v>
      </c>
      <c r="AI1040" s="77">
        <f t="shared" si="430"/>
        <v>-1.301266945710422E-3</v>
      </c>
      <c r="AJ1040" s="77" t="e">
        <f t="shared" si="433"/>
        <v>#VALUE!</v>
      </c>
      <c r="AK1040" s="77">
        <f t="shared" si="431"/>
        <v>1.0384218747194751E-4</v>
      </c>
      <c r="AL1040" s="77" t="e">
        <f t="shared" si="432"/>
        <v>#VALUE!</v>
      </c>
      <c r="AN1040" s="77">
        <f t="shared" si="410"/>
        <v>22.085252756515608</v>
      </c>
      <c r="AO1040" s="77">
        <f t="shared" si="408"/>
        <v>21.906484867182815</v>
      </c>
      <c r="AP1040" s="77">
        <f t="shared" si="422"/>
        <v>22.16531755819474</v>
      </c>
      <c r="AQ1040" s="77">
        <f t="shared" si="418"/>
        <v>20.848002497190862</v>
      </c>
      <c r="AR1040" s="77">
        <f t="shared" si="411"/>
        <v>21.991177156957239</v>
      </c>
      <c r="AT1040" s="80">
        <f t="shared" si="412"/>
        <v>0.58844999999999992</v>
      </c>
      <c r="AU1040" s="80">
        <f t="shared" si="409"/>
        <v>0.60726111111111092</v>
      </c>
      <c r="AV1040" s="80">
        <f t="shared" si="423"/>
        <v>0.5174305555555555</v>
      </c>
      <c r="AW1040" s="80">
        <f t="shared" si="419"/>
        <v>0.51519178082191752</v>
      </c>
      <c r="AX1040" s="80">
        <f t="shared" si="413"/>
        <v>0.58056591427978399</v>
      </c>
      <c r="BA1040" s="77">
        <f t="shared" si="414"/>
        <v>41.918761440328645</v>
      </c>
      <c r="BB1040" s="77">
        <f t="shared" si="407"/>
        <v>44.149244066832161</v>
      </c>
      <c r="BC1040" s="77">
        <f t="shared" si="421"/>
        <v>37.177485314893268</v>
      </c>
      <c r="BD1040" s="77">
        <f t="shared" si="417"/>
        <v>51.605861294755719</v>
      </c>
      <c r="BE1040" s="77">
        <f t="shared" si="415"/>
        <v>42.320859951107828</v>
      </c>
    </row>
    <row r="1041" spans="1:57" x14ac:dyDescent="0.45">
      <c r="A1041" s="6">
        <v>37929</v>
      </c>
      <c r="B1041" s="77">
        <v>126.59081</v>
      </c>
      <c r="C1041" s="77">
        <v>2.2677999999999998</v>
      </c>
      <c r="D1041" s="77">
        <v>5.0636000000000001</v>
      </c>
      <c r="E1041" s="77">
        <v>136.41551999999999</v>
      </c>
      <c r="F1041" s="77">
        <v>6.6329000000000002</v>
      </c>
      <c r="G1041" s="77">
        <v>5.2145999999999999</v>
      </c>
      <c r="H1041" s="77">
        <v>124.80750999999999</v>
      </c>
      <c r="I1041" s="77">
        <v>2.1684999999999999</v>
      </c>
      <c r="J1041" s="77">
        <v>7.6021999999999998</v>
      </c>
      <c r="K1041" s="77">
        <v>124.76646</v>
      </c>
      <c r="L1041" s="77">
        <v>2.2578999999999998</v>
      </c>
      <c r="M1041" s="77">
        <v>4.7348999999999997</v>
      </c>
      <c r="N1041" s="77">
        <v>113.07962000000001</v>
      </c>
      <c r="O1041" s="3">
        <v>3.78</v>
      </c>
      <c r="P1041" s="34">
        <v>4.6399999999999997</v>
      </c>
      <c r="Q1041" s="77">
        <v>4.6459999999999999</v>
      </c>
      <c r="R1041" s="77">
        <v>4.9800000000000004</v>
      </c>
      <c r="S1041" s="77">
        <v>5.2460000000000004</v>
      </c>
      <c r="T1041" s="77">
        <v>7.0149999999999997</v>
      </c>
      <c r="U1041" s="77">
        <v>7.3449999999999998</v>
      </c>
      <c r="V1041" s="77">
        <v>44</v>
      </c>
      <c r="W1041" s="77">
        <v>100.3</v>
      </c>
      <c r="Y1041" s="77">
        <f t="shared" si="424"/>
        <v>4.8780000000000001</v>
      </c>
      <c r="Z1041" s="77">
        <f t="shared" si="425"/>
        <v>0.73300000000000032</v>
      </c>
      <c r="AA1041" s="77">
        <f t="shared" si="426"/>
        <v>2.375</v>
      </c>
      <c r="AC1041" s="77">
        <f t="shared" si="427"/>
        <v>-1.8940946948002857E-3</v>
      </c>
      <c r="AD1041" s="77">
        <f t="shared" si="433"/>
        <v>1.2659080999999948</v>
      </c>
      <c r="AE1041" s="77">
        <f t="shared" si="428"/>
        <v>-6.4787114941414758E-3</v>
      </c>
      <c r="AF1041" s="77" t="e">
        <f t="shared" si="433"/>
        <v>#VALUE!</v>
      </c>
      <c r="AG1041" s="77">
        <f t="shared" si="429"/>
        <v>-1.4268815229884213E-3</v>
      </c>
      <c r="AH1041" s="77" t="e">
        <f t="shared" si="433"/>
        <v>#VALUE!</v>
      </c>
      <c r="AI1041" s="77">
        <f t="shared" si="430"/>
        <v>-1.9277252617925233E-3</v>
      </c>
      <c r="AJ1041" s="77" t="e">
        <f t="shared" si="433"/>
        <v>#VALUE!</v>
      </c>
      <c r="AK1041" s="77">
        <f t="shared" si="431"/>
        <v>1.03566078120787E-4</v>
      </c>
      <c r="AL1041" s="77" t="e">
        <f t="shared" si="432"/>
        <v>#VALUE!</v>
      </c>
      <c r="AN1041" s="77">
        <f t="shared" si="410"/>
        <v>21.974359584757845</v>
      </c>
      <c r="AO1041" s="77">
        <f t="shared" si="408"/>
        <v>21.906004983616143</v>
      </c>
      <c r="AP1041" s="77">
        <f t="shared" si="422"/>
        <v>22.156389025571251</v>
      </c>
      <c r="AQ1041" s="77">
        <f t="shared" si="418"/>
        <v>20.856323501576714</v>
      </c>
      <c r="AR1041" s="77">
        <f t="shared" si="411"/>
        <v>21.929719795321883</v>
      </c>
      <c r="AT1041" s="80">
        <f t="shared" si="412"/>
        <v>0.59938333333333338</v>
      </c>
      <c r="AU1041" s="80">
        <f t="shared" si="409"/>
        <v>0.60668333333333313</v>
      </c>
      <c r="AV1041" s="80">
        <f t="shared" si="423"/>
        <v>0.52001388888888878</v>
      </c>
      <c r="AW1041" s="80">
        <f t="shared" si="419"/>
        <v>0.51496712328767091</v>
      </c>
      <c r="AX1041" s="80">
        <f t="shared" si="413"/>
        <v>0.58671403590701532</v>
      </c>
      <c r="BA1041" s="77">
        <f t="shared" si="414"/>
        <v>41.927549194991059</v>
      </c>
      <c r="BB1041" s="77">
        <f t="shared" si="407"/>
        <v>44.190431298609496</v>
      </c>
      <c r="BC1041" s="77">
        <f t="shared" si="421"/>
        <v>37.195923326803353</v>
      </c>
      <c r="BD1041" s="77">
        <f t="shared" si="417"/>
        <v>51.485751847139525</v>
      </c>
      <c r="BE1041" s="77">
        <f t="shared" si="415"/>
        <v>42.333940907231785</v>
      </c>
    </row>
    <row r="1042" spans="1:57" x14ac:dyDescent="0.45">
      <c r="A1042" s="6">
        <v>37930</v>
      </c>
      <c r="B1042" s="77">
        <v>126.42587</v>
      </c>
      <c r="C1042" s="77">
        <v>2.2650000000000001</v>
      </c>
      <c r="D1042" s="77">
        <v>5.1271000000000004</v>
      </c>
      <c r="E1042" s="77">
        <v>136.1636</v>
      </c>
      <c r="F1042" s="77">
        <v>6.6273999999999997</v>
      </c>
      <c r="G1042" s="77">
        <v>5.2446000000000002</v>
      </c>
      <c r="H1042" s="77">
        <v>124.70345</v>
      </c>
      <c r="I1042" s="77">
        <v>2.1665000000000001</v>
      </c>
      <c r="J1042" s="77">
        <v>7.6496000000000004</v>
      </c>
      <c r="K1042" s="77">
        <v>124.59572</v>
      </c>
      <c r="L1042" s="77">
        <v>2.2545000000000002</v>
      </c>
      <c r="M1042" s="77">
        <v>4.8009000000000004</v>
      </c>
      <c r="N1042" s="77">
        <v>113.09133</v>
      </c>
      <c r="O1042" s="3">
        <v>3.78</v>
      </c>
      <c r="P1042" s="34">
        <v>4.6760000000000002</v>
      </c>
      <c r="Q1042" s="77">
        <v>4.6900000000000004</v>
      </c>
      <c r="R1042" s="77">
        <v>5.0199999999999996</v>
      </c>
      <c r="S1042" s="77">
        <v>5.2759999999999998</v>
      </c>
      <c r="T1042" s="77">
        <v>7.0549999999999997</v>
      </c>
      <c r="U1042" s="77">
        <v>7.38</v>
      </c>
      <c r="V1042" s="77">
        <v>44</v>
      </c>
      <c r="W1042" s="77">
        <v>100.3</v>
      </c>
      <c r="Y1042" s="77">
        <f t="shared" si="424"/>
        <v>4.9154999999999998</v>
      </c>
      <c r="Z1042" s="77">
        <f t="shared" si="425"/>
        <v>0.748</v>
      </c>
      <c r="AA1042" s="77">
        <f t="shared" si="426"/>
        <v>2.3789999999999996</v>
      </c>
      <c r="AC1042" s="77">
        <f t="shared" si="427"/>
        <v>-1.3029381832694309E-3</v>
      </c>
      <c r="AD1042" s="77">
        <f t="shared" si="433"/>
        <v>1.2642586999999947</v>
      </c>
      <c r="AE1042" s="77">
        <f t="shared" si="428"/>
        <v>-1.8467106968472757E-3</v>
      </c>
      <c r="AF1042" s="77" t="e">
        <f t="shared" si="433"/>
        <v>#VALUE!</v>
      </c>
      <c r="AG1042" s="77">
        <f t="shared" si="429"/>
        <v>-8.3376392975065272E-4</v>
      </c>
      <c r="AH1042" s="77" t="e">
        <f t="shared" si="433"/>
        <v>#VALUE!</v>
      </c>
      <c r="AI1042" s="77">
        <f t="shared" si="430"/>
        <v>-1.3684767524861918E-3</v>
      </c>
      <c r="AJ1042" s="77" t="e">
        <f t="shared" si="433"/>
        <v>#VALUE!</v>
      </c>
      <c r="AK1042" s="77">
        <f t="shared" si="431"/>
        <v>1.0355535329886756E-4</v>
      </c>
      <c r="AL1042" s="77" t="e">
        <f t="shared" si="432"/>
        <v>#VALUE!</v>
      </c>
      <c r="AN1042" s="77">
        <f t="shared" si="410"/>
        <v>21.87107004210181</v>
      </c>
      <c r="AO1042" s="77">
        <f t="shared" si="408"/>
        <v>21.900847562800688</v>
      </c>
      <c r="AP1042" s="77">
        <f t="shared" si="422"/>
        <v>22.146077991104672</v>
      </c>
      <c r="AQ1042" s="77">
        <f t="shared" si="418"/>
        <v>20.864105507209249</v>
      </c>
      <c r="AR1042" s="77">
        <f t="shared" si="411"/>
        <v>21.870921152843142</v>
      </c>
      <c r="AT1042" s="80">
        <f t="shared" si="412"/>
        <v>0.60843333333333338</v>
      </c>
      <c r="AU1042" s="80">
        <f t="shared" si="409"/>
        <v>0.60651666666666648</v>
      </c>
      <c r="AV1042" s="80">
        <f t="shared" si="423"/>
        <v>0.52206111111111098</v>
      </c>
      <c r="AW1042" s="80">
        <f t="shared" si="419"/>
        <v>0.51474383561643811</v>
      </c>
      <c r="AX1042" s="80">
        <f t="shared" si="413"/>
        <v>0.59187396222498956</v>
      </c>
      <c r="BA1042" s="77">
        <f t="shared" si="414"/>
        <v>41.904708692433402</v>
      </c>
      <c r="BB1042" s="77">
        <f t="shared" si="407"/>
        <v>44.230608564028735</v>
      </c>
      <c r="BC1042" s="77">
        <f t="shared" si="421"/>
        <v>37.214841278701918</v>
      </c>
      <c r="BD1042" s="77">
        <f t="shared" si="417"/>
        <v>51.366272483298943</v>
      </c>
      <c r="BE1042" s="77">
        <f t="shared" si="415"/>
        <v>42.32958872785354</v>
      </c>
    </row>
    <row r="1043" spans="1:57" x14ac:dyDescent="0.45">
      <c r="A1043" s="6">
        <v>37931</v>
      </c>
      <c r="B1043" s="77">
        <v>126.52643999999999</v>
      </c>
      <c r="C1043" s="77">
        <v>2.2644000000000002</v>
      </c>
      <c r="D1043" s="77">
        <v>5.0964999999999998</v>
      </c>
      <c r="E1043" s="77">
        <v>136.27305999999999</v>
      </c>
      <c r="F1043" s="77">
        <v>6.6257000000000001</v>
      </c>
      <c r="G1043" s="77">
        <v>5.2346000000000004</v>
      </c>
      <c r="H1043" s="77">
        <v>124.82201000000001</v>
      </c>
      <c r="I1043" s="77">
        <v>2.1648000000000001</v>
      </c>
      <c r="J1043" s="77">
        <v>7.6143000000000001</v>
      </c>
      <c r="K1043" s="77">
        <v>124.69781999999999</v>
      </c>
      <c r="L1043" s="77">
        <v>2.2547000000000001</v>
      </c>
      <c r="M1043" s="77">
        <v>4.7706999999999997</v>
      </c>
      <c r="N1043" s="77">
        <v>113.10307</v>
      </c>
      <c r="O1043" s="3">
        <v>3.79</v>
      </c>
      <c r="P1043" s="34">
        <v>4.67</v>
      </c>
      <c r="Q1043" s="77">
        <v>4.6760000000000002</v>
      </c>
      <c r="R1043" s="77">
        <v>5.0199999999999996</v>
      </c>
      <c r="S1043" s="77">
        <v>5.2729999999999997</v>
      </c>
      <c r="T1043" s="77">
        <v>7.06</v>
      </c>
      <c r="U1043" s="77">
        <v>7.3849999999999998</v>
      </c>
      <c r="V1043" s="77">
        <v>44</v>
      </c>
      <c r="W1043" s="77">
        <v>100.3</v>
      </c>
      <c r="Y1043" s="77">
        <f t="shared" si="424"/>
        <v>4.9097499999999998</v>
      </c>
      <c r="Z1043" s="77">
        <f t="shared" si="425"/>
        <v>0.74149999999999983</v>
      </c>
      <c r="AA1043" s="77">
        <f t="shared" si="426"/>
        <v>2.3899999999999997</v>
      </c>
      <c r="AC1043" s="77">
        <f t="shared" si="427"/>
        <v>7.9548592388567485E-4</v>
      </c>
      <c r="AD1043" s="77">
        <f t="shared" si="433"/>
        <v>1.2652643999999946</v>
      </c>
      <c r="AE1043" s="77">
        <f t="shared" si="428"/>
        <v>8.0388591370961215E-4</v>
      </c>
      <c r="AF1043" s="77" t="e">
        <f t="shared" si="433"/>
        <v>#VALUE!</v>
      </c>
      <c r="AG1043" s="77">
        <f t="shared" si="429"/>
        <v>9.5073552495938962E-4</v>
      </c>
      <c r="AH1043" s="77" t="e">
        <f t="shared" si="433"/>
        <v>#VALUE!</v>
      </c>
      <c r="AI1043" s="77">
        <f t="shared" si="430"/>
        <v>8.1945029893470966E-4</v>
      </c>
      <c r="AJ1043" s="77" t="e">
        <f t="shared" si="433"/>
        <v>#VALUE!</v>
      </c>
      <c r="AK1043" s="77">
        <f t="shared" si="431"/>
        <v>1.0380990302261139E-4</v>
      </c>
      <c r="AL1043" s="77" t="e">
        <f t="shared" si="432"/>
        <v>#VALUE!</v>
      </c>
      <c r="AN1043" s="77">
        <f t="shared" si="410"/>
        <v>21.770129205716831</v>
      </c>
      <c r="AO1043" s="77">
        <f t="shared" si="408"/>
        <v>21.892323821524055</v>
      </c>
      <c r="AP1043" s="77">
        <f t="shared" si="422"/>
        <v>22.135933075695679</v>
      </c>
      <c r="AQ1043" s="77">
        <f t="shared" si="418"/>
        <v>20.872057433039995</v>
      </c>
      <c r="AR1043" s="77">
        <f t="shared" si="411"/>
        <v>21.812515911721512</v>
      </c>
      <c r="AT1043" s="80">
        <f t="shared" si="412"/>
        <v>0.61760000000000004</v>
      </c>
      <c r="AU1043" s="80">
        <f t="shared" si="409"/>
        <v>0.60684999999999989</v>
      </c>
      <c r="AV1043" s="80">
        <f t="shared" si="423"/>
        <v>0.52421944444444435</v>
      </c>
      <c r="AW1043" s="80">
        <f t="shared" si="419"/>
        <v>0.51467123287671201</v>
      </c>
      <c r="AX1043" s="80">
        <f t="shared" si="413"/>
        <v>0.59725588937318386</v>
      </c>
      <c r="BA1043" s="77">
        <f t="shared" si="414"/>
        <v>41.901196977526986</v>
      </c>
      <c r="BB1043" s="77">
        <f t="shared" si="407"/>
        <v>44.278482133632473</v>
      </c>
      <c r="BC1043" s="77">
        <f t="shared" si="421"/>
        <v>37.232931286625281</v>
      </c>
      <c r="BD1043" s="77">
        <f t="shared" si="417"/>
        <v>51.246698799984856</v>
      </c>
      <c r="BE1043" s="77">
        <f t="shared" si="415"/>
        <v>42.337761326908158</v>
      </c>
    </row>
    <row r="1044" spans="1:57" x14ac:dyDescent="0.45">
      <c r="A1044" s="6">
        <v>37932</v>
      </c>
      <c r="B1044" s="77">
        <v>126.30755000000001</v>
      </c>
      <c r="C1044" s="77">
        <v>2.2625999999999999</v>
      </c>
      <c r="D1044" s="77">
        <v>5.1784999999999997</v>
      </c>
      <c r="E1044" s="77">
        <v>135.84183999999999</v>
      </c>
      <c r="F1044" s="77">
        <v>6.6181999999999999</v>
      </c>
      <c r="G1044" s="77">
        <v>5.2846000000000002</v>
      </c>
      <c r="H1044" s="77">
        <v>124.69765</v>
      </c>
      <c r="I1044" s="77">
        <v>2.1627000000000001</v>
      </c>
      <c r="J1044" s="77">
        <v>7.6695000000000002</v>
      </c>
      <c r="K1044" s="77">
        <v>124.47026</v>
      </c>
      <c r="L1044" s="77">
        <v>2.2522000000000002</v>
      </c>
      <c r="M1044" s="77">
        <v>4.8581000000000003</v>
      </c>
      <c r="N1044" s="77">
        <v>113.11479</v>
      </c>
      <c r="O1044" s="3">
        <v>3.78</v>
      </c>
      <c r="P1044" s="34">
        <v>4.7530000000000001</v>
      </c>
      <c r="Q1044" s="77">
        <v>4.7699999999999996</v>
      </c>
      <c r="R1044" s="77">
        <v>5.0999999999999996</v>
      </c>
      <c r="S1044" s="77">
        <v>5.3129999999999997</v>
      </c>
      <c r="T1044" s="77">
        <v>7.12</v>
      </c>
      <c r="U1044" s="77">
        <v>7.4349999999999996</v>
      </c>
      <c r="V1044" s="77">
        <v>44</v>
      </c>
      <c r="W1044" s="77">
        <v>100.3</v>
      </c>
      <c r="Y1044" s="77">
        <f t="shared" si="424"/>
        <v>4.984</v>
      </c>
      <c r="Z1044" s="77">
        <f t="shared" si="425"/>
        <v>0.76649999999999996</v>
      </c>
      <c r="AA1044" s="77">
        <f t="shared" si="426"/>
        <v>2.367</v>
      </c>
      <c r="AC1044" s="77">
        <f t="shared" si="427"/>
        <v>-1.7299941419357534E-3</v>
      </c>
      <c r="AD1044" s="77">
        <f t="shared" si="433"/>
        <v>1.2630754999999947</v>
      </c>
      <c r="AE1044" s="77">
        <f t="shared" si="428"/>
        <v>-3.1643818668194434E-3</v>
      </c>
      <c r="AF1044" s="77" t="e">
        <f t="shared" si="433"/>
        <v>#VALUE!</v>
      </c>
      <c r="AG1044" s="77">
        <f t="shared" si="429"/>
        <v>-9.962986495731796E-4</v>
      </c>
      <c r="AH1044" s="77" t="e">
        <f t="shared" si="433"/>
        <v>#VALUE!</v>
      </c>
      <c r="AI1044" s="77">
        <f t="shared" si="430"/>
        <v>-1.8248915658669596E-3</v>
      </c>
      <c r="AJ1044" s="77" t="e">
        <f t="shared" si="433"/>
        <v>#VALUE!</v>
      </c>
      <c r="AK1044" s="77">
        <f t="shared" si="431"/>
        <v>1.0362229778548837E-4</v>
      </c>
      <c r="AL1044" s="77" t="e">
        <f t="shared" si="432"/>
        <v>#VALUE!</v>
      </c>
      <c r="AN1044" s="77">
        <f t="shared" si="410"/>
        <v>21.663230637584977</v>
      </c>
      <c r="AO1044" s="77">
        <f t="shared" si="408"/>
        <v>21.879856492452369</v>
      </c>
      <c r="AP1044" s="77">
        <f t="shared" si="422"/>
        <v>22.123778237392454</v>
      </c>
      <c r="AQ1044" s="77">
        <f t="shared" si="418"/>
        <v>20.878244797420233</v>
      </c>
      <c r="AR1044" s="77">
        <f t="shared" si="411"/>
        <v>21.749431187060523</v>
      </c>
      <c r="AT1044" s="80">
        <f t="shared" si="412"/>
        <v>0.62738333333333329</v>
      </c>
      <c r="AU1044" s="80">
        <f t="shared" si="409"/>
        <v>0.60746111111111101</v>
      </c>
      <c r="AV1044" s="80">
        <f t="shared" si="423"/>
        <v>0.52646111111111116</v>
      </c>
      <c r="AW1044" s="80">
        <f t="shared" si="419"/>
        <v>0.5148452054794519</v>
      </c>
      <c r="AX1044" s="80">
        <f t="shared" si="413"/>
        <v>0.60307250933997503</v>
      </c>
      <c r="BA1044" s="77">
        <f t="shared" si="414"/>
        <v>41.920518696551333</v>
      </c>
      <c r="BB1044" s="77">
        <f t="shared" si="407"/>
        <v>44.331481262560608</v>
      </c>
      <c r="BC1044" s="77">
        <f t="shared" si="421"/>
        <v>37.252812069911087</v>
      </c>
      <c r="BD1044" s="77">
        <f t="shared" si="417"/>
        <v>51.129327782416013</v>
      </c>
      <c r="BE1044" s="77">
        <f t="shared" si="415"/>
        <v>42.360130723914949</v>
      </c>
    </row>
    <row r="1045" spans="1:57" x14ac:dyDescent="0.45">
      <c r="A1045" s="6">
        <v>37933</v>
      </c>
      <c r="B1045" s="77">
        <v>126.32562</v>
      </c>
      <c r="C1045" s="77">
        <v>2.2610999999999999</v>
      </c>
      <c r="D1045" s="77">
        <v>5.1753999999999998</v>
      </c>
      <c r="E1045" s="77">
        <v>135.86115000000001</v>
      </c>
      <c r="F1045" s="77">
        <v>6.6155999999999997</v>
      </c>
      <c r="G1045" s="77">
        <v>5.2846000000000002</v>
      </c>
      <c r="H1045" s="77">
        <v>124.72647000000001</v>
      </c>
      <c r="I1045" s="77">
        <v>2.1718000000000002</v>
      </c>
      <c r="J1045" s="77">
        <v>7.6689999999999996</v>
      </c>
      <c r="K1045" s="77">
        <v>124.48692</v>
      </c>
      <c r="L1045" s="77">
        <v>2.2496</v>
      </c>
      <c r="M1045" s="77">
        <v>4.8579999999999997</v>
      </c>
      <c r="N1045" s="77">
        <v>113.12649999999999</v>
      </c>
      <c r="O1045" s="3">
        <v>3.78</v>
      </c>
      <c r="P1045" s="34">
        <v>4.7530000000000001</v>
      </c>
      <c r="Q1045" s="77">
        <v>4.7699999999999996</v>
      </c>
      <c r="R1045" s="77">
        <v>5.0999999999999996</v>
      </c>
      <c r="S1045" s="77">
        <v>5.3129999999999997</v>
      </c>
      <c r="T1045" s="77">
        <v>7.12</v>
      </c>
      <c r="U1045" s="77">
        <v>7.4349999999999996</v>
      </c>
      <c r="V1045" s="77">
        <v>44</v>
      </c>
      <c r="W1045" s="77">
        <v>100.3</v>
      </c>
      <c r="Y1045" s="77">
        <f t="shared" si="424"/>
        <v>4.984</v>
      </c>
      <c r="Z1045" s="77">
        <f t="shared" si="425"/>
        <v>0.76649999999999996</v>
      </c>
      <c r="AA1045" s="77">
        <f t="shared" si="426"/>
        <v>2.367</v>
      </c>
      <c r="AC1045" s="77">
        <f t="shared" si="427"/>
        <v>1.4306349857950984E-4</v>
      </c>
      <c r="AD1045" s="77">
        <f t="shared" si="433"/>
        <v>1.2632561999999947</v>
      </c>
      <c r="AE1045" s="77">
        <f t="shared" si="428"/>
        <v>1.4215060691191717E-4</v>
      </c>
      <c r="AF1045" s="77" t="e">
        <f t="shared" si="433"/>
        <v>#VALUE!</v>
      </c>
      <c r="AG1045" s="77">
        <f t="shared" si="429"/>
        <v>2.3111903071160178E-4</v>
      </c>
      <c r="AH1045" s="77" t="e">
        <f t="shared" si="433"/>
        <v>#VALUE!</v>
      </c>
      <c r="AI1045" s="77">
        <f t="shared" si="430"/>
        <v>1.3384723386944408E-4</v>
      </c>
      <c r="AJ1045" s="77" t="e">
        <f t="shared" si="433"/>
        <v>#VALUE!</v>
      </c>
      <c r="AK1045" s="77">
        <f t="shared" si="431"/>
        <v>1.0352315554840175E-4</v>
      </c>
      <c r="AL1045" s="77" t="e">
        <f t="shared" si="432"/>
        <v>#VALUE!</v>
      </c>
      <c r="AN1045" s="77">
        <f t="shared" si="410"/>
        <v>21.557647845043618</v>
      </c>
      <c r="AO1045" s="77">
        <f t="shared" si="408"/>
        <v>21.8674033551886</v>
      </c>
      <c r="AP1045" s="77">
        <f t="shared" si="422"/>
        <v>22.112268285694206</v>
      </c>
      <c r="AQ1045" s="77">
        <f t="shared" si="418"/>
        <v>20.883775637874169</v>
      </c>
      <c r="AR1045" s="77">
        <f t="shared" si="411"/>
        <v>21.687126125755086</v>
      </c>
      <c r="AT1045" s="80">
        <f t="shared" si="412"/>
        <v>0.63705000000000001</v>
      </c>
      <c r="AU1045" s="80">
        <f t="shared" si="409"/>
        <v>0.60807222222222213</v>
      </c>
      <c r="AV1045" s="80">
        <f t="shared" si="423"/>
        <v>0.52893333333333337</v>
      </c>
      <c r="AW1045" s="80">
        <f t="shared" si="419"/>
        <v>0.51501917808219166</v>
      </c>
      <c r="AX1045" s="80">
        <f t="shared" si="413"/>
        <v>0.60885693233706928</v>
      </c>
      <c r="BA1045" s="77">
        <f t="shared" si="414"/>
        <v>41.957455140487539</v>
      </c>
      <c r="BB1045" s="77">
        <f t="shared" si="407"/>
        <v>44.384607418147404</v>
      </c>
      <c r="BC1045" s="77">
        <f t="shared" si="421"/>
        <v>37.272714095505094</v>
      </c>
      <c r="BD1045" s="77">
        <f t="shared" si="417"/>
        <v>51.01320613108858</v>
      </c>
      <c r="BE1045" s="77">
        <f t="shared" si="415"/>
        <v>42.392202482379034</v>
      </c>
    </row>
    <row r="1046" spans="1:57" x14ac:dyDescent="0.45">
      <c r="A1046" s="6">
        <v>37934</v>
      </c>
      <c r="B1046" s="77">
        <v>126.34368000000001</v>
      </c>
      <c r="C1046" s="77">
        <v>2.2585999999999999</v>
      </c>
      <c r="D1046" s="77">
        <v>5.1752000000000002</v>
      </c>
      <c r="E1046" s="77">
        <v>135.88047</v>
      </c>
      <c r="F1046" s="77">
        <v>6.6128999999999998</v>
      </c>
      <c r="G1046" s="77">
        <v>5.2846000000000002</v>
      </c>
      <c r="H1046" s="77">
        <v>124.75528</v>
      </c>
      <c r="I1046" s="77">
        <v>2.1692</v>
      </c>
      <c r="J1046" s="77">
        <v>7.6679000000000004</v>
      </c>
      <c r="K1046" s="77">
        <v>124.50358</v>
      </c>
      <c r="L1046" s="77">
        <v>2.2469999999999999</v>
      </c>
      <c r="M1046" s="77">
        <v>4.8578999999999999</v>
      </c>
      <c r="N1046" s="77">
        <v>113.13822</v>
      </c>
      <c r="O1046" s="3">
        <v>3.78</v>
      </c>
      <c r="P1046" s="34">
        <v>4.7530000000000001</v>
      </c>
      <c r="Q1046" s="77">
        <v>4.7699999999999996</v>
      </c>
      <c r="R1046" s="77">
        <v>5.0999999999999996</v>
      </c>
      <c r="S1046" s="77">
        <v>5.3129999999999997</v>
      </c>
      <c r="T1046" s="77">
        <v>7.12</v>
      </c>
      <c r="U1046" s="77">
        <v>7.4349999999999996</v>
      </c>
      <c r="V1046" s="77">
        <v>44</v>
      </c>
      <c r="W1046" s="77">
        <v>100.3</v>
      </c>
      <c r="Y1046" s="77">
        <f t="shared" si="424"/>
        <v>4.984</v>
      </c>
      <c r="Z1046" s="77">
        <f t="shared" si="425"/>
        <v>0.76649999999999996</v>
      </c>
      <c r="AA1046" s="77">
        <f t="shared" si="426"/>
        <v>2.367</v>
      </c>
      <c r="AC1046" s="77">
        <f t="shared" si="427"/>
        <v>1.4296387383661013E-4</v>
      </c>
      <c r="AD1046" s="77">
        <f t="shared" si="433"/>
        <v>1.2634367999999949</v>
      </c>
      <c r="AE1046" s="77">
        <f t="shared" si="428"/>
        <v>1.4220400754738627E-4</v>
      </c>
      <c r="AF1046" s="77" t="e">
        <f t="shared" si="433"/>
        <v>#VALUE!</v>
      </c>
      <c r="AG1046" s="77">
        <f t="shared" si="429"/>
        <v>2.3098545160449291E-4</v>
      </c>
      <c r="AH1046" s="77" t="e">
        <f t="shared" si="433"/>
        <v>#VALUE!</v>
      </c>
      <c r="AI1046" s="77">
        <f t="shared" si="430"/>
        <v>1.3382932118499724E-4</v>
      </c>
      <c r="AJ1046" s="77" t="e">
        <f t="shared" si="433"/>
        <v>#VALUE!</v>
      </c>
      <c r="AK1046" s="77">
        <f t="shared" si="431"/>
        <v>1.0360083623206506E-4</v>
      </c>
      <c r="AL1046" s="77" t="e">
        <f t="shared" si="432"/>
        <v>#VALUE!</v>
      </c>
      <c r="AN1046" s="77">
        <f t="shared" si="410"/>
        <v>21.462029199090722</v>
      </c>
      <c r="AO1046" s="77">
        <f t="shared" si="408"/>
        <v>21.856901650621083</v>
      </c>
      <c r="AP1046" s="77">
        <f t="shared" si="422"/>
        <v>22.099305068936037</v>
      </c>
      <c r="AQ1046" s="77">
        <f t="shared" si="418"/>
        <v>20.88930940944633</v>
      </c>
      <c r="AR1046" s="77">
        <f t="shared" si="411"/>
        <v>21.630590223139532</v>
      </c>
      <c r="AT1046" s="80">
        <f t="shared" si="412"/>
        <v>0.64550000000000007</v>
      </c>
      <c r="AU1046" s="80">
        <f t="shared" si="409"/>
        <v>0.60851666666666659</v>
      </c>
      <c r="AV1046" s="80">
        <f t="shared" si="423"/>
        <v>0.53167222222222221</v>
      </c>
      <c r="AW1046" s="80">
        <f t="shared" si="419"/>
        <v>0.51518904109589025</v>
      </c>
      <c r="AX1046" s="80">
        <f t="shared" si="413"/>
        <v>0.61396844126193439</v>
      </c>
      <c r="BA1046" s="77">
        <f t="shared" si="414"/>
        <v>41.988579106483023</v>
      </c>
      <c r="BB1046" s="77">
        <f t="shared" si="407"/>
        <v>44.43106027320168</v>
      </c>
      <c r="BC1046" s="77">
        <f t="shared" si="421"/>
        <v>37.296500966600959</v>
      </c>
      <c r="BD1046" s="77">
        <f t="shared" si="417"/>
        <v>50.897610740650897</v>
      </c>
      <c r="BE1046" s="77">
        <f t="shared" si="415"/>
        <v>42.419837479884549</v>
      </c>
    </row>
    <row r="1047" spans="1:57" x14ac:dyDescent="0.45">
      <c r="A1047" s="6">
        <v>37935</v>
      </c>
      <c r="B1047" s="77">
        <v>126.54214</v>
      </c>
      <c r="C1047" s="77">
        <v>2.2570000000000001</v>
      </c>
      <c r="D1047" s="77">
        <v>5.1124000000000001</v>
      </c>
      <c r="E1047" s="77">
        <v>136.44012000000001</v>
      </c>
      <c r="F1047" s="77">
        <v>6.6159999999999997</v>
      </c>
      <c r="G1047" s="77">
        <v>5.2245999999999997</v>
      </c>
      <c r="H1047" s="77">
        <v>124.88436</v>
      </c>
      <c r="I1047" s="77">
        <v>2.1677</v>
      </c>
      <c r="J1047" s="77">
        <v>7.63</v>
      </c>
      <c r="K1047" s="77">
        <v>124.71399</v>
      </c>
      <c r="L1047" s="77">
        <v>2.2454999999999998</v>
      </c>
      <c r="M1047" s="77">
        <v>4.7888000000000002</v>
      </c>
      <c r="N1047" s="77">
        <v>113.14981</v>
      </c>
      <c r="O1047" s="3">
        <v>3.74</v>
      </c>
      <c r="P1047" s="34">
        <v>4.7</v>
      </c>
      <c r="Q1047" s="77">
        <v>4.6959999999999997</v>
      </c>
      <c r="R1047" s="77">
        <v>5.03</v>
      </c>
      <c r="S1047" s="77">
        <v>5.27</v>
      </c>
      <c r="T1047" s="77">
        <v>7.0750000000000002</v>
      </c>
      <c r="U1047" s="77">
        <v>7.3849999999999998</v>
      </c>
      <c r="V1047" s="77">
        <v>44</v>
      </c>
      <c r="W1047" s="77">
        <v>100.3</v>
      </c>
      <c r="Y1047" s="77">
        <f t="shared" si="424"/>
        <v>4.9240000000000004</v>
      </c>
      <c r="Z1047" s="77">
        <f t="shared" si="425"/>
        <v>0.76499999999999968</v>
      </c>
      <c r="AA1047" s="77">
        <f t="shared" si="426"/>
        <v>2.375</v>
      </c>
      <c r="AC1047" s="77">
        <f t="shared" si="427"/>
        <v>1.5707948351670886E-3</v>
      </c>
      <c r="AD1047" s="77">
        <f t="shared" ref="AD1047:AJ1062" si="434">AD1046*(1+AC1047)</f>
        <v>1.265421399999995</v>
      </c>
      <c r="AE1047" s="77">
        <f t="shared" si="428"/>
        <v>4.1186934369596973E-3</v>
      </c>
      <c r="AF1047" s="77" t="e">
        <f t="shared" si="434"/>
        <v>#VALUE!</v>
      </c>
      <c r="AG1047" s="77">
        <f t="shared" si="429"/>
        <v>1.0346656269779597E-3</v>
      </c>
      <c r="AH1047" s="77" t="e">
        <f t="shared" si="434"/>
        <v>#VALUE!</v>
      </c>
      <c r="AI1047" s="77">
        <f t="shared" si="430"/>
        <v>1.6899915649011277E-3</v>
      </c>
      <c r="AJ1047" s="77" t="e">
        <f t="shared" si="434"/>
        <v>#VALUE!</v>
      </c>
      <c r="AK1047" s="77">
        <f t="shared" si="431"/>
        <v>1.0244106721857271E-4</v>
      </c>
      <c r="AL1047" s="77" t="e">
        <f t="shared" si="432"/>
        <v>#VALUE!</v>
      </c>
      <c r="AN1047" s="77">
        <f t="shared" si="410"/>
        <v>21.376390133370862</v>
      </c>
      <c r="AO1047" s="77">
        <f t="shared" si="408"/>
        <v>21.850348179228707</v>
      </c>
      <c r="AP1047" s="77">
        <f t="shared" si="422"/>
        <v>22.085876020934972</v>
      </c>
      <c r="AQ1047" s="77">
        <f t="shared" si="418"/>
        <v>20.895563828863025</v>
      </c>
      <c r="AR1047" s="77">
        <f t="shared" si="411"/>
        <v>21.580543753067751</v>
      </c>
      <c r="AT1047" s="80">
        <f t="shared" si="412"/>
        <v>0.65390000000000004</v>
      </c>
      <c r="AU1047" s="80">
        <f t="shared" si="409"/>
        <v>0.60890555555555548</v>
      </c>
      <c r="AV1047" s="80">
        <f t="shared" si="423"/>
        <v>0.53437500000000004</v>
      </c>
      <c r="AW1047" s="80">
        <f t="shared" si="419"/>
        <v>0.51521232876712308</v>
      </c>
      <c r="AX1047" s="80">
        <f t="shared" si="413"/>
        <v>0.61902593918638449</v>
      </c>
      <c r="BA1047" s="77">
        <f t="shared" si="414"/>
        <v>42.015041384815753</v>
      </c>
      <c r="BB1047" s="77">
        <f t="shared" si="407"/>
        <v>44.457177858349567</v>
      </c>
      <c r="BC1047" s="77">
        <f t="shared" si="421"/>
        <v>37.325425872741</v>
      </c>
      <c r="BD1047" s="77">
        <f t="shared" si="417"/>
        <v>50.781972817036049</v>
      </c>
      <c r="BE1047" s="77">
        <f t="shared" si="415"/>
        <v>42.440082463779341</v>
      </c>
    </row>
    <row r="1048" spans="1:57" x14ac:dyDescent="0.45">
      <c r="A1048" s="6">
        <v>37936</v>
      </c>
      <c r="B1048" s="77">
        <v>126.53180999999999</v>
      </c>
      <c r="C1048" s="77">
        <v>2.2578999999999998</v>
      </c>
      <c r="D1048" s="77">
        <v>5.1215999999999999</v>
      </c>
      <c r="E1048" s="77">
        <v>136.36909</v>
      </c>
      <c r="F1048" s="77">
        <v>6.6124000000000001</v>
      </c>
      <c r="G1048" s="77">
        <v>5.2346000000000004</v>
      </c>
      <c r="H1048" s="77">
        <v>124.83156</v>
      </c>
      <c r="I1048" s="77">
        <v>2.1732999999999998</v>
      </c>
      <c r="J1048" s="77">
        <v>7.6688000000000001</v>
      </c>
      <c r="K1048" s="77">
        <v>124.72185</v>
      </c>
      <c r="L1048" s="77">
        <v>2.2437</v>
      </c>
      <c r="M1048" s="77">
        <v>4.7915999999999999</v>
      </c>
      <c r="N1048" s="77">
        <v>113.16143</v>
      </c>
      <c r="O1048" s="3">
        <v>3.75</v>
      </c>
      <c r="P1048" s="34">
        <v>4.7</v>
      </c>
      <c r="Q1048" s="77">
        <v>4.7060000000000004</v>
      </c>
      <c r="R1048" s="77">
        <v>5.0359999999999996</v>
      </c>
      <c r="S1048" s="77">
        <v>5.27</v>
      </c>
      <c r="T1048" s="77">
        <v>7.0949999999999998</v>
      </c>
      <c r="U1048" s="77">
        <v>7.4</v>
      </c>
      <c r="V1048" s="77">
        <v>44</v>
      </c>
      <c r="W1048" s="77">
        <v>100.3</v>
      </c>
      <c r="Y1048" s="77">
        <f t="shared" si="424"/>
        <v>4.9279999999999999</v>
      </c>
      <c r="Z1048" s="77">
        <f t="shared" si="425"/>
        <v>0.75999999999999979</v>
      </c>
      <c r="AA1048" s="77">
        <f t="shared" si="426"/>
        <v>2.3949999999999996</v>
      </c>
      <c r="AC1048" s="77">
        <f t="shared" si="427"/>
        <v>-8.1632885298166258E-5</v>
      </c>
      <c r="AD1048" s="77">
        <f t="shared" si="434"/>
        <v>1.2653180999999949</v>
      </c>
      <c r="AE1048" s="77">
        <f t="shared" si="428"/>
        <v>-5.2059467552512118E-4</v>
      </c>
      <c r="AF1048" s="77" t="e">
        <f t="shared" si="434"/>
        <v>#VALUE!</v>
      </c>
      <c r="AG1048" s="77">
        <f t="shared" si="429"/>
        <v>-4.2279113253251843E-4</v>
      </c>
      <c r="AH1048" s="77" t="e">
        <f t="shared" si="434"/>
        <v>#VALUE!</v>
      </c>
      <c r="AI1048" s="77">
        <f t="shared" si="430"/>
        <v>6.3024204421724406E-5</v>
      </c>
      <c r="AJ1048" s="77" t="e">
        <f t="shared" si="434"/>
        <v>#VALUE!</v>
      </c>
      <c r="AK1048" s="77">
        <f t="shared" si="431"/>
        <v>1.0269570934307026E-4</v>
      </c>
      <c r="AL1048" s="77" t="e">
        <f t="shared" si="432"/>
        <v>#VALUE!</v>
      </c>
      <c r="AN1048" s="77">
        <f t="shared" si="410"/>
        <v>21.290827379294317</v>
      </c>
      <c r="AO1048" s="77">
        <f t="shared" si="408"/>
        <v>21.842566064661288</v>
      </c>
      <c r="AP1048" s="77">
        <f t="shared" si="422"/>
        <v>22.071502471548463</v>
      </c>
      <c r="AQ1048" s="77">
        <f t="shared" si="418"/>
        <v>20.901615523085816</v>
      </c>
      <c r="AR1048" s="77">
        <f t="shared" si="411"/>
        <v>21.530065812601396</v>
      </c>
      <c r="AT1048" s="80">
        <f t="shared" si="412"/>
        <v>0.66213333333333346</v>
      </c>
      <c r="AU1048" s="80">
        <f t="shared" si="409"/>
        <v>0.60931666666666662</v>
      </c>
      <c r="AV1048" s="80">
        <f t="shared" si="423"/>
        <v>0.53734722222222231</v>
      </c>
      <c r="AW1048" s="80">
        <f t="shared" si="419"/>
        <v>0.51549999999999985</v>
      </c>
      <c r="AX1048" s="80">
        <f t="shared" si="413"/>
        <v>0.62404734848484855</v>
      </c>
      <c r="BA1048" s="77">
        <f t="shared" si="414"/>
        <v>42.029757068004137</v>
      </c>
      <c r="BB1048" s="77">
        <f t="shared" si="407"/>
        <v>44.477390659747975</v>
      </c>
      <c r="BC1048" s="77">
        <f t="shared" si="421"/>
        <v>37.354860801261729</v>
      </c>
      <c r="BD1048" s="77">
        <f t="shared" si="417"/>
        <v>50.665593203870046</v>
      </c>
      <c r="BE1048" s="77">
        <f t="shared" si="415"/>
        <v>42.452345653736032</v>
      </c>
    </row>
    <row r="1049" spans="1:57" x14ac:dyDescent="0.45">
      <c r="A1049" s="6">
        <v>37937</v>
      </c>
      <c r="B1049" s="77">
        <v>126.25405000000001</v>
      </c>
      <c r="C1049" s="77">
        <v>2.2555999999999998</v>
      </c>
      <c r="D1049" s="77">
        <v>5.2202999999999999</v>
      </c>
      <c r="E1049" s="77">
        <v>135.66946999999999</v>
      </c>
      <c r="F1049" s="77">
        <v>6.6021000000000001</v>
      </c>
      <c r="G1049" s="77">
        <v>5.3146000000000004</v>
      </c>
      <c r="H1049" s="77">
        <v>124.58181999999999</v>
      </c>
      <c r="I1049" s="77">
        <v>2.1909000000000001</v>
      </c>
      <c r="J1049" s="77">
        <v>7.7731000000000003</v>
      </c>
      <c r="K1049" s="77">
        <v>124.43725999999999</v>
      </c>
      <c r="L1049" s="77">
        <v>2.2406999999999999</v>
      </c>
      <c r="M1049" s="77">
        <v>4.8994999999999997</v>
      </c>
      <c r="N1049" s="77">
        <v>113.17303</v>
      </c>
      <c r="O1049" s="3">
        <v>3.74</v>
      </c>
      <c r="P1049" s="34">
        <v>4.79</v>
      </c>
      <c r="Q1049" s="77">
        <v>4.8129999999999997</v>
      </c>
      <c r="R1049" s="77">
        <v>5.1360000000000001</v>
      </c>
      <c r="S1049" s="77">
        <v>5.35</v>
      </c>
      <c r="T1049" s="77">
        <v>7.165</v>
      </c>
      <c r="U1049" s="77">
        <v>7.47</v>
      </c>
      <c r="V1049" s="77">
        <v>44</v>
      </c>
      <c r="W1049" s="77">
        <v>100.3</v>
      </c>
      <c r="Y1049" s="77">
        <f t="shared" si="424"/>
        <v>5.0222499999999997</v>
      </c>
      <c r="Z1049" s="77">
        <f t="shared" si="425"/>
        <v>0.80499999999999972</v>
      </c>
      <c r="AA1049" s="77">
        <f t="shared" si="426"/>
        <v>2.375</v>
      </c>
      <c r="AC1049" s="77">
        <f t="shared" si="427"/>
        <v>-2.1951792201501119E-3</v>
      </c>
      <c r="AD1049" s="77">
        <f t="shared" si="434"/>
        <v>1.2625404999999952</v>
      </c>
      <c r="AE1049" s="77">
        <f t="shared" si="428"/>
        <v>-5.1303414872094777E-3</v>
      </c>
      <c r="AF1049" s="77" t="e">
        <f t="shared" si="434"/>
        <v>#VALUE!</v>
      </c>
      <c r="AG1049" s="77">
        <f t="shared" si="429"/>
        <v>-2.0006158698969712E-3</v>
      </c>
      <c r="AH1049" s="77" t="e">
        <f t="shared" si="434"/>
        <v>#VALUE!</v>
      </c>
      <c r="AI1049" s="77">
        <f t="shared" si="430"/>
        <v>-2.2817974556984533E-3</v>
      </c>
      <c r="AJ1049" s="77" t="e">
        <f t="shared" si="434"/>
        <v>#VALUE!</v>
      </c>
      <c r="AK1049" s="77">
        <f t="shared" si="431"/>
        <v>1.0250842535297622E-4</v>
      </c>
      <c r="AL1049" s="77" t="e">
        <f t="shared" si="432"/>
        <v>#VALUE!</v>
      </c>
      <c r="AN1049" s="77">
        <f t="shared" si="410"/>
        <v>21.192202682226458</v>
      </c>
      <c r="AO1049" s="77">
        <f t="shared" si="408"/>
        <v>21.833478485532908</v>
      </c>
      <c r="AP1049" s="77">
        <f t="shared" si="422"/>
        <v>22.054492362253626</v>
      </c>
      <c r="AQ1049" s="77">
        <f t="shared" si="418"/>
        <v>20.905955276147605</v>
      </c>
      <c r="AR1049" s="77">
        <f t="shared" si="411"/>
        <v>21.471669793764701</v>
      </c>
      <c r="AT1049" s="80">
        <f t="shared" si="412"/>
        <v>0.67180000000000006</v>
      </c>
      <c r="AU1049" s="80">
        <f t="shared" si="409"/>
        <v>0.60981666666666667</v>
      </c>
      <c r="AV1049" s="80">
        <f t="shared" si="423"/>
        <v>0.5402083333333334</v>
      </c>
      <c r="AW1049" s="80">
        <f t="shared" si="419"/>
        <v>0.51607534246575326</v>
      </c>
      <c r="AX1049" s="80">
        <f t="shared" si="413"/>
        <v>0.62987274283935246</v>
      </c>
      <c r="BA1049" s="77">
        <f t="shared" si="414"/>
        <v>42.061578150412195</v>
      </c>
      <c r="BB1049" s="77">
        <f t="shared" si="407"/>
        <v>44.482886445075998</v>
      </c>
      <c r="BC1049" s="77">
        <f t="shared" si="421"/>
        <v>37.385895132564123</v>
      </c>
      <c r="BD1049" s="77">
        <f t="shared" si="417"/>
        <v>50.551706085455955</v>
      </c>
      <c r="BE1049" s="77">
        <f t="shared" si="415"/>
        <v>42.470256725388666</v>
      </c>
    </row>
    <row r="1050" spans="1:57" x14ac:dyDescent="0.45">
      <c r="A1050" s="6">
        <v>37938</v>
      </c>
      <c r="B1050" s="77">
        <v>126.02641</v>
      </c>
      <c r="C1050" s="77">
        <v>2.2557</v>
      </c>
      <c r="D1050" s="77">
        <v>5.3003</v>
      </c>
      <c r="E1050" s="77">
        <v>135.06384</v>
      </c>
      <c r="F1050" s="77">
        <v>6.5926999999999998</v>
      </c>
      <c r="G1050" s="77">
        <v>5.3845999999999998</v>
      </c>
      <c r="H1050" s="77">
        <v>124.33803</v>
      </c>
      <c r="I1050" s="77">
        <v>2.1997</v>
      </c>
      <c r="J1050" s="77">
        <v>7.8616999999999999</v>
      </c>
      <c r="K1050" s="77">
        <v>124.2075</v>
      </c>
      <c r="L1050" s="77">
        <v>2.2370000000000001</v>
      </c>
      <c r="M1050" s="77">
        <v>4.9880000000000004</v>
      </c>
      <c r="N1050" s="77">
        <v>113.1845</v>
      </c>
      <c r="O1050" s="3">
        <v>3.7</v>
      </c>
      <c r="P1050" s="34">
        <v>4.88</v>
      </c>
      <c r="Q1050" s="77">
        <v>4.91</v>
      </c>
      <c r="R1050" s="77">
        <v>5.2</v>
      </c>
      <c r="S1050" s="77">
        <v>5.4059999999999997</v>
      </c>
      <c r="T1050" s="77">
        <v>7.2350000000000003</v>
      </c>
      <c r="U1050" s="77">
        <v>7.5449999999999999</v>
      </c>
      <c r="V1050" s="77">
        <v>44</v>
      </c>
      <c r="W1050" s="77">
        <v>100.3</v>
      </c>
      <c r="Y1050" s="77">
        <f t="shared" si="424"/>
        <v>5.0989999999999993</v>
      </c>
      <c r="Z1050" s="77">
        <f t="shared" si="425"/>
        <v>0.85299999999999976</v>
      </c>
      <c r="AA1050" s="77">
        <f t="shared" si="426"/>
        <v>2.3550000000000004</v>
      </c>
      <c r="AC1050" s="77">
        <f t="shared" si="427"/>
        <v>-1.8030312690959782E-3</v>
      </c>
      <c r="AD1050" s="77">
        <f t="shared" si="434"/>
        <v>1.2602640999999952</v>
      </c>
      <c r="AE1050" s="77">
        <f t="shared" si="428"/>
        <v>-4.4640109525009297E-3</v>
      </c>
      <c r="AF1050" s="77" t="e">
        <f t="shared" si="434"/>
        <v>#VALUE!</v>
      </c>
      <c r="AG1050" s="77">
        <f t="shared" si="429"/>
        <v>-1.9568665797303764E-3</v>
      </c>
      <c r="AH1050" s="77" t="e">
        <f t="shared" si="434"/>
        <v>#VALUE!</v>
      </c>
      <c r="AI1050" s="77">
        <f t="shared" si="430"/>
        <v>-1.8463923104703461E-3</v>
      </c>
      <c r="AJ1050" s="77" t="e">
        <f t="shared" si="434"/>
        <v>#VALUE!</v>
      </c>
      <c r="AK1050" s="77">
        <f t="shared" si="431"/>
        <v>1.0134923488402947E-4</v>
      </c>
      <c r="AL1050" s="77" t="e">
        <f t="shared" si="432"/>
        <v>#VALUE!</v>
      </c>
      <c r="AN1050" s="77">
        <f t="shared" si="410"/>
        <v>21.093226789101127</v>
      </c>
      <c r="AO1050" s="77">
        <f t="shared" si="408"/>
        <v>21.820337403028308</v>
      </c>
      <c r="AP1050" s="77">
        <f t="shared" si="422"/>
        <v>22.035437880876433</v>
      </c>
      <c r="AQ1050" s="77">
        <f t="shared" si="418"/>
        <v>20.908688748819749</v>
      </c>
      <c r="AR1050" s="77">
        <f t="shared" si="411"/>
        <v>21.411624921765114</v>
      </c>
      <c r="AT1050" s="80">
        <f t="shared" si="412"/>
        <v>0.68185000000000007</v>
      </c>
      <c r="AU1050" s="80">
        <f t="shared" si="409"/>
        <v>0.61085</v>
      </c>
      <c r="AV1050" s="80">
        <f t="shared" si="423"/>
        <v>0.5433027777777778</v>
      </c>
      <c r="AW1050" s="80">
        <f t="shared" si="419"/>
        <v>0.51664109589041074</v>
      </c>
      <c r="AX1050" s="80">
        <f t="shared" si="413"/>
        <v>0.63608406496471559</v>
      </c>
      <c r="BA1050" s="77">
        <f t="shared" si="414"/>
        <v>42.075736325385691</v>
      </c>
      <c r="BB1050" s="77">
        <f t="shared" si="407"/>
        <v>44.492782281985377</v>
      </c>
      <c r="BC1050" s="77">
        <f t="shared" si="421"/>
        <v>37.418536727333169</v>
      </c>
      <c r="BD1050" s="77">
        <f t="shared" si="417"/>
        <v>50.444115521170659</v>
      </c>
      <c r="BE1050" s="77">
        <f t="shared" si="415"/>
        <v>42.48023887725958</v>
      </c>
    </row>
    <row r="1051" spans="1:57" x14ac:dyDescent="0.45">
      <c r="A1051" s="6">
        <v>37939</v>
      </c>
      <c r="B1051" s="77">
        <v>125.97642999999999</v>
      </c>
      <c r="C1051" s="77">
        <v>2.2530000000000001</v>
      </c>
      <c r="D1051" s="77">
        <v>5.3246000000000002</v>
      </c>
      <c r="E1051" s="77">
        <v>134.90552</v>
      </c>
      <c r="F1051" s="77">
        <v>6.5880999999999998</v>
      </c>
      <c r="G1051" s="77">
        <v>5.4046000000000003</v>
      </c>
      <c r="H1051" s="77">
        <v>124.31294</v>
      </c>
      <c r="I1051" s="77">
        <v>2.2035</v>
      </c>
      <c r="J1051" s="77">
        <v>7.8750999999999998</v>
      </c>
      <c r="K1051" s="77">
        <v>124.15599</v>
      </c>
      <c r="L1051" s="77">
        <v>2.234</v>
      </c>
      <c r="M1051" s="77">
        <v>5.0124000000000004</v>
      </c>
      <c r="N1051" s="77">
        <v>113.1961</v>
      </c>
      <c r="O1051" s="3">
        <v>3.74</v>
      </c>
      <c r="P1051" s="34">
        <v>4.8929999999999998</v>
      </c>
      <c r="Q1051" s="77">
        <v>4.9459999999999997</v>
      </c>
      <c r="R1051" s="77">
        <v>5.23</v>
      </c>
      <c r="S1051" s="77">
        <v>5.4329999999999998</v>
      </c>
      <c r="T1051" s="77">
        <v>7.2750000000000004</v>
      </c>
      <c r="U1051" s="77">
        <v>7.585</v>
      </c>
      <c r="V1051" s="77">
        <v>44</v>
      </c>
      <c r="W1051" s="77">
        <v>100.3</v>
      </c>
      <c r="Y1051" s="77">
        <f t="shared" si="424"/>
        <v>5.1254999999999997</v>
      </c>
      <c r="Z1051" s="77">
        <f t="shared" si="425"/>
        <v>0.84649999999999981</v>
      </c>
      <c r="AA1051" s="77">
        <f t="shared" si="426"/>
        <v>2.3820000000000006</v>
      </c>
      <c r="AC1051" s="77">
        <f t="shared" si="427"/>
        <v>-3.9658354149740838E-4</v>
      </c>
      <c r="AD1051" s="77">
        <f t="shared" si="434"/>
        <v>1.2597642999999952</v>
      </c>
      <c r="AE1051" s="77">
        <f t="shared" si="428"/>
        <v>-1.172186426803834E-3</v>
      </c>
      <c r="AF1051" s="77" t="e">
        <f t="shared" si="434"/>
        <v>#VALUE!</v>
      </c>
      <c r="AG1051" s="77">
        <f t="shared" si="429"/>
        <v>-2.017886241241218E-4</v>
      </c>
      <c r="AH1051" s="77" t="e">
        <f t="shared" si="434"/>
        <v>#VALUE!</v>
      </c>
      <c r="AI1051" s="77">
        <f t="shared" si="430"/>
        <v>-4.1470925668729564E-4</v>
      </c>
      <c r="AJ1051" s="77" t="e">
        <f t="shared" si="434"/>
        <v>#VALUE!</v>
      </c>
      <c r="AK1051" s="77">
        <f t="shared" si="431"/>
        <v>1.0248753141994804E-4</v>
      </c>
      <c r="AL1051" s="77" t="e">
        <f t="shared" si="432"/>
        <v>#VALUE!</v>
      </c>
      <c r="AN1051" s="77">
        <f t="shared" si="410"/>
        <v>20.989295459315755</v>
      </c>
      <c r="AO1051" s="77">
        <f t="shared" si="408"/>
        <v>21.805811975751947</v>
      </c>
      <c r="AP1051" s="77">
        <f t="shared" si="422"/>
        <v>22.015702699950754</v>
      </c>
      <c r="AQ1051" s="77">
        <f t="shared" si="418"/>
        <v>20.911087488266137</v>
      </c>
      <c r="AR1051" s="77">
        <f t="shared" si="411"/>
        <v>21.348391497928144</v>
      </c>
      <c r="AT1051" s="80">
        <f t="shared" si="412"/>
        <v>0.69213333333333338</v>
      </c>
      <c r="AU1051" s="80">
        <f t="shared" si="409"/>
        <v>0.61181111111111108</v>
      </c>
      <c r="AV1051" s="80">
        <f t="shared" si="423"/>
        <v>0.54631111111111119</v>
      </c>
      <c r="AW1051" s="80">
        <f t="shared" si="419"/>
        <v>0.51717534246575325</v>
      </c>
      <c r="AX1051" s="80">
        <f t="shared" si="413"/>
        <v>0.64238978829389792</v>
      </c>
      <c r="BA1051" s="77">
        <f t="shared" si="414"/>
        <v>42.08340931726682</v>
      </c>
      <c r="BB1051" s="77">
        <f t="shared" si="407"/>
        <v>44.496741849680127</v>
      </c>
      <c r="BC1051" s="77">
        <f t="shared" si="421"/>
        <v>37.449131596248407</v>
      </c>
      <c r="BD1051" s="77">
        <f t="shared" si="417"/>
        <v>50.335593608344972</v>
      </c>
      <c r="BE1051" s="77">
        <f t="shared" si="415"/>
        <v>42.484743241016943</v>
      </c>
    </row>
    <row r="1052" spans="1:57" x14ac:dyDescent="0.45">
      <c r="A1052" s="6">
        <v>37940</v>
      </c>
      <c r="B1052" s="77">
        <v>125.99497</v>
      </c>
      <c r="C1052" s="77">
        <v>2.2513000000000001</v>
      </c>
      <c r="D1052" s="77">
        <v>5.3171999999999997</v>
      </c>
      <c r="E1052" s="77">
        <v>134.92514</v>
      </c>
      <c r="F1052" s="77">
        <v>6.5854999999999997</v>
      </c>
      <c r="G1052" s="77">
        <v>5.4046000000000003</v>
      </c>
      <c r="H1052" s="77">
        <v>124.34254</v>
      </c>
      <c r="I1052" s="77">
        <v>2.2017000000000002</v>
      </c>
      <c r="J1052" s="77">
        <v>7.8738999999999999</v>
      </c>
      <c r="K1052" s="77">
        <v>124.17316</v>
      </c>
      <c r="L1052" s="77">
        <v>2.2313999999999998</v>
      </c>
      <c r="M1052" s="77">
        <v>5.0122999999999998</v>
      </c>
      <c r="N1052" s="77">
        <v>113.2077</v>
      </c>
      <c r="O1052" s="3">
        <v>3.74</v>
      </c>
      <c r="P1052" s="34">
        <v>4.8929999999999998</v>
      </c>
      <c r="Q1052" s="77">
        <v>4.9459999999999997</v>
      </c>
      <c r="R1052" s="77">
        <v>5.23</v>
      </c>
      <c r="S1052" s="77">
        <v>5.4329999999999998</v>
      </c>
      <c r="T1052" s="77">
        <v>7.2750000000000004</v>
      </c>
      <c r="U1052" s="77">
        <v>7.585</v>
      </c>
      <c r="V1052" s="77">
        <v>44</v>
      </c>
      <c r="W1052" s="77">
        <v>100.3</v>
      </c>
      <c r="Y1052" s="77">
        <f t="shared" si="424"/>
        <v>5.1254999999999997</v>
      </c>
      <c r="Z1052" s="77">
        <f t="shared" si="425"/>
        <v>0.84649999999999981</v>
      </c>
      <c r="AA1052" s="77">
        <f t="shared" si="426"/>
        <v>2.3820000000000006</v>
      </c>
      <c r="AC1052" s="77">
        <f t="shared" si="427"/>
        <v>1.4717038734946009E-4</v>
      </c>
      <c r="AD1052" s="77">
        <f t="shared" si="434"/>
        <v>1.2599496999999953</v>
      </c>
      <c r="AE1052" s="77">
        <f t="shared" si="428"/>
        <v>1.4543511636877504E-4</v>
      </c>
      <c r="AF1052" s="77" t="e">
        <f t="shared" si="434"/>
        <v>#VALUE!</v>
      </c>
      <c r="AG1052" s="77">
        <f t="shared" si="429"/>
        <v>2.3810876003738102E-4</v>
      </c>
      <c r="AH1052" s="77" t="e">
        <f t="shared" si="434"/>
        <v>#VALUE!</v>
      </c>
      <c r="AI1052" s="77">
        <f t="shared" si="430"/>
        <v>1.3829377060248227E-4</v>
      </c>
      <c r="AJ1052" s="77" t="e">
        <f t="shared" si="434"/>
        <v>#VALUE!</v>
      </c>
      <c r="AK1052" s="77">
        <f t="shared" si="431"/>
        <v>1.024770288022836E-4</v>
      </c>
      <c r="AL1052" s="77" t="e">
        <f t="shared" si="432"/>
        <v>#VALUE!</v>
      </c>
      <c r="AN1052" s="77">
        <f t="shared" si="410"/>
        <v>20.900206737878325</v>
      </c>
      <c r="AO1052" s="77">
        <f t="shared" si="408"/>
        <v>21.791305874270225</v>
      </c>
      <c r="AP1052" s="77">
        <f t="shared" si="422"/>
        <v>21.994679120542767</v>
      </c>
      <c r="AQ1052" s="77">
        <f t="shared" si="418"/>
        <v>20.914244720728917</v>
      </c>
      <c r="AR1052" s="77">
        <f t="shared" si="411"/>
        <v>21.293118099205383</v>
      </c>
      <c r="AT1052" s="80">
        <f t="shared" si="412"/>
        <v>0.70108333333333328</v>
      </c>
      <c r="AU1052" s="80">
        <f t="shared" si="409"/>
        <v>0.61277222222222227</v>
      </c>
      <c r="AV1052" s="80">
        <f t="shared" si="423"/>
        <v>0.54940555555555559</v>
      </c>
      <c r="AW1052" s="80">
        <f t="shared" si="419"/>
        <v>0.51770958904109565</v>
      </c>
      <c r="AX1052" s="80">
        <f t="shared" si="413"/>
        <v>0.64797998132004975</v>
      </c>
      <c r="BA1052" s="77">
        <f t="shared" si="414"/>
        <v>42.048018837512437</v>
      </c>
      <c r="BB1052" s="77">
        <f t="shared" si="407"/>
        <v>44.500702122189047</v>
      </c>
      <c r="BC1052" s="77">
        <f t="shared" si="421"/>
        <v>37.481337417410884</v>
      </c>
      <c r="BD1052" s="77">
        <f t="shared" si="417"/>
        <v>50.227192038508456</v>
      </c>
      <c r="BE1052" s="77">
        <f t="shared" si="415"/>
        <v>42.465983776092031</v>
      </c>
    </row>
    <row r="1053" spans="1:57" x14ac:dyDescent="0.45">
      <c r="A1053" s="6">
        <v>37941</v>
      </c>
      <c r="B1053" s="77">
        <v>126.01351</v>
      </c>
      <c r="C1053" s="77">
        <v>2.2488000000000001</v>
      </c>
      <c r="D1053" s="77">
        <v>5.3171999999999997</v>
      </c>
      <c r="E1053" s="77">
        <v>134.94478000000001</v>
      </c>
      <c r="F1053" s="77">
        <v>6.5827999999999998</v>
      </c>
      <c r="G1053" s="77">
        <v>5.4046000000000003</v>
      </c>
      <c r="H1053" s="77">
        <v>124.37213</v>
      </c>
      <c r="I1053" s="77">
        <v>2.1993</v>
      </c>
      <c r="J1053" s="77">
        <v>7.8727</v>
      </c>
      <c r="K1053" s="77">
        <v>124.19033</v>
      </c>
      <c r="L1053" s="77">
        <v>2.2290999999999999</v>
      </c>
      <c r="M1053" s="77">
        <v>5.0122</v>
      </c>
      <c r="N1053" s="77">
        <v>113.2193</v>
      </c>
      <c r="O1053" s="3">
        <v>3.74</v>
      </c>
      <c r="P1053" s="34">
        <v>4.8929999999999998</v>
      </c>
      <c r="Q1053" s="77">
        <v>4.9459999999999997</v>
      </c>
      <c r="R1053" s="77">
        <v>5.23</v>
      </c>
      <c r="S1053" s="77">
        <v>5.4329999999999998</v>
      </c>
      <c r="T1053" s="77">
        <v>7.2750000000000004</v>
      </c>
      <c r="U1053" s="77">
        <v>7.585</v>
      </c>
      <c r="V1053" s="77">
        <v>44</v>
      </c>
      <c r="W1053" s="77">
        <v>100.3</v>
      </c>
      <c r="Y1053" s="77">
        <f t="shared" si="424"/>
        <v>5.1254999999999997</v>
      </c>
      <c r="Z1053" s="77">
        <f t="shared" si="425"/>
        <v>0.84649999999999981</v>
      </c>
      <c r="AA1053" s="77">
        <f t="shared" si="426"/>
        <v>2.3820000000000006</v>
      </c>
      <c r="AC1053" s="77">
        <f t="shared" si="427"/>
        <v>1.4714873141374873E-4</v>
      </c>
      <c r="AD1053" s="77">
        <f t="shared" si="434"/>
        <v>1.2601350999999954</v>
      </c>
      <c r="AE1053" s="77">
        <f t="shared" si="428"/>
        <v>1.4556219841610485E-4</v>
      </c>
      <c r="AF1053" s="77" t="e">
        <f t="shared" si="434"/>
        <v>#VALUE!</v>
      </c>
      <c r="AG1053" s="77">
        <f t="shared" si="429"/>
        <v>2.3797165475314408E-4</v>
      </c>
      <c r="AH1053" s="77" t="e">
        <f t="shared" si="434"/>
        <v>#VALUE!</v>
      </c>
      <c r="AI1053" s="77">
        <f t="shared" si="430"/>
        <v>1.3827464808024992E-4</v>
      </c>
      <c r="AJ1053" s="77" t="e">
        <f t="shared" si="434"/>
        <v>#VALUE!</v>
      </c>
      <c r="AK1053" s="77">
        <f t="shared" si="431"/>
        <v>1.0246652833689751E-4</v>
      </c>
      <c r="AL1053" s="77" t="e">
        <f t="shared" si="432"/>
        <v>#VALUE!</v>
      </c>
      <c r="AN1053" s="77">
        <f t="shared" si="410"/>
        <v>20.813495470463057</v>
      </c>
      <c r="AO1053" s="77">
        <f t="shared" si="408"/>
        <v>21.778610742420746</v>
      </c>
      <c r="AP1053" s="77">
        <f t="shared" si="422"/>
        <v>21.975164401698695</v>
      </c>
      <c r="AQ1053" s="77">
        <f t="shared" si="418"/>
        <v>20.917402906716667</v>
      </c>
      <c r="AR1053" s="77">
        <f t="shared" si="411"/>
        <v>21.239841191449724</v>
      </c>
      <c r="AT1053" s="80">
        <f t="shared" si="412"/>
        <v>0.70979999999999988</v>
      </c>
      <c r="AU1053" s="80">
        <f t="shared" si="409"/>
        <v>0.61327222222222222</v>
      </c>
      <c r="AV1053" s="80">
        <f t="shared" si="423"/>
        <v>0.55213888888888896</v>
      </c>
      <c r="AW1053" s="80">
        <f t="shared" si="419"/>
        <v>0.51826712328767099</v>
      </c>
      <c r="AX1053" s="80">
        <f t="shared" si="413"/>
        <v>0.65326896014943958</v>
      </c>
      <c r="BA1053" s="77">
        <f t="shared" si="414"/>
        <v>42.020337843516252</v>
      </c>
      <c r="BB1053" s="77">
        <f t="shared" si="407"/>
        <v>44.502242418548548</v>
      </c>
      <c r="BC1053" s="77">
        <f t="shared" si="421"/>
        <v>37.512191462225196</v>
      </c>
      <c r="BD1053" s="77">
        <f t="shared" si="417"/>
        <v>50.119256367548566</v>
      </c>
      <c r="BE1053" s="77">
        <f t="shared" si="415"/>
        <v>42.450606335805027</v>
      </c>
    </row>
    <row r="1054" spans="1:57" x14ac:dyDescent="0.45">
      <c r="A1054" s="6">
        <v>37942</v>
      </c>
      <c r="B1054" s="77">
        <v>126.17774</v>
      </c>
      <c r="C1054" s="77">
        <v>2.2471000000000001</v>
      </c>
      <c r="D1054" s="77">
        <v>5.2664</v>
      </c>
      <c r="E1054" s="77">
        <v>134.87564</v>
      </c>
      <c r="F1054" s="77">
        <v>6.5792000000000002</v>
      </c>
      <c r="G1054" s="77">
        <v>5.4146000000000001</v>
      </c>
      <c r="H1054" s="77">
        <v>124.47709</v>
      </c>
      <c r="I1054" s="77">
        <v>2.1970000000000001</v>
      </c>
      <c r="J1054" s="77">
        <v>7.8441000000000001</v>
      </c>
      <c r="K1054" s="77">
        <v>124.35575</v>
      </c>
      <c r="L1054" s="77">
        <v>2.2271000000000001</v>
      </c>
      <c r="M1054" s="77">
        <v>4.9591000000000003</v>
      </c>
      <c r="N1054" s="77">
        <v>113.23090000000001</v>
      </c>
      <c r="O1054" s="3">
        <v>3.74</v>
      </c>
      <c r="P1054" s="34">
        <v>4.8659999999999997</v>
      </c>
      <c r="Q1054" s="77">
        <v>4.87</v>
      </c>
      <c r="R1054" s="77">
        <v>5.17</v>
      </c>
      <c r="S1054" s="77">
        <v>5.45</v>
      </c>
      <c r="T1054" s="77">
        <v>7.2649999999999997</v>
      </c>
      <c r="U1054" s="77">
        <v>7.5650000000000004</v>
      </c>
      <c r="V1054" s="77">
        <v>44</v>
      </c>
      <c r="W1054" s="77">
        <v>100.3</v>
      </c>
      <c r="Y1054" s="77">
        <f t="shared" si="424"/>
        <v>5.0890000000000004</v>
      </c>
      <c r="Z1054" s="77">
        <f t="shared" si="425"/>
        <v>0.85499999999999998</v>
      </c>
      <c r="AA1054" s="77">
        <f t="shared" si="426"/>
        <v>2.399</v>
      </c>
      <c r="AC1054" s="77">
        <f t="shared" si="427"/>
        <v>1.3032729585900071E-3</v>
      </c>
      <c r="AD1054" s="77">
        <f t="shared" si="434"/>
        <v>1.2617773999999955</v>
      </c>
      <c r="AE1054" s="77">
        <f t="shared" si="428"/>
        <v>-5.1235772143243263E-4</v>
      </c>
      <c r="AF1054" s="77" t="e">
        <f t="shared" si="434"/>
        <v>#VALUE!</v>
      </c>
      <c r="AG1054" s="77">
        <f t="shared" si="429"/>
        <v>8.4391897123570203E-4</v>
      </c>
      <c r="AH1054" s="77" t="e">
        <f t="shared" si="434"/>
        <v>#VALUE!</v>
      </c>
      <c r="AI1054" s="77">
        <f t="shared" si="430"/>
        <v>1.331987764264797E-3</v>
      </c>
      <c r="AJ1054" s="77" t="e">
        <f t="shared" si="434"/>
        <v>#VALUE!</v>
      </c>
      <c r="AK1054" s="77">
        <f t="shared" si="431"/>
        <v>1.0245603002312365E-4</v>
      </c>
      <c r="AL1054" s="77" t="e">
        <f t="shared" si="432"/>
        <v>#VALUE!</v>
      </c>
      <c r="AN1054" s="77">
        <f t="shared" si="410"/>
        <v>20.732729204640684</v>
      </c>
      <c r="AO1054" s="77">
        <f t="shared" si="408"/>
        <v>21.76749653231688</v>
      </c>
      <c r="AP1054" s="77">
        <f t="shared" si="422"/>
        <v>21.955597244084657</v>
      </c>
      <c r="AQ1054" s="77">
        <f t="shared" si="418"/>
        <v>20.920999725734273</v>
      </c>
      <c r="AR1054" s="77">
        <f t="shared" si="411"/>
        <v>21.19025095943535</v>
      </c>
      <c r="AT1054" s="80">
        <f t="shared" si="412"/>
        <v>0.71880000000000011</v>
      </c>
      <c r="AU1054" s="80">
        <f t="shared" si="409"/>
        <v>0.61379444444444442</v>
      </c>
      <c r="AV1054" s="80">
        <f t="shared" si="423"/>
        <v>0.55487222222222232</v>
      </c>
      <c r="AW1054" s="80">
        <f t="shared" si="419"/>
        <v>0.51896164383561627</v>
      </c>
      <c r="AX1054" s="80">
        <f t="shared" si="413"/>
        <v>0.65872477168949783</v>
      </c>
      <c r="BA1054" s="77">
        <f t="shared" si="414"/>
        <v>41.982703126311947</v>
      </c>
      <c r="BB1054" s="77">
        <f t="shared" ref="BB1054:BB1117" si="435">100/AVERAGE(AA965:AA1054)</f>
        <v>44.489043337271447</v>
      </c>
      <c r="BC1054" s="77">
        <f t="shared" si="421"/>
        <v>37.546698706516203</v>
      </c>
      <c r="BD1054" s="77">
        <f t="shared" si="417"/>
        <v>50.010618693010187</v>
      </c>
      <c r="BE1054" s="77">
        <f t="shared" si="415"/>
        <v>42.42624601599686</v>
      </c>
    </row>
    <row r="1055" spans="1:57" x14ac:dyDescent="0.45">
      <c r="A1055" s="6">
        <v>37943</v>
      </c>
      <c r="B1055" s="77">
        <v>125.92738</v>
      </c>
      <c r="C1055" s="77">
        <v>2.2450999999999999</v>
      </c>
      <c r="D1055" s="77">
        <v>5.3609</v>
      </c>
      <c r="E1055" s="77">
        <v>134.18790000000001</v>
      </c>
      <c r="F1055" s="77">
        <v>6.5688000000000004</v>
      </c>
      <c r="G1055" s="77">
        <v>5.4946000000000002</v>
      </c>
      <c r="H1055" s="77">
        <v>124.23275</v>
      </c>
      <c r="I1055" s="77">
        <v>2.1938</v>
      </c>
      <c r="J1055" s="77">
        <v>7.9433999999999996</v>
      </c>
      <c r="K1055" s="77">
        <v>124.10276</v>
      </c>
      <c r="L1055" s="77">
        <v>2.2248000000000001</v>
      </c>
      <c r="M1055" s="77">
        <v>5.0572999999999997</v>
      </c>
      <c r="N1055" s="77">
        <v>113.24253</v>
      </c>
      <c r="O1055" s="3">
        <v>3.75</v>
      </c>
      <c r="P1055" s="34">
        <v>4.976</v>
      </c>
      <c r="Q1055" s="77">
        <v>4.97</v>
      </c>
      <c r="R1055" s="77">
        <v>5.27</v>
      </c>
      <c r="S1055" s="77">
        <v>5.5229999999999997</v>
      </c>
      <c r="T1055" s="77">
        <v>7.3550000000000004</v>
      </c>
      <c r="U1055" s="77">
        <v>7.66</v>
      </c>
      <c r="V1055" s="77">
        <v>44</v>
      </c>
      <c r="W1055" s="77">
        <v>100.3</v>
      </c>
      <c r="Y1055" s="77">
        <f t="shared" si="424"/>
        <v>5.1847499999999993</v>
      </c>
      <c r="Z1055" s="77">
        <f t="shared" si="425"/>
        <v>0.88649999999999984</v>
      </c>
      <c r="AA1055" s="77">
        <f t="shared" si="426"/>
        <v>2.3790000000000004</v>
      </c>
      <c r="AC1055" s="77">
        <f t="shared" si="427"/>
        <v>-1.9841851660997722E-3</v>
      </c>
      <c r="AD1055" s="77">
        <f t="shared" si="434"/>
        <v>1.2592737999999957</v>
      </c>
      <c r="AE1055" s="77">
        <f t="shared" si="428"/>
        <v>-5.099067555860981E-3</v>
      </c>
      <c r="AF1055" s="77" t="e">
        <f t="shared" si="434"/>
        <v>#VALUE!</v>
      </c>
      <c r="AG1055" s="77">
        <f t="shared" si="429"/>
        <v>-1.9629314920521779E-3</v>
      </c>
      <c r="AH1055" s="77" t="e">
        <f t="shared" si="434"/>
        <v>#VALUE!</v>
      </c>
      <c r="AI1055" s="77">
        <f t="shared" si="430"/>
        <v>-2.0344053250452854E-3</v>
      </c>
      <c r="AJ1055" s="77" t="e">
        <f t="shared" si="434"/>
        <v>#VALUE!</v>
      </c>
      <c r="AK1055" s="77">
        <f t="shared" si="431"/>
        <v>1.0271047920662468E-4</v>
      </c>
      <c r="AL1055" s="77" t="e">
        <f t="shared" si="432"/>
        <v>#VALUE!</v>
      </c>
      <c r="AN1055" s="77">
        <f t="shared" si="410"/>
        <v>20.638982910922152</v>
      </c>
      <c r="AO1055" s="77">
        <f t="shared" ref="AO1055:AO1118" si="436">100/AVERAGE(Y966:Y1055)</f>
        <v>21.749703207174989</v>
      </c>
      <c r="AP1055" s="77">
        <f t="shared" si="422"/>
        <v>21.934614741340638</v>
      </c>
      <c r="AQ1055" s="77">
        <f t="shared" si="418"/>
        <v>20.923206386794398</v>
      </c>
      <c r="AR1055" s="77">
        <f t="shared" si="411"/>
        <v>21.13150294476964</v>
      </c>
      <c r="AT1055" s="80">
        <f t="shared" si="412"/>
        <v>0.72885000000000011</v>
      </c>
      <c r="AU1055" s="80">
        <f t="shared" ref="AU1055:AU1118" si="437">AVERAGE(Z966:Z1055)</f>
        <v>0.61481111111111098</v>
      </c>
      <c r="AV1055" s="80">
        <f t="shared" si="423"/>
        <v>0.55752222222222225</v>
      </c>
      <c r="AW1055" s="80">
        <f t="shared" si="419"/>
        <v>0.51955068493150669</v>
      </c>
      <c r="AX1055" s="80">
        <f t="shared" si="413"/>
        <v>0.66487200083022002</v>
      </c>
      <c r="BA1055" s="77">
        <f t="shared" si="414"/>
        <v>41.956868339347153</v>
      </c>
      <c r="BB1055" s="77">
        <f t="shared" si="435"/>
        <v>44.476071873332153</v>
      </c>
      <c r="BC1055" s="77">
        <f t="shared" si="421"/>
        <v>37.590844540973983</v>
      </c>
      <c r="BD1055" s="77">
        <f t="shared" si="417"/>
        <v>49.905316625306803</v>
      </c>
      <c r="BE1055" s="77">
        <f t="shared" si="415"/>
        <v>42.409850070926709</v>
      </c>
    </row>
    <row r="1056" spans="1:57" x14ac:dyDescent="0.45">
      <c r="A1056" s="6">
        <v>37944</v>
      </c>
      <c r="B1056" s="77">
        <v>126.17152</v>
      </c>
      <c r="C1056" s="77">
        <v>2.2484000000000002</v>
      </c>
      <c r="D1056" s="77">
        <v>5.2766000000000002</v>
      </c>
      <c r="E1056" s="77">
        <v>134.92139</v>
      </c>
      <c r="F1056" s="77">
        <v>6.6326000000000001</v>
      </c>
      <c r="G1056" s="77">
        <v>5.4168000000000003</v>
      </c>
      <c r="H1056" s="77">
        <v>124.27459</v>
      </c>
      <c r="I1056" s="77">
        <v>2.1911999999999998</v>
      </c>
      <c r="J1056" s="77">
        <v>7.9382999999999999</v>
      </c>
      <c r="K1056" s="77">
        <v>124.36064</v>
      </c>
      <c r="L1056" s="77">
        <v>2.2282999999999999</v>
      </c>
      <c r="M1056" s="77">
        <v>4.9706000000000001</v>
      </c>
      <c r="N1056" s="77">
        <v>113.25409999999999</v>
      </c>
      <c r="O1056" s="3">
        <v>3.73</v>
      </c>
      <c r="P1056" s="34">
        <v>4.8860000000000001</v>
      </c>
      <c r="Q1056" s="77">
        <v>4.87</v>
      </c>
      <c r="R1056" s="77">
        <v>5.17</v>
      </c>
      <c r="S1056" s="77">
        <v>5.45</v>
      </c>
      <c r="T1056" s="77">
        <v>7.33</v>
      </c>
      <c r="U1056" s="77">
        <v>7.6349999999999998</v>
      </c>
      <c r="V1056" s="77">
        <v>44</v>
      </c>
      <c r="W1056" s="77">
        <v>100.3</v>
      </c>
      <c r="Y1056" s="77">
        <f t="shared" si="424"/>
        <v>5.0940000000000003</v>
      </c>
      <c r="Z1056" s="77">
        <f t="shared" si="425"/>
        <v>0.8600000000000001</v>
      </c>
      <c r="AA1056" s="77">
        <f t="shared" si="426"/>
        <v>2.444</v>
      </c>
      <c r="AC1056" s="77">
        <f t="shared" si="427"/>
        <v>1.9387364368257387E-3</v>
      </c>
      <c r="AD1056" s="77">
        <f t="shared" si="434"/>
        <v>1.2617151999999956</v>
      </c>
      <c r="AE1056" s="77">
        <f t="shared" si="428"/>
        <v>5.4661411349308242E-3</v>
      </c>
      <c r="AF1056" s="77" t="e">
        <f t="shared" si="434"/>
        <v>#VALUE!</v>
      </c>
      <c r="AG1056" s="77">
        <f t="shared" si="429"/>
        <v>3.3678719983254446E-4</v>
      </c>
      <c r="AH1056" s="77" t="e">
        <f t="shared" si="434"/>
        <v>#VALUE!</v>
      </c>
      <c r="AI1056" s="77">
        <f t="shared" si="430"/>
        <v>2.0779553976075782E-3</v>
      </c>
      <c r="AJ1056" s="77" t="e">
        <f t="shared" si="434"/>
        <v>#VALUE!</v>
      </c>
      <c r="AK1056" s="77">
        <f t="shared" si="431"/>
        <v>1.0217009457491599E-4</v>
      </c>
      <c r="AL1056" s="77" t="e">
        <f t="shared" si="432"/>
        <v>#VALUE!</v>
      </c>
      <c r="AN1056" s="77">
        <f t="shared" si="410"/>
        <v>20.571546123120708</v>
      </c>
      <c r="AO1056" s="77">
        <f t="shared" si="436"/>
        <v>21.7366233725458</v>
      </c>
      <c r="AP1056" s="77">
        <f t="shared" si="422"/>
        <v>21.916093626769541</v>
      </c>
      <c r="AQ1056" s="77">
        <f t="shared" si="418"/>
        <v>20.926226309111019</v>
      </c>
      <c r="AR1056" s="77">
        <f t="shared" si="411"/>
        <v>21.088763677370135</v>
      </c>
      <c r="AT1056" s="80">
        <f t="shared" si="412"/>
        <v>0.73618333333333341</v>
      </c>
      <c r="AU1056" s="80">
        <f t="shared" si="437"/>
        <v>0.61558888888888874</v>
      </c>
      <c r="AV1056" s="80">
        <f t="shared" si="423"/>
        <v>0.56024444444444454</v>
      </c>
      <c r="AW1056" s="80">
        <f t="shared" si="419"/>
        <v>0.51998082191780803</v>
      </c>
      <c r="AX1056" s="80">
        <f t="shared" si="413"/>
        <v>0.6694748858447489</v>
      </c>
      <c r="BA1056" s="77">
        <f t="shared" si="414"/>
        <v>41.887156001731334</v>
      </c>
      <c r="BB1056" s="77">
        <f t="shared" si="435"/>
        <v>44.442249765443691</v>
      </c>
      <c r="BC1056" s="77">
        <f t="shared" si="421"/>
        <v>37.634858242033928</v>
      </c>
      <c r="BD1056" s="77">
        <f t="shared" si="417"/>
        <v>49.797263742680506</v>
      </c>
      <c r="BE1056" s="77">
        <f t="shared" si="415"/>
        <v>42.363691321919106</v>
      </c>
    </row>
    <row r="1057" spans="1:57" x14ac:dyDescent="0.45">
      <c r="A1057" s="6">
        <v>37945</v>
      </c>
      <c r="B1057" s="77">
        <v>126.41540999999999</v>
      </c>
      <c r="C1057" s="77">
        <v>2.2526000000000002</v>
      </c>
      <c r="D1057" s="77">
        <v>5.1936999999999998</v>
      </c>
      <c r="E1057" s="77">
        <v>135.92966999999999</v>
      </c>
      <c r="F1057" s="77">
        <v>6.6406999999999998</v>
      </c>
      <c r="G1057" s="77">
        <v>5.3068</v>
      </c>
      <c r="H1057" s="77">
        <v>124.33302999999999</v>
      </c>
      <c r="I1057" s="77">
        <v>2.1886999999999999</v>
      </c>
      <c r="J1057" s="77">
        <v>7.9273999999999996</v>
      </c>
      <c r="K1057" s="77">
        <v>124.61100999999999</v>
      </c>
      <c r="L1057" s="77">
        <v>2.2280000000000002</v>
      </c>
      <c r="M1057" s="77">
        <v>4.8860999999999999</v>
      </c>
      <c r="N1057" s="77">
        <v>113.26571</v>
      </c>
      <c r="O1057" s="3">
        <v>3.74</v>
      </c>
      <c r="P1057" s="34">
        <v>4.8159999999999998</v>
      </c>
      <c r="Q1057" s="77">
        <v>4.78</v>
      </c>
      <c r="R1057" s="77">
        <v>5.0599999999999996</v>
      </c>
      <c r="S1057" s="77">
        <v>5.33</v>
      </c>
      <c r="T1057" s="77">
        <v>7.3</v>
      </c>
      <c r="U1057" s="77">
        <v>7.5949999999999998</v>
      </c>
      <c r="V1057" s="77">
        <v>44</v>
      </c>
      <c r="W1057" s="77">
        <v>100.3</v>
      </c>
      <c r="Y1057" s="77">
        <f t="shared" si="424"/>
        <v>4.9964999999999993</v>
      </c>
      <c r="Z1057" s="77">
        <f t="shared" si="425"/>
        <v>0.79499999999999993</v>
      </c>
      <c r="AA1057" s="77">
        <f t="shared" si="426"/>
        <v>2.484</v>
      </c>
      <c r="AC1057" s="77">
        <f t="shared" si="427"/>
        <v>1.933003581156667E-3</v>
      </c>
      <c r="AD1057" s="77">
        <f t="shared" si="434"/>
        <v>1.2641540999999954</v>
      </c>
      <c r="AE1057" s="77">
        <f t="shared" si="428"/>
        <v>7.4730922947057188E-3</v>
      </c>
      <c r="AF1057" s="77" t="e">
        <f t="shared" si="434"/>
        <v>#VALUE!</v>
      </c>
      <c r="AG1057" s="77">
        <f t="shared" si="429"/>
        <v>4.7024898653846847E-4</v>
      </c>
      <c r="AH1057" s="77" t="e">
        <f t="shared" si="434"/>
        <v>#VALUE!</v>
      </c>
      <c r="AI1057" s="77">
        <f t="shared" si="430"/>
        <v>2.0132575708839973E-3</v>
      </c>
      <c r="AJ1057" s="77" t="e">
        <f t="shared" si="434"/>
        <v>#VALUE!</v>
      </c>
      <c r="AK1057" s="77">
        <f t="shared" si="431"/>
        <v>1.0251284500961688E-4</v>
      </c>
      <c r="AL1057" s="77" t="e">
        <f t="shared" si="432"/>
        <v>#VALUE!</v>
      </c>
      <c r="AN1057" s="77">
        <f t="shared" si="410"/>
        <v>20.51983584131327</v>
      </c>
      <c r="AO1057" s="77">
        <f t="shared" si="436"/>
        <v>21.728908925088984</v>
      </c>
      <c r="AP1057" s="77">
        <f t="shared" si="422"/>
        <v>21.900201390601964</v>
      </c>
      <c r="AQ1057" s="77">
        <f t="shared" si="418"/>
        <v>20.930642302634418</v>
      </c>
      <c r="AR1057" s="77">
        <f t="shared" si="411"/>
        <v>21.056487732760612</v>
      </c>
      <c r="AT1057" s="80">
        <f t="shared" si="412"/>
        <v>0.74124999999999985</v>
      </c>
      <c r="AU1057" s="80">
        <f t="shared" si="437"/>
        <v>0.61611111111111105</v>
      </c>
      <c r="AV1057" s="80">
        <f t="shared" si="423"/>
        <v>0.56290000000000007</v>
      </c>
      <c r="AW1057" s="80">
        <f t="shared" si="419"/>
        <v>0.52034657534246553</v>
      </c>
      <c r="AX1057" s="80">
        <f t="shared" si="413"/>
        <v>0.67275969281859682</v>
      </c>
      <c r="BA1057" s="77">
        <f t="shared" si="414"/>
        <v>41.811846689895482</v>
      </c>
      <c r="BB1057" s="77">
        <f t="shared" si="435"/>
        <v>44.395116537180918</v>
      </c>
      <c r="BC1057" s="77">
        <f t="shared" si="421"/>
        <v>37.675820495646327</v>
      </c>
      <c r="BD1057" s="77">
        <f t="shared" si="417"/>
        <v>49.687174991423888</v>
      </c>
      <c r="BE1057" s="77">
        <f t="shared" si="415"/>
        <v>42.310340726372466</v>
      </c>
    </row>
    <row r="1058" spans="1:57" x14ac:dyDescent="0.45">
      <c r="A1058" s="6">
        <v>37946</v>
      </c>
      <c r="B1058" s="77">
        <v>126.52030999999999</v>
      </c>
      <c r="C1058" s="77">
        <v>2.2545999999999999</v>
      </c>
      <c r="D1058" s="77">
        <v>5.1631999999999998</v>
      </c>
      <c r="E1058" s="77">
        <v>136.39613</v>
      </c>
      <c r="F1058" s="77">
        <v>6.6429999999999998</v>
      </c>
      <c r="G1058" s="77">
        <v>5.2573999999999996</v>
      </c>
      <c r="H1058" s="77">
        <v>124.36031</v>
      </c>
      <c r="I1058" s="77">
        <v>2.2193000000000001</v>
      </c>
      <c r="J1058" s="77">
        <v>7.5149999999999997</v>
      </c>
      <c r="K1058" s="77">
        <v>124.72399</v>
      </c>
      <c r="L1058" s="77">
        <v>2.2282000000000002</v>
      </c>
      <c r="M1058" s="77">
        <v>4.8525</v>
      </c>
      <c r="N1058" s="77">
        <v>113.27722</v>
      </c>
      <c r="O1058" s="3">
        <v>3.71</v>
      </c>
      <c r="P1058" s="34">
        <v>4.7930000000000001</v>
      </c>
      <c r="Q1058" s="77">
        <v>4.71</v>
      </c>
      <c r="R1058" s="77">
        <v>5</v>
      </c>
      <c r="S1058" s="77">
        <v>5.3</v>
      </c>
      <c r="T1058" s="77">
        <v>7.2850000000000001</v>
      </c>
      <c r="U1058" s="77">
        <v>7.5750000000000002</v>
      </c>
      <c r="V1058" s="77">
        <v>44</v>
      </c>
      <c r="W1058" s="77">
        <v>100.3</v>
      </c>
      <c r="Y1058" s="77">
        <f t="shared" si="424"/>
        <v>4.9507500000000002</v>
      </c>
      <c r="Z1058" s="77">
        <f t="shared" si="425"/>
        <v>0.79499999999999993</v>
      </c>
      <c r="AA1058" s="77">
        <f t="shared" si="426"/>
        <v>2.492</v>
      </c>
      <c r="AC1058" s="77">
        <f t="shared" si="427"/>
        <v>8.2980389811648791E-4</v>
      </c>
      <c r="AD1058" s="77">
        <f t="shared" si="434"/>
        <v>1.2652030999999953</v>
      </c>
      <c r="AE1058" s="77">
        <f t="shared" si="428"/>
        <v>3.4316275468042612E-3</v>
      </c>
      <c r="AF1058" s="77" t="e">
        <f t="shared" si="434"/>
        <v>#VALUE!</v>
      </c>
      <c r="AG1058" s="77">
        <f t="shared" si="429"/>
        <v>2.1941072295916797E-4</v>
      </c>
      <c r="AH1058" s="77" t="e">
        <f t="shared" si="434"/>
        <v>#VALUE!</v>
      </c>
      <c r="AI1058" s="77">
        <f t="shared" si="430"/>
        <v>9.0666145792428487E-4</v>
      </c>
      <c r="AJ1058" s="77" t="e">
        <f t="shared" si="434"/>
        <v>#VALUE!</v>
      </c>
      <c r="AK1058" s="77">
        <f t="shared" si="431"/>
        <v>1.0161945746856027E-4</v>
      </c>
      <c r="AL1058" s="77" t="e">
        <f t="shared" si="432"/>
        <v>#VALUE!</v>
      </c>
      <c r="AN1058" s="77">
        <f t="shared" si="410"/>
        <v>20.475928839321977</v>
      </c>
      <c r="AO1058" s="77">
        <f t="shared" si="436"/>
        <v>21.723598586517852</v>
      </c>
      <c r="AP1058" s="77">
        <f t="shared" si="422"/>
        <v>21.885549518791493</v>
      </c>
      <c r="AQ1058" s="77">
        <f t="shared" si="418"/>
        <v>20.936011804469103</v>
      </c>
      <c r="AR1058" s="77">
        <f t="shared" si="411"/>
        <v>21.029336270537019</v>
      </c>
      <c r="AT1058" s="80">
        <f t="shared" si="412"/>
        <v>0.74548333333333328</v>
      </c>
      <c r="AU1058" s="80">
        <f t="shared" si="437"/>
        <v>0.61663333333333326</v>
      </c>
      <c r="AV1058" s="80">
        <f t="shared" si="423"/>
        <v>0.56588055555555561</v>
      </c>
      <c r="AW1058" s="80">
        <f t="shared" si="419"/>
        <v>0.52061643835616411</v>
      </c>
      <c r="AX1058" s="80">
        <f t="shared" si="413"/>
        <v>0.67562991386467397</v>
      </c>
      <c r="BA1058" s="77">
        <f t="shared" si="414"/>
        <v>41.739130434782616</v>
      </c>
      <c r="BB1058" s="77">
        <f t="shared" si="435"/>
        <v>44.346335021778991</v>
      </c>
      <c r="BC1058" s="77">
        <f t="shared" si="421"/>
        <v>37.716239774708292</v>
      </c>
      <c r="BD1058" s="77">
        <f t="shared" si="417"/>
        <v>49.576157807022462</v>
      </c>
      <c r="BE1058" s="77">
        <f t="shared" si="415"/>
        <v>42.257838749055118</v>
      </c>
    </row>
    <row r="1059" spans="1:57" x14ac:dyDescent="0.45">
      <c r="A1059" s="6">
        <v>37947</v>
      </c>
      <c r="B1059" s="77">
        <v>126.53829</v>
      </c>
      <c r="C1059" s="77">
        <v>2.2522000000000002</v>
      </c>
      <c r="D1059" s="77">
        <v>5.1631</v>
      </c>
      <c r="E1059" s="77">
        <v>136.41547</v>
      </c>
      <c r="F1059" s="77">
        <v>6.6402999999999999</v>
      </c>
      <c r="G1059" s="77">
        <v>5.2573999999999996</v>
      </c>
      <c r="H1059" s="77">
        <v>124.38883</v>
      </c>
      <c r="I1059" s="77">
        <v>2.2069000000000001</v>
      </c>
      <c r="J1059" s="77">
        <v>7.5838000000000001</v>
      </c>
      <c r="K1059" s="77">
        <v>124.74057999999999</v>
      </c>
      <c r="L1059" s="77">
        <v>2.2256999999999998</v>
      </c>
      <c r="M1059" s="77">
        <v>4.8524000000000003</v>
      </c>
      <c r="N1059" s="77">
        <v>113.28874</v>
      </c>
      <c r="O1059" s="3">
        <v>3.71</v>
      </c>
      <c r="P1059" s="34">
        <v>4.7930000000000001</v>
      </c>
      <c r="Q1059" s="77">
        <v>4.71</v>
      </c>
      <c r="R1059" s="77">
        <v>5</v>
      </c>
      <c r="S1059" s="77">
        <v>5.3</v>
      </c>
      <c r="T1059" s="77">
        <v>7.2850000000000001</v>
      </c>
      <c r="U1059" s="77">
        <v>7.5750000000000002</v>
      </c>
      <c r="V1059" s="77">
        <v>44</v>
      </c>
      <c r="W1059" s="77">
        <v>100.3</v>
      </c>
      <c r="Y1059" s="77">
        <f t="shared" si="424"/>
        <v>4.9507500000000002</v>
      </c>
      <c r="Z1059" s="77">
        <f t="shared" si="425"/>
        <v>0.79499999999999993</v>
      </c>
      <c r="AA1059" s="77">
        <f t="shared" si="426"/>
        <v>2.492</v>
      </c>
      <c r="AC1059" s="77">
        <f t="shared" si="427"/>
        <v>1.4211157086174708E-4</v>
      </c>
      <c r="AD1059" s="77">
        <f t="shared" si="434"/>
        <v>1.2653828999999954</v>
      </c>
      <c r="AE1059" s="77">
        <f t="shared" si="428"/>
        <v>1.4179287931415097E-4</v>
      </c>
      <c r="AF1059" s="77" t="e">
        <f t="shared" si="434"/>
        <v>#VALUE!</v>
      </c>
      <c r="AG1059" s="77">
        <f t="shared" si="429"/>
        <v>2.2933361938393126E-4</v>
      </c>
      <c r="AH1059" s="77" t="e">
        <f t="shared" si="434"/>
        <v>#VALUE!</v>
      </c>
      <c r="AI1059" s="77">
        <f t="shared" si="430"/>
        <v>1.3301370490137465E-4</v>
      </c>
      <c r="AJ1059" s="77" t="e">
        <f t="shared" si="434"/>
        <v>#VALUE!</v>
      </c>
      <c r="AK1059" s="77">
        <f t="shared" si="431"/>
        <v>1.0169741100640728E-4</v>
      </c>
      <c r="AL1059" s="77" t="e">
        <f t="shared" si="432"/>
        <v>#VALUE!</v>
      </c>
      <c r="AN1059" s="77">
        <f t="shared" ref="AN1059:AN1122" si="438">100/AVERAGE(Y1030:Y1059)</f>
        <v>20.423619916433356</v>
      </c>
      <c r="AO1059" s="77">
        <f t="shared" si="436"/>
        <v>21.718290842904963</v>
      </c>
      <c r="AP1059" s="77">
        <f t="shared" si="422"/>
        <v>21.871475313027904</v>
      </c>
      <c r="AQ1059" s="77">
        <f t="shared" si="418"/>
        <v>20.941816605053248</v>
      </c>
      <c r="AR1059" s="77">
        <f t="shared" ref="AR1059:AR1122" si="439">(AN1059*12+AO1059*6+AP1059*3+AQ1059*1)/(NOT(ISBLANK(AN1059)) * 12+NOT(ISBLANK(AO1059)) * 6 + NOT(ISBLANK(AP1059)) * 3 + NOT(ISBLANK(AQ1059)) * 1)</f>
        <v>20.997701209034865</v>
      </c>
      <c r="AT1059" s="80">
        <f t="shared" ref="AT1059:AT1122" si="440">AVERAGE(Z1030:Z1059)</f>
        <v>0.75131666666666674</v>
      </c>
      <c r="AU1059" s="80">
        <f t="shared" si="437"/>
        <v>0.61715555555555557</v>
      </c>
      <c r="AV1059" s="80">
        <f t="shared" si="423"/>
        <v>0.56882500000000003</v>
      </c>
      <c r="AW1059" s="80">
        <f t="shared" si="419"/>
        <v>0.5208863013698628</v>
      </c>
      <c r="AX1059" s="80">
        <f t="shared" ref="AX1059:AX1122" si="441">(AT1059*12+AU1059*6+AV1059*3+AW1059*1)/(NOT(ISBLANK(AT1059)) * 12+NOT(ISBLANK(AU1059)) * 6 + NOT(ISBLANK(AV1059)) * 3 + NOT(ISBLANK(AW1059)) * 1)</f>
        <v>0.67936793794105443</v>
      </c>
      <c r="BA1059" s="77">
        <f t="shared" ref="BA1059:BA1122" si="442">100/AVERAGE(AA1030:AA1059)</f>
        <v>41.69678100850615</v>
      </c>
      <c r="BB1059" s="77">
        <f t="shared" si="435"/>
        <v>44.297660591324558</v>
      </c>
      <c r="BC1059" s="77">
        <f t="shared" si="421"/>
        <v>37.761973692491623</v>
      </c>
      <c r="BD1059" s="77">
        <f t="shared" si="417"/>
        <v>49.465300430551437</v>
      </c>
      <c r="BE1059" s="77">
        <f t="shared" ref="BE1059:BE1122" si="443">(BA1059*12+BB1059*6+BC1059*3+BD1059*1)/(NOT(ISBLANK(BA1059)) * 12+NOT(ISBLANK(BB1059)) * 6 + NOT(ISBLANK(BC1059)) * 3 + NOT(ISBLANK(BD1059)) * 1)</f>
        <v>42.222661689002159</v>
      </c>
    </row>
    <row r="1060" spans="1:57" x14ac:dyDescent="0.45">
      <c r="A1060" s="6">
        <v>37948</v>
      </c>
      <c r="B1060" s="77">
        <v>126.55628</v>
      </c>
      <c r="C1060" s="77">
        <v>2.2507000000000001</v>
      </c>
      <c r="D1060" s="77">
        <v>5.1630000000000003</v>
      </c>
      <c r="E1060" s="77">
        <v>136.4348</v>
      </c>
      <c r="F1060" s="77">
        <v>6.6375999999999999</v>
      </c>
      <c r="G1060" s="77">
        <v>5.2573999999999996</v>
      </c>
      <c r="H1060" s="77">
        <v>124.41735</v>
      </c>
      <c r="I1060" s="77">
        <v>2.2044000000000001</v>
      </c>
      <c r="J1060" s="77">
        <v>7.5827999999999998</v>
      </c>
      <c r="K1060" s="77">
        <v>124.75718000000001</v>
      </c>
      <c r="L1060" s="77">
        <v>2.2235999999999998</v>
      </c>
      <c r="M1060" s="77">
        <v>4.8521999999999998</v>
      </c>
      <c r="N1060" s="77">
        <v>113.30025000000001</v>
      </c>
      <c r="O1060" s="3">
        <v>3.71</v>
      </c>
      <c r="P1060" s="34">
        <v>4.7930000000000001</v>
      </c>
      <c r="Q1060" s="77">
        <v>4.71</v>
      </c>
      <c r="R1060" s="77">
        <v>5</v>
      </c>
      <c r="S1060" s="77">
        <v>5.3</v>
      </c>
      <c r="T1060" s="77">
        <v>7.2850000000000001</v>
      </c>
      <c r="U1060" s="77">
        <v>7.5750000000000002</v>
      </c>
      <c r="V1060" s="77">
        <v>44</v>
      </c>
      <c r="W1060" s="77">
        <v>100.3</v>
      </c>
      <c r="Y1060" s="77">
        <f t="shared" si="424"/>
        <v>4.9507500000000002</v>
      </c>
      <c r="Z1060" s="77">
        <f t="shared" si="425"/>
        <v>0.79499999999999993</v>
      </c>
      <c r="AA1060" s="77">
        <f t="shared" si="426"/>
        <v>2.492</v>
      </c>
      <c r="AC1060" s="77">
        <f t="shared" si="427"/>
        <v>1.4217040549535653E-4</v>
      </c>
      <c r="AD1060" s="77">
        <f t="shared" si="434"/>
        <v>1.2655627999999952</v>
      </c>
      <c r="AE1060" s="77">
        <f t="shared" si="428"/>
        <v>1.416994714749098E-4</v>
      </c>
      <c r="AF1060" s="77" t="e">
        <f t="shared" si="434"/>
        <v>#VALUE!</v>
      </c>
      <c r="AG1060" s="77">
        <f t="shared" si="429"/>
        <v>2.2928103753372397E-4</v>
      </c>
      <c r="AH1060" s="77" t="e">
        <f t="shared" si="434"/>
        <v>#VALUE!</v>
      </c>
      <c r="AI1060" s="77">
        <f t="shared" si="430"/>
        <v>1.330761809830161E-4</v>
      </c>
      <c r="AJ1060" s="77" t="e">
        <f t="shared" si="434"/>
        <v>#VALUE!</v>
      </c>
      <c r="AK1060" s="77">
        <f t="shared" si="431"/>
        <v>1.015987996688672E-4</v>
      </c>
      <c r="AL1060" s="77" t="e">
        <f t="shared" si="432"/>
        <v>#VALUE!</v>
      </c>
      <c r="AN1060" s="77">
        <f t="shared" si="438"/>
        <v>20.383965972366138</v>
      </c>
      <c r="AO1060" s="77">
        <f t="shared" si="436"/>
        <v>21.71003950624133</v>
      </c>
      <c r="AP1060" s="77">
        <f t="shared" si="422"/>
        <v>21.856516824053834</v>
      </c>
      <c r="AQ1060" s="77">
        <f t="shared" si="418"/>
        <v>20.947624625453589</v>
      </c>
      <c r="AR1060" s="77">
        <f t="shared" si="439"/>
        <v>20.97204562742985</v>
      </c>
      <c r="AT1060" s="80">
        <f t="shared" si="440"/>
        <v>0.75548333333333351</v>
      </c>
      <c r="AU1060" s="80">
        <f t="shared" si="437"/>
        <v>0.61730555555555566</v>
      </c>
      <c r="AV1060" s="80">
        <f t="shared" si="423"/>
        <v>0.57187222222222234</v>
      </c>
      <c r="AW1060" s="80">
        <f t="shared" si="419"/>
        <v>0.52109589041095872</v>
      </c>
      <c r="AX1060" s="80">
        <f t="shared" si="441"/>
        <v>0.68210663138231642</v>
      </c>
      <c r="BA1060" s="77">
        <f t="shared" si="442"/>
        <v>41.626196753156663</v>
      </c>
      <c r="BB1060" s="77">
        <f t="shared" si="435"/>
        <v>44.247134998008896</v>
      </c>
      <c r="BC1060" s="77">
        <f t="shared" si="421"/>
        <v>37.814172751947389</v>
      </c>
      <c r="BD1060" s="77">
        <f t="shared" si="417"/>
        <v>49.354937724886149</v>
      </c>
      <c r="BE1060" s="77">
        <f t="shared" si="443"/>
        <v>42.172483045757346</v>
      </c>
    </row>
    <row r="1061" spans="1:57" x14ac:dyDescent="0.45">
      <c r="A1061" s="6">
        <v>37949</v>
      </c>
      <c r="B1061" s="77">
        <v>126.61405999999999</v>
      </c>
      <c r="C1061" s="77">
        <v>2.2484999999999999</v>
      </c>
      <c r="D1061" s="77">
        <v>5.1489000000000003</v>
      </c>
      <c r="E1061" s="77">
        <v>136.45415</v>
      </c>
      <c r="F1061" s="77">
        <v>6.6349999999999998</v>
      </c>
      <c r="G1061" s="77">
        <v>5.2573999999999996</v>
      </c>
      <c r="H1061" s="77">
        <v>124.4311</v>
      </c>
      <c r="I1061" s="77">
        <v>2.2017000000000002</v>
      </c>
      <c r="J1061" s="77">
        <v>7.5876000000000001</v>
      </c>
      <c r="K1061" s="77">
        <v>124.81037999999999</v>
      </c>
      <c r="L1061" s="77">
        <v>2.2212999999999998</v>
      </c>
      <c r="M1061" s="77">
        <v>4.8388</v>
      </c>
      <c r="N1061" s="77">
        <v>113.31192</v>
      </c>
      <c r="O1061" s="3">
        <v>3.76</v>
      </c>
      <c r="P1061" s="34">
        <v>4.7629999999999999</v>
      </c>
      <c r="Q1061" s="77">
        <v>4.7060000000000004</v>
      </c>
      <c r="R1061" s="77">
        <v>4.99</v>
      </c>
      <c r="S1061" s="77">
        <v>5.306</v>
      </c>
      <c r="T1061" s="77">
        <v>7.2850000000000001</v>
      </c>
      <c r="U1061" s="77">
        <v>7.5750000000000002</v>
      </c>
      <c r="V1061" s="77">
        <v>44</v>
      </c>
      <c r="W1061" s="77">
        <v>100.3</v>
      </c>
      <c r="Y1061" s="77">
        <f t="shared" si="424"/>
        <v>4.9412500000000001</v>
      </c>
      <c r="Z1061" s="77">
        <f t="shared" si="425"/>
        <v>0.77300000000000013</v>
      </c>
      <c r="AA1061" s="77">
        <f t="shared" si="426"/>
        <v>2.5220000000000002</v>
      </c>
      <c r="AC1061" s="77">
        <f t="shared" si="427"/>
        <v>4.5655577107672762E-4</v>
      </c>
      <c r="AD1061" s="77">
        <f t="shared" si="434"/>
        <v>1.2661405999999953</v>
      </c>
      <c r="AE1061" s="77">
        <f t="shared" si="428"/>
        <v>1.4182598574552507E-4</v>
      </c>
      <c r="AF1061" s="77" t="e">
        <f t="shared" si="434"/>
        <v>#VALUE!</v>
      </c>
      <c r="AG1061" s="77">
        <f t="shared" si="429"/>
        <v>1.1051513313864447E-4</v>
      </c>
      <c r="AH1061" s="77" t="e">
        <f t="shared" si="434"/>
        <v>#VALUE!</v>
      </c>
      <c r="AI1061" s="77">
        <f t="shared" si="430"/>
        <v>4.2642836268003137E-4</v>
      </c>
      <c r="AJ1061" s="77" t="e">
        <f t="shared" si="434"/>
        <v>#VALUE!</v>
      </c>
      <c r="AK1061" s="77">
        <f t="shared" si="431"/>
        <v>1.030006553384144E-4</v>
      </c>
      <c r="AL1061" s="77" t="e">
        <f t="shared" si="432"/>
        <v>#VALUE!</v>
      </c>
      <c r="AN1061" s="77">
        <f t="shared" si="438"/>
        <v>20.345776471126801</v>
      </c>
      <c r="AO1061" s="77">
        <f t="shared" si="436"/>
        <v>21.701454298847107</v>
      </c>
      <c r="AP1061" s="77">
        <f t="shared" si="422"/>
        <v>21.840896350386227</v>
      </c>
      <c r="AQ1061" s="77">
        <f t="shared" si="418"/>
        <v>20.953550141343165</v>
      </c>
      <c r="AR1061" s="77">
        <f t="shared" si="439"/>
        <v>20.947012847232095</v>
      </c>
      <c r="AT1061" s="80">
        <f t="shared" si="440"/>
        <v>0.75891666666666668</v>
      </c>
      <c r="AU1061" s="80">
        <f t="shared" si="437"/>
        <v>0.61748888888888898</v>
      </c>
      <c r="AV1061" s="80">
        <f t="shared" si="423"/>
        <v>0.57517777777777768</v>
      </c>
      <c r="AW1061" s="80">
        <f t="shared" si="419"/>
        <v>0.52126027397260266</v>
      </c>
      <c r="AX1061" s="80">
        <f t="shared" si="441"/>
        <v>0.68448758821087585</v>
      </c>
      <c r="BA1061" s="77">
        <f t="shared" si="442"/>
        <v>41.538589349505685</v>
      </c>
      <c r="BB1061" s="77">
        <f t="shared" si="435"/>
        <v>44.186742995173844</v>
      </c>
      <c r="BC1061" s="77">
        <f t="shared" si="421"/>
        <v>37.869862322011606</v>
      </c>
      <c r="BD1061" s="77">
        <f t="shared" si="417"/>
        <v>49.24307325345616</v>
      </c>
      <c r="BE1061" s="77">
        <f t="shared" si="443"/>
        <v>42.110735926572829</v>
      </c>
    </row>
    <row r="1062" spans="1:57" x14ac:dyDescent="0.45">
      <c r="A1062" s="6">
        <v>37950</v>
      </c>
      <c r="B1062" s="77">
        <v>126.62287999999999</v>
      </c>
      <c r="C1062" s="77">
        <v>2.2463000000000002</v>
      </c>
      <c r="D1062" s="77">
        <v>5.1528</v>
      </c>
      <c r="E1062" s="77">
        <v>136.47349</v>
      </c>
      <c r="F1062" s="77">
        <v>6.6322999999999999</v>
      </c>
      <c r="G1062" s="77">
        <v>5.2573999999999996</v>
      </c>
      <c r="H1062" s="77">
        <v>124.43188000000001</v>
      </c>
      <c r="I1062" s="77">
        <v>2.222</v>
      </c>
      <c r="J1062" s="77">
        <v>7.5544000000000002</v>
      </c>
      <c r="K1062" s="77">
        <v>124.81601999999999</v>
      </c>
      <c r="L1062" s="77">
        <v>2.2187999999999999</v>
      </c>
      <c r="M1062" s="77">
        <v>4.8425000000000002</v>
      </c>
      <c r="N1062" s="77">
        <v>113.32356</v>
      </c>
      <c r="O1062" s="3">
        <v>3.75</v>
      </c>
      <c r="P1062" s="34">
        <v>4.7530000000000001</v>
      </c>
      <c r="Q1062" s="77">
        <v>4.71</v>
      </c>
      <c r="R1062" s="77">
        <v>4.99</v>
      </c>
      <c r="S1062" s="77">
        <v>5.3029999999999999</v>
      </c>
      <c r="T1062" s="77">
        <v>7.29</v>
      </c>
      <c r="U1062" s="77">
        <v>7.5750000000000002</v>
      </c>
      <c r="V1062" s="77">
        <v>44</v>
      </c>
      <c r="W1062" s="77">
        <v>100.3</v>
      </c>
      <c r="Y1062" s="77">
        <f t="shared" si="424"/>
        <v>4.9390000000000001</v>
      </c>
      <c r="Z1062" s="77">
        <f t="shared" si="425"/>
        <v>0.77649999999999997</v>
      </c>
      <c r="AA1062" s="77">
        <f t="shared" si="426"/>
        <v>2.5369999999999999</v>
      </c>
      <c r="AC1062" s="77">
        <f t="shared" si="427"/>
        <v>6.9660510057190095E-5</v>
      </c>
      <c r="AD1062" s="77">
        <f t="shared" si="434"/>
        <v>1.2662287999999955</v>
      </c>
      <c r="AE1062" s="77">
        <f t="shared" si="428"/>
        <v>1.4173258929828236E-4</v>
      </c>
      <c r="AF1062" s="77" t="e">
        <f t="shared" si="434"/>
        <v>#VALUE!</v>
      </c>
      <c r="AG1062" s="77">
        <f t="shared" si="429"/>
        <v>6.2685293307218615E-6</v>
      </c>
      <c r="AH1062" s="77" t="e">
        <f t="shared" si="434"/>
        <v>#VALUE!</v>
      </c>
      <c r="AI1062" s="77">
        <f t="shared" si="430"/>
        <v>4.5188549221641949E-5</v>
      </c>
      <c r="AJ1062" s="77" t="e">
        <f t="shared" si="434"/>
        <v>#VALUE!</v>
      </c>
      <c r="AK1062" s="77">
        <f t="shared" si="431"/>
        <v>1.0272529139032649E-4</v>
      </c>
      <c r="AL1062" s="77" t="e">
        <f t="shared" si="432"/>
        <v>#VALUE!</v>
      </c>
      <c r="AN1062" s="77">
        <f t="shared" si="438"/>
        <v>20.30803910651397</v>
      </c>
      <c r="AO1062" s="77">
        <f t="shared" si="436"/>
        <v>21.693176531839555</v>
      </c>
      <c r="AP1062" s="77">
        <f t="shared" si="422"/>
        <v>21.823485586497092</v>
      </c>
      <c r="AQ1062" s="77">
        <f t="shared" si="418"/>
        <v>20.960526160890115</v>
      </c>
      <c r="AR1062" s="77">
        <f t="shared" si="439"/>
        <v>20.922114154072109</v>
      </c>
      <c r="AT1062" s="80">
        <f t="shared" si="440"/>
        <v>0.76246666666666685</v>
      </c>
      <c r="AU1062" s="80">
        <f t="shared" si="437"/>
        <v>0.61760000000000004</v>
      </c>
      <c r="AV1062" s="80">
        <f t="shared" si="423"/>
        <v>0.57832499999999998</v>
      </c>
      <c r="AW1062" s="80">
        <f t="shared" si="419"/>
        <v>0.52145205479452039</v>
      </c>
      <c r="AX1062" s="80">
        <f t="shared" si="441"/>
        <v>0.68689213885429656</v>
      </c>
      <c r="BA1062" s="77">
        <f t="shared" si="442"/>
        <v>41.442760640428787</v>
      </c>
      <c r="BB1062" s="77">
        <f t="shared" si="435"/>
        <v>44.067315272262583</v>
      </c>
      <c r="BC1062" s="77">
        <f t="shared" si="421"/>
        <v>37.928752944746201</v>
      </c>
      <c r="BD1062" s="77">
        <f t="shared" si="417"/>
        <v>49.128275947469128</v>
      </c>
      <c r="BE1062" s="77">
        <f t="shared" si="443"/>
        <v>42.028707004564943</v>
      </c>
    </row>
    <row r="1063" spans="1:57" x14ac:dyDescent="0.45">
      <c r="A1063" s="6">
        <v>37951</v>
      </c>
      <c r="B1063" s="77">
        <v>126.68837000000001</v>
      </c>
      <c r="C1063" s="77">
        <v>2.2458999999999998</v>
      </c>
      <c r="D1063" s="77">
        <v>5.1367000000000003</v>
      </c>
      <c r="E1063" s="77">
        <v>136.49285</v>
      </c>
      <c r="F1063" s="77">
        <v>6.6295999999999999</v>
      </c>
      <c r="G1063" s="77">
        <v>5.2573999999999996</v>
      </c>
      <c r="H1063" s="77">
        <v>124.46026000000001</v>
      </c>
      <c r="I1063" s="77">
        <v>2.2193000000000001</v>
      </c>
      <c r="J1063" s="77">
        <v>7.5533999999999999</v>
      </c>
      <c r="K1063" s="77">
        <v>124.87577</v>
      </c>
      <c r="L1063" s="77">
        <v>2.2179000000000002</v>
      </c>
      <c r="M1063" s="77">
        <v>4.8270999999999997</v>
      </c>
      <c r="N1063" s="77">
        <v>113.33517999999999</v>
      </c>
      <c r="O1063" s="3">
        <v>3.74</v>
      </c>
      <c r="P1063" s="34">
        <v>4.7300000000000004</v>
      </c>
      <c r="Q1063" s="77">
        <v>4.7</v>
      </c>
      <c r="R1063" s="77">
        <v>4.9800000000000004</v>
      </c>
      <c r="S1063" s="77">
        <v>5.2859999999999996</v>
      </c>
      <c r="T1063" s="77">
        <v>7.31</v>
      </c>
      <c r="U1063" s="77">
        <v>7.59</v>
      </c>
      <c r="V1063" s="77">
        <v>44</v>
      </c>
      <c r="W1063" s="77">
        <v>100.3</v>
      </c>
      <c r="Y1063" s="77">
        <f t="shared" si="424"/>
        <v>4.9239999999999995</v>
      </c>
      <c r="Z1063" s="77">
        <f t="shared" si="425"/>
        <v>0.77299999999999969</v>
      </c>
      <c r="AA1063" s="77">
        <f t="shared" si="426"/>
        <v>2.5799999999999992</v>
      </c>
      <c r="AC1063" s="77">
        <f t="shared" si="427"/>
        <v>5.1720510542807574E-4</v>
      </c>
      <c r="AD1063" s="77">
        <f t="shared" ref="AD1063:AJ1078" si="444">AD1062*(1+AC1063)</f>
        <v>1.2668836999999955</v>
      </c>
      <c r="AE1063" s="77">
        <f t="shared" si="428"/>
        <v>1.4185905262631415E-4</v>
      </c>
      <c r="AF1063" s="77" t="e">
        <f t="shared" si="444"/>
        <v>#VALUE!</v>
      </c>
      <c r="AG1063" s="77">
        <f t="shared" si="429"/>
        <v>2.2807659901946664E-4</v>
      </c>
      <c r="AH1063" s="77" t="e">
        <f t="shared" si="444"/>
        <v>#VALUE!</v>
      </c>
      <c r="AI1063" s="77">
        <f t="shared" si="430"/>
        <v>4.7870457654397569E-4</v>
      </c>
      <c r="AJ1063" s="77" t="e">
        <f t="shared" si="444"/>
        <v>#VALUE!</v>
      </c>
      <c r="AK1063" s="77">
        <f t="shared" si="431"/>
        <v>1.0253825418105045E-4</v>
      </c>
      <c r="AL1063" s="77" t="e">
        <f t="shared" si="432"/>
        <v>#VALUE!</v>
      </c>
      <c r="AN1063" s="77">
        <f t="shared" si="438"/>
        <v>20.275784461652577</v>
      </c>
      <c r="AO1063" s="77">
        <f t="shared" si="436"/>
        <v>21.682070975054774</v>
      </c>
      <c r="AP1063" s="77">
        <f t="shared" si="422"/>
        <v>21.806188414553823</v>
      </c>
      <c r="AQ1063" s="77">
        <f t="shared" si="418"/>
        <v>20.967458647791343</v>
      </c>
      <c r="AR1063" s="77">
        <f t="shared" si="439"/>
        <v>20.899448330982381</v>
      </c>
      <c r="AT1063" s="80">
        <f t="shared" si="440"/>
        <v>0.76568333333333338</v>
      </c>
      <c r="AU1063" s="80">
        <f t="shared" si="437"/>
        <v>0.61804444444444451</v>
      </c>
      <c r="AV1063" s="80">
        <f t="shared" si="423"/>
        <v>0.58161111111111108</v>
      </c>
      <c r="AW1063" s="80">
        <f t="shared" si="419"/>
        <v>0.52156164383561643</v>
      </c>
      <c r="AX1063" s="80">
        <f t="shared" si="441"/>
        <v>0.68922098381070984</v>
      </c>
      <c r="BA1063" s="77">
        <f t="shared" si="442"/>
        <v>41.328575955034516</v>
      </c>
      <c r="BB1063" s="77">
        <f t="shared" si="435"/>
        <v>43.943595953283086</v>
      </c>
      <c r="BC1063" s="77">
        <f t="shared" si="421"/>
        <v>37.985181558616382</v>
      </c>
      <c r="BD1063" s="77">
        <f t="shared" si="417"/>
        <v>49.011511662725638</v>
      </c>
      <c r="BE1063" s="77">
        <f t="shared" si="443"/>
        <v>41.935070159940345</v>
      </c>
    </row>
    <row r="1064" spans="1:57" x14ac:dyDescent="0.45">
      <c r="A1064" s="6">
        <v>37952</v>
      </c>
      <c r="B1064" s="77">
        <v>126.56545</v>
      </c>
      <c r="C1064" s="77">
        <v>2.2521</v>
      </c>
      <c r="D1064" s="77">
        <v>5.1825999999999999</v>
      </c>
      <c r="E1064" s="77">
        <v>136.24114</v>
      </c>
      <c r="F1064" s="77">
        <v>6.6239999999999997</v>
      </c>
      <c r="G1064" s="77">
        <v>5.2873999999999999</v>
      </c>
      <c r="H1064" s="77">
        <v>124.31327</v>
      </c>
      <c r="I1064" s="77">
        <v>2.2160000000000002</v>
      </c>
      <c r="J1064" s="77">
        <v>7.6151</v>
      </c>
      <c r="K1064" s="77">
        <v>124.75874</v>
      </c>
      <c r="L1064" s="77">
        <v>2.2195999999999998</v>
      </c>
      <c r="M1064" s="77">
        <v>4.8727</v>
      </c>
      <c r="N1064" s="77">
        <v>113.34676</v>
      </c>
      <c r="O1064" s="3">
        <v>3.73</v>
      </c>
      <c r="P1064" s="34">
        <v>4.7629999999999999</v>
      </c>
      <c r="Q1064" s="77">
        <v>4.76</v>
      </c>
      <c r="R1064" s="77">
        <v>5.03</v>
      </c>
      <c r="S1064" s="77">
        <v>5.3129999999999997</v>
      </c>
      <c r="T1064" s="77">
        <v>7.3550000000000004</v>
      </c>
      <c r="U1064" s="77">
        <v>7.6449999999999996</v>
      </c>
      <c r="V1064" s="77">
        <v>44</v>
      </c>
      <c r="W1064" s="77">
        <v>100.3</v>
      </c>
      <c r="Y1064" s="77">
        <f t="shared" si="424"/>
        <v>4.9664999999999999</v>
      </c>
      <c r="Z1064" s="77">
        <f t="shared" si="425"/>
        <v>0.79149999999999987</v>
      </c>
      <c r="AA1064" s="77">
        <f t="shared" si="426"/>
        <v>2.5920000000000005</v>
      </c>
      <c r="AC1064" s="77">
        <f t="shared" si="427"/>
        <v>-9.7025480713031076E-4</v>
      </c>
      <c r="AD1064" s="77">
        <f t="shared" si="444"/>
        <v>1.2656544999999955</v>
      </c>
      <c r="AE1064" s="77">
        <f t="shared" si="428"/>
        <v>-1.8441259011002797E-3</v>
      </c>
      <c r="AF1064" s="77" t="e">
        <f t="shared" si="444"/>
        <v>#VALUE!</v>
      </c>
      <c r="AG1064" s="77">
        <f t="shared" si="429"/>
        <v>-1.1810195479263763E-3</v>
      </c>
      <c r="AH1064" s="77" t="e">
        <f t="shared" si="444"/>
        <v>#VALUE!</v>
      </c>
      <c r="AI1064" s="77">
        <f t="shared" si="430"/>
        <v>-9.3717139842264263E-4</v>
      </c>
      <c r="AJ1064" s="77" t="e">
        <f t="shared" si="444"/>
        <v>#VALUE!</v>
      </c>
      <c r="AK1064" s="77">
        <f t="shared" si="431"/>
        <v>1.0217480573992965E-4</v>
      </c>
      <c r="AL1064" s="77" t="e">
        <f t="shared" si="432"/>
        <v>#VALUE!</v>
      </c>
      <c r="AN1064" s="77">
        <f t="shared" si="438"/>
        <v>20.239876266889755</v>
      </c>
      <c r="AO1064" s="77">
        <f t="shared" si="436"/>
        <v>21.666151092515666</v>
      </c>
      <c r="AP1064" s="77">
        <f t="shared" si="422"/>
        <v>21.787797743873554</v>
      </c>
      <c r="AQ1064" s="77">
        <f t="shared" si="418"/>
        <v>20.974284234593043</v>
      </c>
      <c r="AR1064" s="77">
        <f t="shared" si="439"/>
        <v>20.873322691999306</v>
      </c>
      <c r="AT1064" s="80">
        <f t="shared" si="440"/>
        <v>0.76923333333333332</v>
      </c>
      <c r="AU1064" s="80">
        <f t="shared" si="437"/>
        <v>0.61924999999999997</v>
      </c>
      <c r="AV1064" s="80">
        <f t="shared" si="423"/>
        <v>0.58524999999999994</v>
      </c>
      <c r="AW1064" s="80">
        <f t="shared" si="419"/>
        <v>0.52179863013698635</v>
      </c>
      <c r="AX1064" s="80">
        <f t="shared" si="441"/>
        <v>0.69199311955168119</v>
      </c>
      <c r="BA1064" s="77">
        <f t="shared" si="442"/>
        <v>41.208225161742284</v>
      </c>
      <c r="BB1064" s="77">
        <f t="shared" si="435"/>
        <v>43.819075904377051</v>
      </c>
      <c r="BC1064" s="77">
        <f t="shared" si="421"/>
        <v>38.040813566199439</v>
      </c>
      <c r="BD1064" s="77">
        <f t="shared" si="417"/>
        <v>48.893467163013518</v>
      </c>
      <c r="BE1064" s="77">
        <f t="shared" si="443"/>
        <v>41.837684783126434</v>
      </c>
    </row>
    <row r="1065" spans="1:57" x14ac:dyDescent="0.45">
      <c r="A1065" s="6">
        <v>37953</v>
      </c>
      <c r="B1065" s="77">
        <v>126.25708</v>
      </c>
      <c r="C1065" s="77">
        <v>2.2504</v>
      </c>
      <c r="D1065" s="77">
        <v>5.2976999999999999</v>
      </c>
      <c r="E1065" s="77">
        <v>135.44801000000001</v>
      </c>
      <c r="F1065" s="77">
        <v>6.6124999999999998</v>
      </c>
      <c r="G1065" s="77">
        <v>5.3777999999999997</v>
      </c>
      <c r="H1065" s="77">
        <v>124.01447</v>
      </c>
      <c r="I1065" s="77">
        <v>2.2126000000000001</v>
      </c>
      <c r="J1065" s="77">
        <v>7.7328999999999999</v>
      </c>
      <c r="K1065" s="77">
        <v>124.45650000000001</v>
      </c>
      <c r="L1065" s="77">
        <v>2.2166000000000001</v>
      </c>
      <c r="M1065" s="77">
        <v>4.9880000000000004</v>
      </c>
      <c r="N1065" s="77">
        <v>113.35834</v>
      </c>
      <c r="O1065" s="3">
        <v>3.73</v>
      </c>
      <c r="P1065" s="34">
        <v>4.8659999999999997</v>
      </c>
      <c r="Q1065" s="77">
        <v>4.8760000000000003</v>
      </c>
      <c r="R1065" s="77">
        <v>5.1660000000000004</v>
      </c>
      <c r="S1065" s="77">
        <v>5.4059999999999997</v>
      </c>
      <c r="T1065" s="77">
        <v>7.43</v>
      </c>
      <c r="U1065" s="77">
        <v>7.7249999999999996</v>
      </c>
      <c r="V1065" s="77">
        <v>44</v>
      </c>
      <c r="W1065" s="77">
        <v>100.3</v>
      </c>
      <c r="Y1065" s="77">
        <f t="shared" si="424"/>
        <v>5.0785</v>
      </c>
      <c r="Z1065" s="77">
        <f t="shared" si="425"/>
        <v>0.83799999999999986</v>
      </c>
      <c r="AA1065" s="77">
        <f t="shared" si="426"/>
        <v>2.5640000000000001</v>
      </c>
      <c r="AC1065" s="77">
        <f t="shared" si="427"/>
        <v>-2.4364469134349198E-3</v>
      </c>
      <c r="AD1065" s="77">
        <f t="shared" si="444"/>
        <v>1.2625707999999956</v>
      </c>
      <c r="AE1065" s="77">
        <f t="shared" si="428"/>
        <v>-5.8215161734552767E-3</v>
      </c>
      <c r="AF1065" s="77" t="e">
        <f t="shared" si="444"/>
        <v>#VALUE!</v>
      </c>
      <c r="AG1065" s="77">
        <f t="shared" si="429"/>
        <v>-2.4036050214107929E-3</v>
      </c>
      <c r="AH1065" s="77" t="e">
        <f t="shared" si="444"/>
        <v>#VALUE!</v>
      </c>
      <c r="AI1065" s="77">
        <f t="shared" si="430"/>
        <v>-2.4225958037088491E-3</v>
      </c>
      <c r="AJ1065" s="77" t="e">
        <f t="shared" si="444"/>
        <v>#VALUE!</v>
      </c>
      <c r="AK1065" s="77">
        <f t="shared" si="431"/>
        <v>1.0216436711552035E-4</v>
      </c>
      <c r="AL1065" s="77" t="e">
        <f t="shared" si="432"/>
        <v>#VALUE!</v>
      </c>
      <c r="AN1065" s="77">
        <f t="shared" si="438"/>
        <v>20.177664334464964</v>
      </c>
      <c r="AO1065" s="77">
        <f t="shared" si="436"/>
        <v>21.644423013793507</v>
      </c>
      <c r="AP1065" s="77">
        <f t="shared" si="422"/>
        <v>21.766489703089977</v>
      </c>
      <c r="AQ1065" s="77">
        <f t="shared" si="418"/>
        <v>20.980164547717933</v>
      </c>
      <c r="AR1065" s="77">
        <f t="shared" si="439"/>
        <v>20.830824716060388</v>
      </c>
      <c r="AT1065" s="80">
        <f t="shared" si="440"/>
        <v>0.77556666666666674</v>
      </c>
      <c r="AU1065" s="80">
        <f t="shared" si="437"/>
        <v>0.62097222222222215</v>
      </c>
      <c r="AV1065" s="80">
        <f t="shared" si="423"/>
        <v>0.58888888888888891</v>
      </c>
      <c r="AW1065" s="80">
        <f t="shared" si="419"/>
        <v>0.52211780821917808</v>
      </c>
      <c r="AX1065" s="80">
        <f t="shared" si="441"/>
        <v>0.69642808219178076</v>
      </c>
      <c r="BA1065" s="77">
        <f t="shared" si="442"/>
        <v>41.132515253307758</v>
      </c>
      <c r="BB1065" s="77">
        <f t="shared" si="435"/>
        <v>43.701200326302306</v>
      </c>
      <c r="BC1065" s="77">
        <f t="shared" si="421"/>
        <v>38.098866558719834</v>
      </c>
      <c r="BD1065" s="77">
        <f t="shared" si="417"/>
        <v>48.776837283143557</v>
      </c>
      <c r="BE1065" s="77">
        <f t="shared" si="443"/>
        <v>41.766855543491367</v>
      </c>
    </row>
    <row r="1066" spans="1:57" x14ac:dyDescent="0.45">
      <c r="A1066" s="6">
        <v>37954</v>
      </c>
      <c r="B1066" s="77">
        <v>126.27555</v>
      </c>
      <c r="C1066" s="77">
        <v>2.2505999999999999</v>
      </c>
      <c r="D1066" s="77">
        <v>5.2950999999999997</v>
      </c>
      <c r="E1066" s="77">
        <v>135.46766</v>
      </c>
      <c r="F1066" s="77">
        <v>6.6098999999999997</v>
      </c>
      <c r="G1066" s="77">
        <v>5.3777999999999997</v>
      </c>
      <c r="H1066" s="77">
        <v>124.04379</v>
      </c>
      <c r="I1066" s="77">
        <v>2.2099000000000002</v>
      </c>
      <c r="J1066" s="77">
        <v>7.7317</v>
      </c>
      <c r="K1066" s="77">
        <v>124.47358</v>
      </c>
      <c r="L1066" s="77">
        <v>2.2153999999999998</v>
      </c>
      <c r="M1066" s="77">
        <v>4.9882</v>
      </c>
      <c r="N1066" s="77">
        <v>113.36991999999999</v>
      </c>
      <c r="O1066" s="3">
        <v>3.73</v>
      </c>
      <c r="P1066" s="34">
        <v>4.8659999999999997</v>
      </c>
      <c r="Q1066" s="77">
        <v>4.8760000000000003</v>
      </c>
      <c r="R1066" s="77">
        <v>5.1660000000000004</v>
      </c>
      <c r="S1066" s="77">
        <v>5.4059999999999997</v>
      </c>
      <c r="T1066" s="77">
        <v>7.43</v>
      </c>
      <c r="U1066" s="77">
        <v>7.7249999999999996</v>
      </c>
      <c r="V1066" s="77">
        <v>44</v>
      </c>
      <c r="W1066" s="77">
        <v>100.3</v>
      </c>
      <c r="Y1066" s="77">
        <f t="shared" si="424"/>
        <v>5.0785</v>
      </c>
      <c r="Z1066" s="77">
        <f t="shared" si="425"/>
        <v>0.83799999999999986</v>
      </c>
      <c r="AA1066" s="77">
        <f t="shared" si="426"/>
        <v>2.5640000000000001</v>
      </c>
      <c r="AC1066" s="77">
        <f t="shared" si="427"/>
        <v>1.4628882594136527E-4</v>
      </c>
      <c r="AD1066" s="77">
        <f t="shared" si="444"/>
        <v>1.2627554999999955</v>
      </c>
      <c r="AE1066" s="77">
        <f t="shared" si="428"/>
        <v>1.4507411367636891E-4</v>
      </c>
      <c r="AF1066" s="77" t="e">
        <f t="shared" si="444"/>
        <v>#VALUE!</v>
      </c>
      <c r="AG1066" s="77">
        <f t="shared" si="429"/>
        <v>2.3642402374490779E-4</v>
      </c>
      <c r="AH1066" s="77" t="e">
        <f t="shared" si="444"/>
        <v>#VALUE!</v>
      </c>
      <c r="AI1066" s="77">
        <f t="shared" si="430"/>
        <v>1.3723670519416586E-4</v>
      </c>
      <c r="AJ1066" s="77" t="e">
        <f t="shared" si="444"/>
        <v>#VALUE!</v>
      </c>
      <c r="AK1066" s="77">
        <f t="shared" si="431"/>
        <v>1.0215393062384948E-4</v>
      </c>
      <c r="AL1066" s="77" t="e">
        <f t="shared" si="432"/>
        <v>#VALUE!</v>
      </c>
      <c r="AN1066" s="77">
        <f t="shared" si="438"/>
        <v>20.129128358419262</v>
      </c>
      <c r="AO1066" s="77">
        <f t="shared" si="436"/>
        <v>21.622738471776923</v>
      </c>
      <c r="AP1066" s="77">
        <f t="shared" si="422"/>
        <v>21.74596544384876</v>
      </c>
      <c r="AQ1066" s="77">
        <f t="shared" si="418"/>
        <v>20.985414705572463</v>
      </c>
      <c r="AR1066" s="77">
        <f t="shared" si="439"/>
        <v>20.7958764622187</v>
      </c>
      <c r="AT1066" s="80">
        <f t="shared" si="440"/>
        <v>0.78083333333333327</v>
      </c>
      <c r="AU1066" s="80">
        <f t="shared" si="437"/>
        <v>0.62269444444444444</v>
      </c>
      <c r="AV1066" s="80">
        <f t="shared" si="423"/>
        <v>0.59265555555555549</v>
      </c>
      <c r="AW1066" s="80">
        <f t="shared" si="419"/>
        <v>0.52243698630136992</v>
      </c>
      <c r="AX1066" s="80">
        <f t="shared" si="441"/>
        <v>0.70029865089248655</v>
      </c>
      <c r="BA1066" s="77">
        <f t="shared" si="442"/>
        <v>41.037426132632973</v>
      </c>
      <c r="BB1066" s="77">
        <f t="shared" si="435"/>
        <v>43.583957229609979</v>
      </c>
      <c r="BC1066" s="77">
        <f t="shared" si="421"/>
        <v>38.155479338807908</v>
      </c>
      <c r="BD1066" s="77">
        <f t="shared" si="417"/>
        <v>48.6614112342534</v>
      </c>
      <c r="BE1066" s="77">
        <f t="shared" si="443"/>
        <v>41.685486646360573</v>
      </c>
    </row>
    <row r="1067" spans="1:57" x14ac:dyDescent="0.45">
      <c r="A1067" s="6">
        <v>37955</v>
      </c>
      <c r="B1067" s="77">
        <v>126.29402</v>
      </c>
      <c r="C1067" s="77">
        <v>2.2545000000000002</v>
      </c>
      <c r="D1067" s="77">
        <v>5.2953000000000001</v>
      </c>
      <c r="E1067" s="77">
        <v>135.48732000000001</v>
      </c>
      <c r="F1067" s="77">
        <v>6.6071999999999997</v>
      </c>
      <c r="G1067" s="77">
        <v>5.3777999999999997</v>
      </c>
      <c r="H1067" s="77">
        <v>124.07312</v>
      </c>
      <c r="I1067" s="77">
        <v>2.2071999999999998</v>
      </c>
      <c r="J1067" s="77">
        <v>7.7305000000000001</v>
      </c>
      <c r="K1067" s="77">
        <v>124.49066000000001</v>
      </c>
      <c r="L1067" s="77">
        <v>2.2221000000000002</v>
      </c>
      <c r="M1067" s="77">
        <v>4.9898999999999996</v>
      </c>
      <c r="N1067" s="77">
        <v>113.38151000000001</v>
      </c>
      <c r="O1067" s="3">
        <v>3.73</v>
      </c>
      <c r="P1067" s="34">
        <v>4.8659999999999997</v>
      </c>
      <c r="Q1067" s="77">
        <v>4.8760000000000003</v>
      </c>
      <c r="R1067" s="77">
        <v>5.1660000000000004</v>
      </c>
      <c r="S1067" s="77">
        <v>5.4059999999999997</v>
      </c>
      <c r="T1067" s="77">
        <v>7.43</v>
      </c>
      <c r="U1067" s="77">
        <v>7.7249999999999996</v>
      </c>
      <c r="V1067" s="77">
        <v>44</v>
      </c>
      <c r="W1067" s="77">
        <v>100.3</v>
      </c>
      <c r="Y1067" s="77">
        <f t="shared" si="424"/>
        <v>5.0785</v>
      </c>
      <c r="Z1067" s="77">
        <f t="shared" si="425"/>
        <v>0.83799999999999986</v>
      </c>
      <c r="AA1067" s="77">
        <f t="shared" si="426"/>
        <v>2.5640000000000001</v>
      </c>
      <c r="AC1067" s="77">
        <f t="shared" si="427"/>
        <v>1.4626742865120335E-4</v>
      </c>
      <c r="AD1067" s="77">
        <f t="shared" si="444"/>
        <v>1.2629401999999956</v>
      </c>
      <c r="AE1067" s="77">
        <f t="shared" si="428"/>
        <v>1.451268885874768E-4</v>
      </c>
      <c r="AF1067" s="77" t="e">
        <f t="shared" si="444"/>
        <v>#VALUE!</v>
      </c>
      <c r="AG1067" s="77">
        <f t="shared" si="429"/>
        <v>2.3644875733008774E-4</v>
      </c>
      <c r="AH1067" s="77" t="e">
        <f t="shared" si="444"/>
        <v>#VALUE!</v>
      </c>
      <c r="AI1067" s="77">
        <f t="shared" si="430"/>
        <v>1.3721787386544726E-4</v>
      </c>
      <c r="AJ1067" s="77" t="e">
        <f t="shared" si="444"/>
        <v>#VALUE!</v>
      </c>
      <c r="AK1067" s="77">
        <f t="shared" si="431"/>
        <v>1.0223170308321095E-4</v>
      </c>
      <c r="AL1067" s="77" t="e">
        <f t="shared" si="432"/>
        <v>#VALUE!</v>
      </c>
      <c r="AN1067" s="77">
        <f t="shared" si="438"/>
        <v>20.078674941311714</v>
      </c>
      <c r="AO1067" s="77">
        <f t="shared" si="436"/>
        <v>21.599490252030051</v>
      </c>
      <c r="AP1067" s="77">
        <f t="shared" si="422"/>
        <v>21.724699776718374</v>
      </c>
      <c r="AQ1067" s="77">
        <f t="shared" si="418"/>
        <v>20.990667491724491</v>
      </c>
      <c r="AR1067" s="77">
        <f t="shared" si="439"/>
        <v>20.759354892263659</v>
      </c>
      <c r="AT1067" s="80">
        <f t="shared" si="440"/>
        <v>0.78733333333333322</v>
      </c>
      <c r="AU1067" s="80">
        <f t="shared" si="437"/>
        <v>0.62430555555555545</v>
      </c>
      <c r="AV1067" s="80">
        <f t="shared" si="423"/>
        <v>0.5963666666666666</v>
      </c>
      <c r="AW1067" s="80">
        <f t="shared" si="419"/>
        <v>0.5228753424657534</v>
      </c>
      <c r="AX1067" s="80">
        <f t="shared" si="441"/>
        <v>0.70480948526359466</v>
      </c>
      <c r="BA1067" s="77">
        <f t="shared" si="442"/>
        <v>40.956749672346021</v>
      </c>
      <c r="BB1067" s="77">
        <f t="shared" si="435"/>
        <v>43.467131603985464</v>
      </c>
      <c r="BC1067" s="77">
        <f t="shared" si="421"/>
        <v>38.21266622509804</v>
      </c>
      <c r="BD1067" s="77">
        <f t="shared" si="417"/>
        <v>48.546530186631522</v>
      </c>
      <c r="BE1067" s="77">
        <f t="shared" si="443"/>
        <v>41.612196116090487</v>
      </c>
    </row>
    <row r="1068" spans="1:57" x14ac:dyDescent="0.45">
      <c r="A1068" s="6">
        <v>37956</v>
      </c>
      <c r="B1068" s="77">
        <v>125.98275</v>
      </c>
      <c r="C1068" s="77">
        <v>2.2498999999999998</v>
      </c>
      <c r="D1068" s="77">
        <v>5.4149000000000003</v>
      </c>
      <c r="E1068" s="77">
        <v>134.68924999999999</v>
      </c>
      <c r="F1068" s="77">
        <v>6.5956000000000001</v>
      </c>
      <c r="G1068" s="77">
        <v>5.4696999999999996</v>
      </c>
      <c r="H1068" s="77">
        <v>123.76448000000001</v>
      </c>
      <c r="I1068" s="77">
        <v>2.2046999999999999</v>
      </c>
      <c r="J1068" s="77">
        <v>7.8529999999999998</v>
      </c>
      <c r="K1068" s="77">
        <v>124.18049999999999</v>
      </c>
      <c r="L1068" s="77">
        <v>2.2193000000000001</v>
      </c>
      <c r="M1068" s="77">
        <v>5.1083999999999996</v>
      </c>
      <c r="N1068" s="77">
        <v>113.39313</v>
      </c>
      <c r="O1068" s="3">
        <v>3.74</v>
      </c>
      <c r="P1068" s="34">
        <v>4.9829999999999997</v>
      </c>
      <c r="Q1068" s="77">
        <v>5.01</v>
      </c>
      <c r="R1068" s="77">
        <v>5.2830000000000004</v>
      </c>
      <c r="S1068" s="77">
        <v>5.5030000000000001</v>
      </c>
      <c r="T1068" s="77">
        <v>7.5449999999999999</v>
      </c>
      <c r="U1068" s="77">
        <v>7.8550000000000004</v>
      </c>
      <c r="V1068" s="77">
        <v>44</v>
      </c>
      <c r="W1068" s="77">
        <v>100.3</v>
      </c>
      <c r="Y1068" s="77">
        <f t="shared" si="424"/>
        <v>5.19475</v>
      </c>
      <c r="Z1068" s="77">
        <f t="shared" si="425"/>
        <v>0.88149999999999995</v>
      </c>
      <c r="AA1068" s="77">
        <f t="shared" si="426"/>
        <v>2.5620000000000003</v>
      </c>
      <c r="AC1068" s="77">
        <f t="shared" si="427"/>
        <v>-2.4646455944629109E-3</v>
      </c>
      <c r="AD1068" s="77">
        <f t="shared" si="444"/>
        <v>1.2598274999999954</v>
      </c>
      <c r="AE1068" s="77">
        <f t="shared" si="428"/>
        <v>-5.8903667147599537E-3</v>
      </c>
      <c r="AF1068" s="77" t="e">
        <f t="shared" si="444"/>
        <v>#VALUE!</v>
      </c>
      <c r="AG1068" s="77">
        <f t="shared" si="429"/>
        <v>-2.4875653969207434E-3</v>
      </c>
      <c r="AH1068" s="77" t="e">
        <f t="shared" si="444"/>
        <v>#VALUE!</v>
      </c>
      <c r="AI1068" s="77">
        <f t="shared" si="430"/>
        <v>-2.4914318873400232E-3</v>
      </c>
      <c r="AJ1068" s="77" t="e">
        <f t="shared" si="444"/>
        <v>#VALUE!</v>
      </c>
      <c r="AK1068" s="77">
        <f t="shared" si="431"/>
        <v>1.0248584623706591E-4</v>
      </c>
      <c r="AL1068" s="77" t="e">
        <f t="shared" si="432"/>
        <v>#VALUE!</v>
      </c>
      <c r="AN1068" s="77">
        <f t="shared" si="438"/>
        <v>20.012941702300829</v>
      </c>
      <c r="AO1068" s="77">
        <f t="shared" si="436"/>
        <v>21.570642355753815</v>
      </c>
      <c r="AP1068" s="77">
        <f t="shared" si="422"/>
        <v>21.700146174595773</v>
      </c>
      <c r="AQ1068" s="77">
        <f t="shared" si="418"/>
        <v>20.994518992562174</v>
      </c>
      <c r="AR1068" s="77">
        <f t="shared" si="439"/>
        <v>20.712459639931016</v>
      </c>
      <c r="AT1068" s="80">
        <f t="shared" si="440"/>
        <v>0.79528333333333323</v>
      </c>
      <c r="AU1068" s="80">
        <f t="shared" si="437"/>
        <v>0.62637777777777781</v>
      </c>
      <c r="AV1068" s="80">
        <f t="shared" si="423"/>
        <v>0.59982777777777774</v>
      </c>
      <c r="AW1068" s="80">
        <f t="shared" si="419"/>
        <v>0.52313150684931509</v>
      </c>
      <c r="AX1068" s="80">
        <f t="shared" si="441"/>
        <v>0.71019461394769612</v>
      </c>
      <c r="BA1068" s="77">
        <f t="shared" si="442"/>
        <v>40.87750374710452</v>
      </c>
      <c r="BB1068" s="77">
        <f t="shared" si="435"/>
        <v>43.34111868243</v>
      </c>
      <c r="BC1068" s="77">
        <f t="shared" si="421"/>
        <v>38.269780692895601</v>
      </c>
      <c r="BD1068" s="77">
        <f t="shared" si="417"/>
        <v>48.43231882000299</v>
      </c>
      <c r="BE1068" s="77">
        <f t="shared" si="443"/>
        <v>41.53720081629654</v>
      </c>
    </row>
    <row r="1069" spans="1:57" x14ac:dyDescent="0.45">
      <c r="A1069" s="6">
        <v>37957</v>
      </c>
      <c r="B1069" s="77">
        <v>126.01933</v>
      </c>
      <c r="C1069" s="77">
        <v>2.2477999999999998</v>
      </c>
      <c r="D1069" s="77">
        <v>5.4099000000000004</v>
      </c>
      <c r="E1069" s="77">
        <v>134.70912999999999</v>
      </c>
      <c r="F1069" s="77">
        <v>6.593</v>
      </c>
      <c r="G1069" s="77">
        <v>5.4696999999999996</v>
      </c>
      <c r="H1069" s="77">
        <v>123.79283</v>
      </c>
      <c r="I1069" s="77">
        <v>2.2021999999999999</v>
      </c>
      <c r="J1069" s="77">
        <v>7.8521999999999998</v>
      </c>
      <c r="K1069" s="77">
        <v>124.22033999999999</v>
      </c>
      <c r="L1069" s="77">
        <v>2.2166999999999999</v>
      </c>
      <c r="M1069" s="77">
        <v>5.0997000000000003</v>
      </c>
      <c r="N1069" s="77">
        <v>113.40472</v>
      </c>
      <c r="O1069" s="3">
        <v>3.73</v>
      </c>
      <c r="P1069" s="34">
        <v>4.9829999999999997</v>
      </c>
      <c r="Q1069" s="77">
        <v>5.01</v>
      </c>
      <c r="R1069" s="77">
        <v>5.27</v>
      </c>
      <c r="S1069" s="77">
        <v>5.5</v>
      </c>
      <c r="T1069" s="77">
        <v>7.5549999999999997</v>
      </c>
      <c r="U1069" s="77">
        <v>7.8650000000000002</v>
      </c>
      <c r="V1069" s="77">
        <v>44</v>
      </c>
      <c r="W1069" s="77">
        <v>100.3</v>
      </c>
      <c r="Y1069" s="77">
        <f t="shared" si="424"/>
        <v>5.1907499999999995</v>
      </c>
      <c r="Z1069" s="77">
        <f t="shared" si="425"/>
        <v>0.88500000000000001</v>
      </c>
      <c r="AA1069" s="77">
        <f t="shared" si="426"/>
        <v>2.5720000000000001</v>
      </c>
      <c r="AC1069" s="77">
        <f t="shared" si="427"/>
        <v>2.9035721160242112E-4</v>
      </c>
      <c r="AD1069" s="77">
        <f t="shared" si="444"/>
        <v>1.2601932999999954</v>
      </c>
      <c r="AE1069" s="77">
        <f t="shared" si="428"/>
        <v>1.4759901031458078E-4</v>
      </c>
      <c r="AF1069" s="77" t="e">
        <f t="shared" si="444"/>
        <v>#VALUE!</v>
      </c>
      <c r="AG1069" s="77">
        <f t="shared" si="429"/>
        <v>2.2906410627654417E-4</v>
      </c>
      <c r="AH1069" s="77" t="e">
        <f t="shared" si="444"/>
        <v>#VALUE!</v>
      </c>
      <c r="AI1069" s="77">
        <f t="shared" si="430"/>
        <v>3.2082331767058214E-4</v>
      </c>
      <c r="AJ1069" s="77" t="e">
        <f t="shared" si="444"/>
        <v>#VALUE!</v>
      </c>
      <c r="AK1069" s="77">
        <f t="shared" si="431"/>
        <v>1.022107776722514E-4</v>
      </c>
      <c r="AL1069" s="77" t="e">
        <f t="shared" si="432"/>
        <v>#VALUE!</v>
      </c>
      <c r="AN1069" s="77">
        <f t="shared" si="438"/>
        <v>19.948168010120376</v>
      </c>
      <c r="AO1069" s="77">
        <f t="shared" si="436"/>
        <v>21.541742511551764</v>
      </c>
      <c r="AP1069" s="77">
        <f t="shared" si="422"/>
        <v>21.675491401452991</v>
      </c>
      <c r="AQ1069" s="77">
        <f t="shared" si="418"/>
        <v>20.999126954105389</v>
      </c>
      <c r="AR1069" s="77">
        <f t="shared" si="439"/>
        <v>20.666094197691795</v>
      </c>
      <c r="AT1069" s="80">
        <f t="shared" si="440"/>
        <v>0.8033499999999999</v>
      </c>
      <c r="AU1069" s="80">
        <f t="shared" si="437"/>
        <v>0.62867777777777767</v>
      </c>
      <c r="AV1069" s="80">
        <f t="shared" si="423"/>
        <v>0.6032722222222221</v>
      </c>
      <c r="AW1069" s="80">
        <f t="shared" si="419"/>
        <v>0.52345068493150693</v>
      </c>
      <c r="AX1069" s="80">
        <f t="shared" si="441"/>
        <v>0.71570609173931077</v>
      </c>
      <c r="BA1069" s="77">
        <f t="shared" si="442"/>
        <v>40.79301623562047</v>
      </c>
      <c r="BB1069" s="77">
        <f t="shared" si="435"/>
        <v>43.214589245329236</v>
      </c>
      <c r="BC1069" s="77">
        <f t="shared" si="421"/>
        <v>38.32739258748223</v>
      </c>
      <c r="BD1069" s="77">
        <f t="shared" si="417"/>
        <v>48.31832376454021</v>
      </c>
      <c r="BE1069" s="77">
        <f t="shared" si="443"/>
        <v>41.459283264836721</v>
      </c>
    </row>
    <row r="1070" spans="1:57" x14ac:dyDescent="0.45">
      <c r="A1070" s="6">
        <v>37958</v>
      </c>
      <c r="B1070" s="77">
        <v>125.9235</v>
      </c>
      <c r="C1070" s="77">
        <v>2.2452000000000001</v>
      </c>
      <c r="D1070" s="77">
        <v>5.4489999999999998</v>
      </c>
      <c r="E1070" s="77">
        <v>134.37443999999999</v>
      </c>
      <c r="F1070" s="77">
        <v>6.5864000000000003</v>
      </c>
      <c r="G1070" s="77">
        <v>5.5096999999999996</v>
      </c>
      <c r="H1070" s="77">
        <v>123.71075999999999</v>
      </c>
      <c r="I1070" s="77">
        <v>2.1991999999999998</v>
      </c>
      <c r="J1070" s="77">
        <v>7.8925000000000001</v>
      </c>
      <c r="K1070" s="77">
        <v>124.12391</v>
      </c>
      <c r="L1070" s="77">
        <v>2.2136</v>
      </c>
      <c r="M1070" s="77">
        <v>5.1410999999999998</v>
      </c>
      <c r="N1070" s="77">
        <v>113.41630000000001</v>
      </c>
      <c r="O1070" s="3">
        <v>3.73</v>
      </c>
      <c r="P1070" s="34">
        <v>5.0430000000000001</v>
      </c>
      <c r="Q1070" s="77">
        <v>5.056</v>
      </c>
      <c r="R1070" s="77">
        <v>5.3029999999999999</v>
      </c>
      <c r="S1070" s="77">
        <v>5.5460000000000003</v>
      </c>
      <c r="T1070" s="77">
        <v>7.6050000000000004</v>
      </c>
      <c r="U1070" s="77">
        <v>7.92</v>
      </c>
      <c r="V1070" s="77">
        <v>44</v>
      </c>
      <c r="W1070" s="77">
        <v>100.3</v>
      </c>
      <c r="Y1070" s="77">
        <f t="shared" si="424"/>
        <v>5.2370000000000001</v>
      </c>
      <c r="Z1070" s="77">
        <f t="shared" si="425"/>
        <v>0.90800000000000014</v>
      </c>
      <c r="AA1070" s="77">
        <f t="shared" si="426"/>
        <v>2.5620000000000003</v>
      </c>
      <c r="AC1070" s="77">
        <f t="shared" si="427"/>
        <v>-7.6043889457266811E-4</v>
      </c>
      <c r="AD1070" s="77">
        <f t="shared" si="444"/>
        <v>1.2592349999999954</v>
      </c>
      <c r="AE1070" s="77">
        <f t="shared" si="428"/>
        <v>-2.4845383531167942E-3</v>
      </c>
      <c r="AF1070" s="77" t="e">
        <f t="shared" si="444"/>
        <v>#VALUE!</v>
      </c>
      <c r="AG1070" s="77">
        <f t="shared" si="429"/>
        <v>-6.6296246721242458E-4</v>
      </c>
      <c r="AH1070" s="77" t="e">
        <f t="shared" si="444"/>
        <v>#VALUE!</v>
      </c>
      <c r="AI1070" s="77">
        <f t="shared" si="430"/>
        <v>-7.7628188749123694E-4</v>
      </c>
      <c r="AJ1070" s="77" t="e">
        <f t="shared" si="444"/>
        <v>#VALUE!</v>
      </c>
      <c r="AK1070" s="77">
        <f t="shared" si="431"/>
        <v>1.0211215194577683E-4</v>
      </c>
      <c r="AL1070" s="77" t="e">
        <f t="shared" si="432"/>
        <v>#VALUE!</v>
      </c>
      <c r="AN1070" s="77">
        <f t="shared" si="438"/>
        <v>19.887272311447944</v>
      </c>
      <c r="AO1070" s="77">
        <f t="shared" si="436"/>
        <v>21.507483409366273</v>
      </c>
      <c r="AP1070" s="77">
        <f t="shared" si="422"/>
        <v>21.649688199386425</v>
      </c>
      <c r="AQ1070" s="77">
        <f t="shared" si="418"/>
        <v>21.003371328815675</v>
      </c>
      <c r="AR1070" s="77">
        <f t="shared" si="439"/>
        <v>20.620209278206723</v>
      </c>
      <c r="AT1070" s="80">
        <f t="shared" si="440"/>
        <v>0.81094999999999995</v>
      </c>
      <c r="AU1070" s="80">
        <f t="shared" si="437"/>
        <v>0.63201111111111108</v>
      </c>
      <c r="AV1070" s="80">
        <f t="shared" si="423"/>
        <v>0.60676111111111097</v>
      </c>
      <c r="AW1070" s="80">
        <f t="shared" si="419"/>
        <v>0.52377397260273972</v>
      </c>
      <c r="AX1070" s="80">
        <f t="shared" si="441"/>
        <v>0.72125108966376084</v>
      </c>
      <c r="BA1070" s="77">
        <f t="shared" si="442"/>
        <v>40.709982087607884</v>
      </c>
      <c r="BB1070" s="77">
        <f t="shared" si="435"/>
        <v>43.094160741219575</v>
      </c>
      <c r="BC1070" s="77">
        <f t="shared" si="421"/>
        <v>38.385996788371557</v>
      </c>
      <c r="BD1070" s="77">
        <f t="shared" si="417"/>
        <v>48.204609417199698</v>
      </c>
      <c r="BE1070" s="77">
        <f t="shared" si="443"/>
        <v>41.38397042186029</v>
      </c>
    </row>
    <row r="1071" spans="1:57" x14ac:dyDescent="0.45">
      <c r="A1071" s="6">
        <v>37959</v>
      </c>
      <c r="B1071" s="77">
        <v>125.93964</v>
      </c>
      <c r="C1071" s="77">
        <v>2.2429000000000001</v>
      </c>
      <c r="D1071" s="77">
        <v>5.4499000000000004</v>
      </c>
      <c r="E1071" s="77">
        <v>134.39443</v>
      </c>
      <c r="F1071" s="77">
        <v>6.5837000000000003</v>
      </c>
      <c r="G1071" s="77">
        <v>5.5096999999999996</v>
      </c>
      <c r="H1071" s="77">
        <v>123.74061</v>
      </c>
      <c r="I1071" s="77">
        <v>2.1968000000000001</v>
      </c>
      <c r="J1071" s="77">
        <v>7.8913000000000002</v>
      </c>
      <c r="K1071" s="77">
        <v>124.13719</v>
      </c>
      <c r="L1071" s="77">
        <v>2.2109000000000001</v>
      </c>
      <c r="M1071" s="77">
        <v>5.1425999999999998</v>
      </c>
      <c r="N1071" s="77">
        <v>113.42796</v>
      </c>
      <c r="O1071" s="3">
        <v>3.75</v>
      </c>
      <c r="P1071" s="34">
        <v>5.03</v>
      </c>
      <c r="Q1071" s="77">
        <v>5.0599999999999996</v>
      </c>
      <c r="R1071" s="77">
        <v>5.29</v>
      </c>
      <c r="S1071" s="77">
        <v>5.5460000000000003</v>
      </c>
      <c r="T1071" s="77">
        <v>7.6050000000000004</v>
      </c>
      <c r="U1071" s="77">
        <v>7.92</v>
      </c>
      <c r="V1071" s="77">
        <v>44</v>
      </c>
      <c r="W1071" s="77">
        <v>100.3</v>
      </c>
      <c r="Y1071" s="77">
        <f t="shared" si="424"/>
        <v>5.2314999999999996</v>
      </c>
      <c r="Z1071" s="77">
        <f t="shared" si="425"/>
        <v>0.89800000000000013</v>
      </c>
      <c r="AA1071" s="77">
        <f t="shared" si="426"/>
        <v>2.5750000000000002</v>
      </c>
      <c r="AC1071" s="77">
        <f t="shared" si="427"/>
        <v>1.2817305745138619E-4</v>
      </c>
      <c r="AD1071" s="77">
        <f t="shared" si="444"/>
        <v>1.2593963999999953</v>
      </c>
      <c r="AE1071" s="77">
        <f t="shared" si="428"/>
        <v>1.487634106605018E-4</v>
      </c>
      <c r="AF1071" s="77" t="e">
        <f t="shared" si="444"/>
        <v>#VALUE!</v>
      </c>
      <c r="AG1071" s="77">
        <f t="shared" si="429"/>
        <v>2.412886316438545E-4</v>
      </c>
      <c r="AH1071" s="77" t="e">
        <f t="shared" si="444"/>
        <v>#VALUE!</v>
      </c>
      <c r="AI1071" s="77">
        <f t="shared" si="430"/>
        <v>1.069898619856513E-4</v>
      </c>
      <c r="AJ1071" s="77" t="e">
        <f t="shared" si="444"/>
        <v>#VALUE!</v>
      </c>
      <c r="AK1071" s="77">
        <f t="shared" si="431"/>
        <v>1.0280709210230832E-4</v>
      </c>
      <c r="AL1071" s="77" t="e">
        <f t="shared" si="432"/>
        <v>#VALUE!</v>
      </c>
      <c r="AN1071" s="77">
        <f t="shared" si="438"/>
        <v>19.84077775848813</v>
      </c>
      <c r="AO1071" s="77">
        <f t="shared" si="436"/>
        <v>21.472718314916506</v>
      </c>
      <c r="AP1071" s="77">
        <f t="shared" si="422"/>
        <v>21.62408923540826</v>
      </c>
      <c r="AQ1071" s="77">
        <f t="shared" si="418"/>
        <v>21.007369557904205</v>
      </c>
      <c r="AR1071" s="77">
        <f t="shared" si="439"/>
        <v>20.582058193431163</v>
      </c>
      <c r="AT1071" s="80">
        <f t="shared" si="440"/>
        <v>0.81645000000000001</v>
      </c>
      <c r="AU1071" s="80">
        <f t="shared" si="437"/>
        <v>0.63512222222222214</v>
      </c>
      <c r="AV1071" s="80">
        <f t="shared" si="423"/>
        <v>0.61028055555555549</v>
      </c>
      <c r="AW1071" s="80">
        <f t="shared" si="419"/>
        <v>0.52401506849315083</v>
      </c>
      <c r="AX1071" s="80">
        <f t="shared" si="441"/>
        <v>0.72559045765877961</v>
      </c>
      <c r="BA1071" s="77">
        <f t="shared" si="442"/>
        <v>40.599794294375577</v>
      </c>
      <c r="BB1071" s="77">
        <f t="shared" si="435"/>
        <v>42.969682501790416</v>
      </c>
      <c r="BC1071" s="77">
        <f t="shared" si="421"/>
        <v>38.443713064668692</v>
      </c>
      <c r="BD1071" s="77">
        <f t="shared" si="417"/>
        <v>48.090858784157724</v>
      </c>
      <c r="BE1071" s="77">
        <f t="shared" si="443"/>
        <v>41.292619296427873</v>
      </c>
    </row>
    <row r="1072" spans="1:57" x14ac:dyDescent="0.45">
      <c r="A1072" s="6">
        <v>37960</v>
      </c>
      <c r="B1072" s="77">
        <v>126.09730999999999</v>
      </c>
      <c r="C1072" s="77">
        <v>2.2418</v>
      </c>
      <c r="D1072" s="77">
        <v>5.4013999999999998</v>
      </c>
      <c r="E1072" s="77">
        <v>134.85762</v>
      </c>
      <c r="F1072" s="77">
        <v>6.5858999999999996</v>
      </c>
      <c r="G1072" s="77">
        <v>5.4596999999999998</v>
      </c>
      <c r="H1072" s="77">
        <v>123.67121</v>
      </c>
      <c r="I1072" s="77">
        <v>2.1939000000000002</v>
      </c>
      <c r="J1072" s="77">
        <v>7.9265999999999996</v>
      </c>
      <c r="K1072" s="77">
        <v>124.30533</v>
      </c>
      <c r="L1072" s="77">
        <v>2.2092000000000001</v>
      </c>
      <c r="M1072" s="77">
        <v>5.0881999999999996</v>
      </c>
      <c r="N1072" s="77">
        <v>113.43973</v>
      </c>
      <c r="O1072" s="3">
        <v>3.79</v>
      </c>
      <c r="P1072" s="34">
        <v>4.9829999999999997</v>
      </c>
      <c r="Q1072" s="77">
        <v>4.99</v>
      </c>
      <c r="R1072" s="77">
        <v>5.2229999999999999</v>
      </c>
      <c r="S1072" s="77">
        <v>5.4960000000000004</v>
      </c>
      <c r="T1072" s="77">
        <v>7.58</v>
      </c>
      <c r="U1072" s="77">
        <v>7.9</v>
      </c>
      <c r="V1072" s="77">
        <v>44</v>
      </c>
      <c r="W1072" s="77">
        <v>100.3</v>
      </c>
      <c r="Y1072" s="77">
        <f t="shared" si="424"/>
        <v>5.173</v>
      </c>
      <c r="Z1072" s="77">
        <f t="shared" si="425"/>
        <v>0.8530000000000002</v>
      </c>
      <c r="AA1072" s="77">
        <f t="shared" si="426"/>
        <v>2.5970000000000004</v>
      </c>
      <c r="AC1072" s="77">
        <f t="shared" si="427"/>
        <v>1.2519489495126379E-3</v>
      </c>
      <c r="AD1072" s="77">
        <f t="shared" si="444"/>
        <v>1.2609730999999953</v>
      </c>
      <c r="AE1072" s="77">
        <f t="shared" si="428"/>
        <v>3.4464970014009833E-3</v>
      </c>
      <c r="AF1072" s="77" t="e">
        <f t="shared" si="444"/>
        <v>#VALUE!</v>
      </c>
      <c r="AG1072" s="77">
        <f t="shared" si="429"/>
        <v>-5.6085063747468578E-4</v>
      </c>
      <c r="AH1072" s="77" t="e">
        <f t="shared" si="444"/>
        <v>#VALUE!</v>
      </c>
      <c r="AI1072" s="77">
        <f t="shared" si="430"/>
        <v>1.3544691965396982E-3</v>
      </c>
      <c r="AJ1072" s="77" t="e">
        <f t="shared" si="444"/>
        <v>#VALUE!</v>
      </c>
      <c r="AK1072" s="77">
        <f t="shared" si="431"/>
        <v>1.0376630241792917E-4</v>
      </c>
      <c r="AL1072" s="77" t="e">
        <f t="shared" si="432"/>
        <v>#VALUE!</v>
      </c>
      <c r="AN1072" s="77">
        <f t="shared" si="438"/>
        <v>19.807046356741406</v>
      </c>
      <c r="AO1072" s="77">
        <f t="shared" si="436"/>
        <v>21.441053184532421</v>
      </c>
      <c r="AP1072" s="77">
        <f t="shared" si="422"/>
        <v>21.600066960207588</v>
      </c>
      <c r="AQ1072" s="77">
        <f t="shared" si="418"/>
        <v>21.012246253739551</v>
      </c>
      <c r="AR1072" s="77">
        <f t="shared" si="439"/>
        <v>20.551969205566078</v>
      </c>
      <c r="AT1072" s="80">
        <f t="shared" si="440"/>
        <v>0.81995000000000007</v>
      </c>
      <c r="AU1072" s="80">
        <f t="shared" si="437"/>
        <v>0.63773333333333337</v>
      </c>
      <c r="AV1072" s="80">
        <f t="shared" si="423"/>
        <v>0.61386388888888876</v>
      </c>
      <c r="AW1072" s="80">
        <f t="shared" si="419"/>
        <v>0.52446164383561655</v>
      </c>
      <c r="AX1072" s="80">
        <f t="shared" si="441"/>
        <v>0.72872060502283109</v>
      </c>
      <c r="BA1072" s="77">
        <f t="shared" si="442"/>
        <v>40.48036702199434</v>
      </c>
      <c r="BB1072" s="77">
        <f t="shared" si="435"/>
        <v>42.841434331221414</v>
      </c>
      <c r="BC1072" s="77">
        <f t="shared" si="421"/>
        <v>38.499791459462898</v>
      </c>
      <c r="BD1072" s="77">
        <f t="shared" si="417"/>
        <v>47.97581493165093</v>
      </c>
      <c r="BE1072" s="77">
        <f t="shared" si="443"/>
        <v>41.194918161877276</v>
      </c>
    </row>
    <row r="1073" spans="1:57" x14ac:dyDescent="0.45">
      <c r="A1073" s="6">
        <v>37961</v>
      </c>
      <c r="B1073" s="77">
        <v>126.11608</v>
      </c>
      <c r="C1073" s="77">
        <v>2.2404999999999999</v>
      </c>
      <c r="D1073" s="77">
        <v>5.4020000000000001</v>
      </c>
      <c r="E1073" s="77">
        <v>134.8775</v>
      </c>
      <c r="F1073" s="77">
        <v>6.5833000000000004</v>
      </c>
      <c r="G1073" s="77">
        <v>5.4596999999999998</v>
      </c>
      <c r="H1073" s="77">
        <v>123.67121</v>
      </c>
      <c r="I1073" s="77">
        <v>0</v>
      </c>
      <c r="J1073" s="77">
        <v>0</v>
      </c>
      <c r="K1073" s="77">
        <v>124.32268000000001</v>
      </c>
      <c r="L1073" s="77">
        <v>2.2084000000000001</v>
      </c>
      <c r="M1073" s="77">
        <v>5.0883000000000003</v>
      </c>
      <c r="N1073" s="77">
        <v>113.45151</v>
      </c>
      <c r="O1073" s="3">
        <v>3.79</v>
      </c>
      <c r="P1073" s="34">
        <v>4.9829999999999997</v>
      </c>
      <c r="Q1073" s="77">
        <v>4.99</v>
      </c>
      <c r="R1073" s="77">
        <v>5.2229999999999999</v>
      </c>
      <c r="S1073" s="77">
        <v>5.4960000000000004</v>
      </c>
      <c r="T1073" s="77">
        <v>7.58</v>
      </c>
      <c r="U1073" s="77">
        <v>7.9</v>
      </c>
      <c r="V1073" s="77">
        <v>44</v>
      </c>
      <c r="W1073" s="77">
        <v>100.3</v>
      </c>
      <c r="Y1073" s="77">
        <f t="shared" si="424"/>
        <v>5.173</v>
      </c>
      <c r="Z1073" s="77">
        <f t="shared" si="425"/>
        <v>0.8530000000000002</v>
      </c>
      <c r="AA1073" s="77">
        <f t="shared" si="426"/>
        <v>2.5970000000000004</v>
      </c>
      <c r="AC1073" s="77">
        <f t="shared" si="427"/>
        <v>1.4885329433278471E-4</v>
      </c>
      <c r="AD1073" s="77">
        <f t="shared" si="444"/>
        <v>1.2611607999999954</v>
      </c>
      <c r="AE1073" s="77">
        <f t="shared" si="428"/>
        <v>1.4741473266388638E-4</v>
      </c>
      <c r="AF1073" s="77" t="e">
        <f t="shared" si="444"/>
        <v>#VALUE!</v>
      </c>
      <c r="AG1073" s="77">
        <f t="shared" si="429"/>
        <v>0</v>
      </c>
      <c r="AH1073" s="77" t="e">
        <f t="shared" si="444"/>
        <v>#VALUE!</v>
      </c>
      <c r="AI1073" s="77">
        <f t="shared" si="430"/>
        <v>1.395756722579744E-4</v>
      </c>
      <c r="AJ1073" s="77" t="e">
        <f t="shared" si="444"/>
        <v>#VALUE!</v>
      </c>
      <c r="AK1073" s="77">
        <f t="shared" si="431"/>
        <v>1.0384368862648152E-4</v>
      </c>
      <c r="AL1073" s="77" t="e">
        <f t="shared" si="432"/>
        <v>#VALUE!</v>
      </c>
      <c r="AN1073" s="77">
        <f t="shared" si="438"/>
        <v>19.772680087922517</v>
      </c>
      <c r="AO1073" s="77">
        <f t="shared" si="436"/>
        <v>21.409481307738695</v>
      </c>
      <c r="AP1073" s="77">
        <f t="shared" si="422"/>
        <v>21.575858771620446</v>
      </c>
      <c r="AQ1073" s="77">
        <f t="shared" si="418"/>
        <v>21.017107061431261</v>
      </c>
      <c r="AR1073" s="77">
        <f t="shared" si="439"/>
        <v>20.521533285354312</v>
      </c>
      <c r="AT1073" s="80">
        <f t="shared" si="440"/>
        <v>0.82366666666666677</v>
      </c>
      <c r="AU1073" s="80">
        <f t="shared" si="437"/>
        <v>0.64034444444444449</v>
      </c>
      <c r="AV1073" s="80">
        <f t="shared" si="423"/>
        <v>0.61751944444444429</v>
      </c>
      <c r="AW1073" s="80">
        <f t="shared" si="419"/>
        <v>0.52490821917808239</v>
      </c>
      <c r="AX1073" s="80">
        <f t="shared" si="441"/>
        <v>0.73197878268991279</v>
      </c>
      <c r="BA1073" s="77">
        <f t="shared" si="442"/>
        <v>40.367614408547183</v>
      </c>
      <c r="BB1073" s="77">
        <f t="shared" si="435"/>
        <v>42.713949426683882</v>
      </c>
      <c r="BC1073" s="77">
        <f t="shared" si="421"/>
        <v>38.555207844699595</v>
      </c>
      <c r="BD1073" s="77">
        <f t="shared" ref="BD1073:BD1136" si="445">100/AVERAGE(AA709:AA1073)</f>
        <v>47.861006392394728</v>
      </c>
      <c r="BE1073" s="77">
        <f t="shared" si="443"/>
        <v>41.100986335871049</v>
      </c>
    </row>
    <row r="1074" spans="1:57" x14ac:dyDescent="0.45">
      <c r="A1074" s="6">
        <v>37962</v>
      </c>
      <c r="B1074" s="77">
        <v>126.13485</v>
      </c>
      <c r="C1074" s="77">
        <v>2.2378999999999998</v>
      </c>
      <c r="D1074" s="77">
        <v>5.4019000000000004</v>
      </c>
      <c r="E1074" s="77">
        <v>134.89739</v>
      </c>
      <c r="F1074" s="77">
        <v>6.5805999999999996</v>
      </c>
      <c r="G1074" s="77">
        <v>5.4596999999999998</v>
      </c>
      <c r="H1074" s="77">
        <v>123.67121</v>
      </c>
      <c r="I1074" s="77">
        <v>0</v>
      </c>
      <c r="J1074" s="77">
        <v>0</v>
      </c>
      <c r="K1074" s="77">
        <v>124.34003</v>
      </c>
      <c r="L1074" s="77">
        <v>2.2058</v>
      </c>
      <c r="M1074" s="77">
        <v>5.0881999999999996</v>
      </c>
      <c r="N1074" s="77">
        <v>113.46329</v>
      </c>
      <c r="O1074" s="3">
        <v>3.79</v>
      </c>
      <c r="P1074" s="34">
        <v>4.9829999999999997</v>
      </c>
      <c r="Q1074" s="77">
        <v>4.99</v>
      </c>
      <c r="R1074" s="77">
        <v>5.2229999999999999</v>
      </c>
      <c r="S1074" s="77">
        <v>5.4960000000000004</v>
      </c>
      <c r="T1074" s="77">
        <v>7.58</v>
      </c>
      <c r="U1074" s="77">
        <v>7.9</v>
      </c>
      <c r="V1074" s="77">
        <v>44</v>
      </c>
      <c r="W1074" s="77">
        <v>100.3</v>
      </c>
      <c r="Y1074" s="77">
        <f t="shared" si="424"/>
        <v>5.173</v>
      </c>
      <c r="Z1074" s="77">
        <f t="shared" si="425"/>
        <v>0.8530000000000002</v>
      </c>
      <c r="AA1074" s="77">
        <f t="shared" si="426"/>
        <v>2.5970000000000004</v>
      </c>
      <c r="AC1074" s="77">
        <f t="shared" si="427"/>
        <v>1.4883114032726574E-4</v>
      </c>
      <c r="AD1074" s="77">
        <f t="shared" si="444"/>
        <v>1.2613484999999955</v>
      </c>
      <c r="AE1074" s="77">
        <f t="shared" si="428"/>
        <v>1.4746714611413303E-4</v>
      </c>
      <c r="AF1074" s="77" t="e">
        <f t="shared" si="444"/>
        <v>#VALUE!</v>
      </c>
      <c r="AG1074" s="77">
        <f t="shared" si="429"/>
        <v>0</v>
      </c>
      <c r="AH1074" s="77" t="e">
        <f t="shared" si="444"/>
        <v>#VALUE!</v>
      </c>
      <c r="AI1074" s="77">
        <f t="shared" si="430"/>
        <v>1.3955619360839222E-4</v>
      </c>
      <c r="AJ1074" s="77" t="e">
        <f t="shared" si="444"/>
        <v>#VALUE!</v>
      </c>
      <c r="AK1074" s="77">
        <f t="shared" si="431"/>
        <v>1.0383290623461328E-4</v>
      </c>
      <c r="AL1074" s="77" t="e">
        <f t="shared" si="432"/>
        <v>#VALUE!</v>
      </c>
      <c r="AN1074" s="77">
        <f t="shared" si="438"/>
        <v>19.748080322025359</v>
      </c>
      <c r="AO1074" s="77">
        <f t="shared" si="436"/>
        <v>21.374156388765034</v>
      </c>
      <c r="AP1074" s="77">
        <f t="shared" si="422"/>
        <v>21.550930685921237</v>
      </c>
      <c r="AQ1074" s="77">
        <f t="shared" ref="AQ1074:AQ1137" si="446">100/AVERAGE(Y710:Y1074)</f>
        <v>21.021970118565331</v>
      </c>
      <c r="AR1074" s="77">
        <f t="shared" si="439"/>
        <v>20.495302926055619</v>
      </c>
      <c r="AT1074" s="80">
        <f t="shared" si="440"/>
        <v>0.82655000000000023</v>
      </c>
      <c r="AU1074" s="80">
        <f t="shared" si="437"/>
        <v>0.64393333333333358</v>
      </c>
      <c r="AV1074" s="80">
        <f t="shared" si="423"/>
        <v>0.62107499999999993</v>
      </c>
      <c r="AW1074" s="80">
        <f t="shared" ref="AW1074:AW1137" si="447">AVERAGE(Z711:Z1075)</f>
        <v>0.52530958904109615</v>
      </c>
      <c r="AX1074" s="80">
        <f t="shared" si="441"/>
        <v>0.73503339041095905</v>
      </c>
      <c r="BA1074" s="77">
        <f t="shared" si="442"/>
        <v>40.243068131514356</v>
      </c>
      <c r="BB1074" s="77">
        <f t="shared" si="435"/>
        <v>42.59568647681612</v>
      </c>
      <c r="BC1074" s="77">
        <f t="shared" si="421"/>
        <v>38.611198105477193</v>
      </c>
      <c r="BD1074" s="77">
        <f t="shared" si="445"/>
        <v>47.746746026555073</v>
      </c>
      <c r="BE1074" s="77">
        <f t="shared" si="443"/>
        <v>41.003239853729802</v>
      </c>
    </row>
    <row r="1075" spans="1:57" x14ac:dyDescent="0.45">
      <c r="A1075" s="6">
        <v>37963</v>
      </c>
      <c r="B1075" s="77">
        <v>126.39977</v>
      </c>
      <c r="C1075" s="77">
        <v>2.2376999999999998</v>
      </c>
      <c r="D1075" s="77">
        <v>5.3155999999999999</v>
      </c>
      <c r="E1075" s="77">
        <v>135.62959000000001</v>
      </c>
      <c r="F1075" s="77">
        <v>6.5857999999999999</v>
      </c>
      <c r="G1075" s="77">
        <v>5.3796999999999997</v>
      </c>
      <c r="H1075" s="77">
        <v>123.67121</v>
      </c>
      <c r="I1075" s="77">
        <v>0</v>
      </c>
      <c r="J1075" s="77">
        <v>0</v>
      </c>
      <c r="K1075" s="77">
        <v>124.59793999999999</v>
      </c>
      <c r="L1075" s="77">
        <v>2.206</v>
      </c>
      <c r="M1075" s="77">
        <v>5.0007999999999999</v>
      </c>
      <c r="N1075" s="77">
        <v>113.47492</v>
      </c>
      <c r="O1075" s="3">
        <v>3.74</v>
      </c>
      <c r="P1075" s="34">
        <v>4.91</v>
      </c>
      <c r="Q1075" s="77">
        <v>4.88</v>
      </c>
      <c r="R1075" s="77">
        <v>5.1459999999999999</v>
      </c>
      <c r="S1075" s="77">
        <v>5.4130000000000003</v>
      </c>
      <c r="T1075" s="77">
        <v>7.52</v>
      </c>
      <c r="U1075" s="77">
        <v>7.85</v>
      </c>
      <c r="V1075" s="77">
        <v>44</v>
      </c>
      <c r="W1075" s="77">
        <v>100.3</v>
      </c>
      <c r="Y1075" s="77">
        <f t="shared" si="424"/>
        <v>5.08725</v>
      </c>
      <c r="Z1075" s="77">
        <f t="shared" si="425"/>
        <v>0.83650000000000002</v>
      </c>
      <c r="AA1075" s="77">
        <f t="shared" si="426"/>
        <v>2.6099999999999994</v>
      </c>
      <c r="AC1075" s="77">
        <f t="shared" si="427"/>
        <v>2.1002918701691353E-3</v>
      </c>
      <c r="AD1075" s="77">
        <f t="shared" si="444"/>
        <v>1.2639976999999956</v>
      </c>
      <c r="AE1075" s="77">
        <f t="shared" si="428"/>
        <v>5.4278292559997166E-3</v>
      </c>
      <c r="AF1075" s="77" t="e">
        <f t="shared" si="444"/>
        <v>#VALUE!</v>
      </c>
      <c r="AG1075" s="77">
        <f t="shared" si="429"/>
        <v>0</v>
      </c>
      <c r="AH1075" s="77" t="e">
        <f t="shared" si="444"/>
        <v>#VALUE!</v>
      </c>
      <c r="AI1075" s="77">
        <f t="shared" si="430"/>
        <v>2.0742314442099286E-3</v>
      </c>
      <c r="AJ1075" s="77" t="e">
        <f t="shared" si="444"/>
        <v>#VALUE!</v>
      </c>
      <c r="AK1075" s="77">
        <f t="shared" si="431"/>
        <v>1.0250011259138603E-4</v>
      </c>
      <c r="AL1075" s="77" t="e">
        <f t="shared" si="432"/>
        <v>#VALUE!</v>
      </c>
      <c r="AN1075" s="77">
        <f t="shared" si="438"/>
        <v>19.734667396849353</v>
      </c>
      <c r="AO1075" s="77">
        <f t="shared" si="436"/>
        <v>21.347577702217894</v>
      </c>
      <c r="AP1075" s="77">
        <f t="shared" si="422"/>
        <v>21.527752861397161</v>
      </c>
      <c r="AQ1075" s="77">
        <f t="shared" si="446"/>
        <v>21.027874175538084</v>
      </c>
      <c r="AR1075" s="77">
        <f t="shared" si="439"/>
        <v>20.477845806146778</v>
      </c>
      <c r="AT1075" s="80">
        <f t="shared" si="440"/>
        <v>0.82888333333333353</v>
      </c>
      <c r="AU1075" s="80">
        <f t="shared" si="437"/>
        <v>0.64704444444444453</v>
      </c>
      <c r="AV1075" s="80">
        <f t="shared" si="423"/>
        <v>0.62461111111111101</v>
      </c>
      <c r="AW1075" s="80">
        <f t="shared" si="447"/>
        <v>0.5256109589041098</v>
      </c>
      <c r="AX1075" s="80">
        <f t="shared" si="441"/>
        <v>0.73765049813200523</v>
      </c>
      <c r="BA1075" s="77">
        <f t="shared" si="442"/>
        <v>40.112314480545535</v>
      </c>
      <c r="BB1075" s="77">
        <f t="shared" si="435"/>
        <v>42.45943944104507</v>
      </c>
      <c r="BC1075" s="77">
        <f t="shared" si="421"/>
        <v>38.667600417610068</v>
      </c>
      <c r="BD1075" s="77">
        <f t="shared" si="445"/>
        <v>47.632221827824566</v>
      </c>
      <c r="BE1075" s="77">
        <f t="shared" si="443"/>
        <v>40.897246976975978</v>
      </c>
    </row>
    <row r="1076" spans="1:57" x14ac:dyDescent="0.45">
      <c r="A1076" s="6">
        <v>37964</v>
      </c>
      <c r="B1076" s="77">
        <v>126.33929000000001</v>
      </c>
      <c r="C1076" s="77">
        <v>2.2359</v>
      </c>
      <c r="D1076" s="77">
        <v>5.3430999999999997</v>
      </c>
      <c r="E1076" s="77">
        <v>135.38174000000001</v>
      </c>
      <c r="F1076" s="77">
        <v>6.5800999999999998</v>
      </c>
      <c r="G1076" s="77">
        <v>5.4097</v>
      </c>
      <c r="H1076" s="77">
        <v>123.67121</v>
      </c>
      <c r="I1076" s="77">
        <v>0</v>
      </c>
      <c r="J1076" s="77">
        <v>0</v>
      </c>
      <c r="K1076" s="77">
        <v>124.54575</v>
      </c>
      <c r="L1076" s="77">
        <v>2.2035</v>
      </c>
      <c r="M1076" s="77">
        <v>5.0260999999999996</v>
      </c>
      <c r="N1076" s="77">
        <v>113.48652</v>
      </c>
      <c r="O1076" s="3">
        <v>3.73</v>
      </c>
      <c r="P1076" s="34">
        <v>4.95</v>
      </c>
      <c r="Q1076" s="77">
        <v>4.9000000000000004</v>
      </c>
      <c r="R1076" s="77">
        <v>5.1760000000000002</v>
      </c>
      <c r="S1076" s="77">
        <v>5.4359999999999999</v>
      </c>
      <c r="T1076" s="77">
        <v>7.5549999999999997</v>
      </c>
      <c r="U1076" s="77">
        <v>7.875</v>
      </c>
      <c r="V1076" s="77">
        <v>44</v>
      </c>
      <c r="W1076" s="77">
        <v>100.3</v>
      </c>
      <c r="Y1076" s="77">
        <f t="shared" si="424"/>
        <v>5.1155000000000008</v>
      </c>
      <c r="Z1076" s="77">
        <f t="shared" si="425"/>
        <v>0.85299999999999998</v>
      </c>
      <c r="AA1076" s="77">
        <f t="shared" si="426"/>
        <v>2.6049999999999995</v>
      </c>
      <c r="AC1076" s="77">
        <f t="shared" si="427"/>
        <v>-4.78481883313564E-4</v>
      </c>
      <c r="AD1076" s="77">
        <f t="shared" si="444"/>
        <v>1.2633928999999955</v>
      </c>
      <c r="AE1076" s="77">
        <f t="shared" si="428"/>
        <v>-1.8274035923872001E-3</v>
      </c>
      <c r="AF1076" s="77" t="e">
        <f t="shared" si="444"/>
        <v>#VALUE!</v>
      </c>
      <c r="AG1076" s="77">
        <f t="shared" si="429"/>
        <v>0</v>
      </c>
      <c r="AH1076" s="77" t="e">
        <f t="shared" si="444"/>
        <v>#VALUE!</v>
      </c>
      <c r="AI1076" s="77">
        <f t="shared" si="430"/>
        <v>-4.1886727822304515E-4</v>
      </c>
      <c r="AJ1076" s="77" t="e">
        <f t="shared" si="444"/>
        <v>#VALUE!</v>
      </c>
      <c r="AK1076" s="77">
        <f t="shared" si="431"/>
        <v>1.0222523179570508E-4</v>
      </c>
      <c r="AL1076" s="77" t="e">
        <f t="shared" si="432"/>
        <v>#VALUE!</v>
      </c>
      <c r="AN1076" s="77">
        <f t="shared" si="438"/>
        <v>19.717610948532108</v>
      </c>
      <c r="AO1076" s="77">
        <f t="shared" si="436"/>
        <v>21.319638229427728</v>
      </c>
      <c r="AP1076" s="77">
        <f t="shared" si="422"/>
        <v>21.504798258111354</v>
      </c>
      <c r="AQ1076" s="77">
        <f t="shared" si="446"/>
        <v>21.032769487040984</v>
      </c>
      <c r="AR1076" s="77">
        <f t="shared" si="439"/>
        <v>20.458014773651215</v>
      </c>
      <c r="AT1076" s="80">
        <f t="shared" si="440"/>
        <v>0.83176666666666688</v>
      </c>
      <c r="AU1076" s="80">
        <f t="shared" si="437"/>
        <v>0.65033888888888902</v>
      </c>
      <c r="AV1076" s="80">
        <f t="shared" si="423"/>
        <v>0.6281388888888888</v>
      </c>
      <c r="AW1076" s="80">
        <f t="shared" si="447"/>
        <v>0.52589863013698657</v>
      </c>
      <c r="AX1076" s="80">
        <f t="shared" si="441"/>
        <v>0.74061584682440862</v>
      </c>
      <c r="BA1076" s="77">
        <f t="shared" si="442"/>
        <v>39.985072239697182</v>
      </c>
      <c r="BB1076" s="77">
        <f t="shared" si="435"/>
        <v>42.325056433408584</v>
      </c>
      <c r="BC1076" s="77">
        <f t="shared" si="421"/>
        <v>38.723917827846364</v>
      </c>
      <c r="BD1076" s="77">
        <f t="shared" si="445"/>
        <v>47.519482988025132</v>
      </c>
      <c r="BE1076" s="77">
        <f t="shared" si="443"/>
        <v>40.793747361290087</v>
      </c>
    </row>
    <row r="1077" spans="1:57" x14ac:dyDescent="0.45">
      <c r="A1077" s="6">
        <v>37965</v>
      </c>
      <c r="B1077" s="77">
        <v>126.3601</v>
      </c>
      <c r="C1077" s="77">
        <v>2.2342</v>
      </c>
      <c r="D1077" s="77">
        <v>5.3425000000000002</v>
      </c>
      <c r="E1077" s="77">
        <v>135.40153000000001</v>
      </c>
      <c r="F1077" s="77">
        <v>6.5774999999999997</v>
      </c>
      <c r="G1077" s="77">
        <v>5.4097</v>
      </c>
      <c r="H1077" s="77">
        <v>123.67121</v>
      </c>
      <c r="I1077" s="77">
        <v>0</v>
      </c>
      <c r="J1077" s="77">
        <v>0</v>
      </c>
      <c r="K1077" s="77">
        <v>124.56304</v>
      </c>
      <c r="L1077" s="77">
        <v>2.2014</v>
      </c>
      <c r="M1077" s="77">
        <v>5.0258000000000003</v>
      </c>
      <c r="N1077" s="77">
        <v>113.49821</v>
      </c>
      <c r="O1077" s="3">
        <v>3.76</v>
      </c>
      <c r="P1077" s="34">
        <v>4.95</v>
      </c>
      <c r="Q1077" s="77">
        <v>4.9000000000000004</v>
      </c>
      <c r="R1077" s="77">
        <v>5.17</v>
      </c>
      <c r="S1077" s="77">
        <v>5.4359999999999999</v>
      </c>
      <c r="T1077" s="77">
        <v>7.5549999999999997</v>
      </c>
      <c r="U1077" s="77">
        <v>7.875</v>
      </c>
      <c r="V1077" s="77">
        <v>44</v>
      </c>
      <c r="W1077" s="77">
        <v>100.3</v>
      </c>
      <c r="Y1077" s="77">
        <f t="shared" si="424"/>
        <v>5.1140000000000008</v>
      </c>
      <c r="Z1077" s="77">
        <f t="shared" si="425"/>
        <v>0.83800000000000008</v>
      </c>
      <c r="AA1077" s="77">
        <f t="shared" si="426"/>
        <v>2.6049999999999995</v>
      </c>
      <c r="AC1077" s="77">
        <f t="shared" si="427"/>
        <v>1.6471518875871283E-4</v>
      </c>
      <c r="AD1077" s="77">
        <f t="shared" si="444"/>
        <v>1.2636009999999953</v>
      </c>
      <c r="AE1077" s="77">
        <f t="shared" si="428"/>
        <v>1.4617924101134605E-4</v>
      </c>
      <c r="AF1077" s="77" t="e">
        <f t="shared" si="444"/>
        <v>#VALUE!</v>
      </c>
      <c r="AG1077" s="77">
        <f t="shared" si="429"/>
        <v>0</v>
      </c>
      <c r="AH1077" s="77" t="e">
        <f t="shared" si="444"/>
        <v>#VALUE!</v>
      </c>
      <c r="AI1077" s="77">
        <f t="shared" si="430"/>
        <v>1.3882448819013682E-4</v>
      </c>
      <c r="AJ1077" s="77" t="e">
        <f t="shared" si="444"/>
        <v>#VALUE!</v>
      </c>
      <c r="AK1077" s="77">
        <f t="shared" si="431"/>
        <v>1.0300782859506974E-4</v>
      </c>
      <c r="AL1077" s="77" t="e">
        <f t="shared" si="432"/>
        <v>#VALUE!</v>
      </c>
      <c r="AN1077" s="77">
        <f t="shared" si="438"/>
        <v>19.693018660776264</v>
      </c>
      <c r="AO1077" s="77">
        <f t="shared" si="436"/>
        <v>21.291847351649054</v>
      </c>
      <c r="AP1077" s="77">
        <f t="shared" si="422"/>
        <v>21.482020742084483</v>
      </c>
      <c r="AQ1077" s="77">
        <f t="shared" si="446"/>
        <v>21.037676172526218</v>
      </c>
      <c r="AR1077" s="77">
        <f t="shared" si="439"/>
        <v>20.434138474454052</v>
      </c>
      <c r="AT1077" s="80">
        <f t="shared" si="440"/>
        <v>0.83420000000000027</v>
      </c>
      <c r="AU1077" s="80">
        <f t="shared" si="437"/>
        <v>0.65346666666666675</v>
      </c>
      <c r="AV1077" s="80">
        <f t="shared" si="423"/>
        <v>0.63152777777777769</v>
      </c>
      <c r="AW1077" s="80">
        <f t="shared" si="447"/>
        <v>0.52613698630136996</v>
      </c>
      <c r="AX1077" s="80">
        <f t="shared" si="441"/>
        <v>0.74326910543794122</v>
      </c>
      <c r="BA1077" s="77">
        <f t="shared" si="442"/>
        <v>39.862871721278793</v>
      </c>
      <c r="BB1077" s="77">
        <f t="shared" si="435"/>
        <v>42.191521379381477</v>
      </c>
      <c r="BC1077" s="77">
        <f t="shared" si="421"/>
        <v>38.779731127197508</v>
      </c>
      <c r="BD1077" s="77">
        <f t="shared" si="445"/>
        <v>47.407399710620076</v>
      </c>
      <c r="BE1077" s="77">
        <f t="shared" si="443"/>
        <v>40.693190091993046</v>
      </c>
    </row>
    <row r="1078" spans="1:57" x14ac:dyDescent="0.45">
      <c r="A1078" s="6">
        <v>37966</v>
      </c>
      <c r="B1078" s="77">
        <v>126.53908</v>
      </c>
      <c r="C1078" s="77">
        <v>2.2343000000000002</v>
      </c>
      <c r="D1078" s="77">
        <v>5.2831999999999999</v>
      </c>
      <c r="E1078" s="77">
        <v>135.86742000000001</v>
      </c>
      <c r="F1078" s="77">
        <v>6.5796999999999999</v>
      </c>
      <c r="G1078" s="77">
        <v>5.3597000000000001</v>
      </c>
      <c r="H1078" s="77">
        <v>123.67121</v>
      </c>
      <c r="I1078" s="77">
        <v>0</v>
      </c>
      <c r="J1078" s="77">
        <v>0</v>
      </c>
      <c r="K1078" s="77">
        <v>124.76813</v>
      </c>
      <c r="L1078" s="77">
        <v>2.1997</v>
      </c>
      <c r="M1078" s="77">
        <v>4.9566999999999997</v>
      </c>
      <c r="N1078" s="77">
        <v>113.50987000000001</v>
      </c>
      <c r="O1078" s="3">
        <v>3.75</v>
      </c>
      <c r="P1078" s="34">
        <v>4.8499999999999996</v>
      </c>
      <c r="Q1078" s="77">
        <v>4.8360000000000003</v>
      </c>
      <c r="R1078" s="77">
        <v>5.12</v>
      </c>
      <c r="S1078" s="77">
        <v>5.39</v>
      </c>
      <c r="T1078" s="77">
        <v>7.5149999999999997</v>
      </c>
      <c r="U1078" s="77">
        <v>7.85</v>
      </c>
      <c r="V1078" s="77">
        <v>44</v>
      </c>
      <c r="W1078" s="77">
        <v>100.3</v>
      </c>
      <c r="Y1078" s="77">
        <f t="shared" si="424"/>
        <v>5.0490000000000004</v>
      </c>
      <c r="Z1078" s="77">
        <f t="shared" si="425"/>
        <v>0.81999999999999984</v>
      </c>
      <c r="AA1078" s="77">
        <f t="shared" si="426"/>
        <v>2.665</v>
      </c>
      <c r="AC1078" s="77">
        <f t="shared" si="427"/>
        <v>1.4164281288160385E-3</v>
      </c>
      <c r="AD1078" s="77">
        <f t="shared" si="444"/>
        <v>1.2653907999999954</v>
      </c>
      <c r="AE1078" s="77">
        <f t="shared" si="428"/>
        <v>3.4408030692119063E-3</v>
      </c>
      <c r="AF1078" s="77" t="e">
        <f t="shared" si="444"/>
        <v>#VALUE!</v>
      </c>
      <c r="AG1078" s="77">
        <f t="shared" si="429"/>
        <v>0</v>
      </c>
      <c r="AH1078" s="77" t="e">
        <f t="shared" si="444"/>
        <v>#VALUE!</v>
      </c>
      <c r="AI1078" s="77">
        <f t="shared" si="430"/>
        <v>1.6464755516563123E-3</v>
      </c>
      <c r="AJ1078" s="77" t="e">
        <f t="shared" si="444"/>
        <v>#VALUE!</v>
      </c>
      <c r="AK1078" s="77">
        <f t="shared" si="431"/>
        <v>1.027328977258879E-4</v>
      </c>
      <c r="AL1078" s="77" t="e">
        <f t="shared" si="432"/>
        <v>#VALUE!</v>
      </c>
      <c r="AN1078" s="77">
        <f t="shared" si="438"/>
        <v>19.677389204000413</v>
      </c>
      <c r="AO1078" s="77">
        <f t="shared" si="436"/>
        <v>21.267394956791737</v>
      </c>
      <c r="AP1078" s="77">
        <f t="shared" si="422"/>
        <v>21.460954475950331</v>
      </c>
      <c r="AQ1078" s="77">
        <f t="shared" si="446"/>
        <v>21.043030980530279</v>
      </c>
      <c r="AR1078" s="77">
        <f t="shared" si="439"/>
        <v>20.416315208960757</v>
      </c>
      <c r="AT1078" s="80">
        <f t="shared" si="440"/>
        <v>0.83620000000000017</v>
      </c>
      <c r="AU1078" s="80">
        <f t="shared" si="437"/>
        <v>0.65639444444444461</v>
      </c>
      <c r="AV1078" s="80">
        <f t="shared" si="423"/>
        <v>0.63526944444444444</v>
      </c>
      <c r="AW1078" s="80">
        <f t="shared" si="447"/>
        <v>0.52657123287671259</v>
      </c>
      <c r="AX1078" s="80">
        <f t="shared" si="441"/>
        <v>0.7456884651307597</v>
      </c>
      <c r="BA1078" s="77">
        <f t="shared" si="442"/>
        <v>39.720368605020646</v>
      </c>
      <c r="BB1078" s="77">
        <f t="shared" si="435"/>
        <v>42.047036618297007</v>
      </c>
      <c r="BC1078" s="77">
        <f t="shared" si="421"/>
        <v>38.83067882498365</v>
      </c>
      <c r="BD1078" s="77">
        <f t="shared" si="445"/>
        <v>47.292228396845324</v>
      </c>
      <c r="BE1078" s="77">
        <f t="shared" si="443"/>
        <v>40.577768538264827</v>
      </c>
    </row>
    <row r="1079" spans="1:57" x14ac:dyDescent="0.45">
      <c r="A1079" s="6">
        <v>37967</v>
      </c>
      <c r="B1079" s="77">
        <v>126.58393</v>
      </c>
      <c r="C1079" s="77">
        <v>2.2324000000000002</v>
      </c>
      <c r="D1079" s="77">
        <v>5.2732000000000001</v>
      </c>
      <c r="E1079" s="77">
        <v>135.8871</v>
      </c>
      <c r="F1079" s="77">
        <v>6.577</v>
      </c>
      <c r="G1079" s="77">
        <v>5.3597000000000001</v>
      </c>
      <c r="H1079" s="77">
        <v>123.67121</v>
      </c>
      <c r="I1079" s="77">
        <v>0</v>
      </c>
      <c r="J1079" s="77">
        <v>0</v>
      </c>
      <c r="K1079" s="77">
        <v>124.81263</v>
      </c>
      <c r="L1079" s="77">
        <v>2.1974999999999998</v>
      </c>
      <c r="M1079" s="77">
        <v>4.9466000000000001</v>
      </c>
      <c r="N1079" s="77">
        <v>113.52155999999999</v>
      </c>
      <c r="O1079" s="3">
        <v>3.76</v>
      </c>
      <c r="P1079" s="34">
        <v>4.8499999999999996</v>
      </c>
      <c r="Q1079" s="77">
        <v>4.8330000000000002</v>
      </c>
      <c r="R1079" s="77">
        <v>5.1100000000000003</v>
      </c>
      <c r="S1079" s="77">
        <v>5.3929999999999998</v>
      </c>
      <c r="T1079" s="77">
        <v>7.51</v>
      </c>
      <c r="U1079" s="77">
        <v>7.85</v>
      </c>
      <c r="V1079" s="77">
        <v>44</v>
      </c>
      <c r="W1079" s="77">
        <v>100.3</v>
      </c>
      <c r="Y1079" s="77">
        <f t="shared" si="424"/>
        <v>5.0465</v>
      </c>
      <c r="Z1079" s="77">
        <f t="shared" si="425"/>
        <v>0.8165</v>
      </c>
      <c r="AA1079" s="77">
        <f t="shared" si="426"/>
        <v>2.66</v>
      </c>
      <c r="AC1079" s="77">
        <f t="shared" si="427"/>
        <v>3.5443595765038971E-4</v>
      </c>
      <c r="AD1079" s="77">
        <f t="shared" ref="AD1079:AJ1094" si="448">AD1078*(1+AC1079)</f>
        <v>1.2658392999999954</v>
      </c>
      <c r="AE1079" s="77">
        <f t="shared" si="428"/>
        <v>1.4484708696160808E-4</v>
      </c>
      <c r="AF1079" s="77" t="e">
        <f t="shared" si="448"/>
        <v>#VALUE!</v>
      </c>
      <c r="AG1079" s="77">
        <f t="shared" si="429"/>
        <v>0</v>
      </c>
      <c r="AH1079" s="77" t="e">
        <f t="shared" si="448"/>
        <v>#VALUE!</v>
      </c>
      <c r="AI1079" s="77">
        <f t="shared" si="430"/>
        <v>3.5666159298841649E-4</v>
      </c>
      <c r="AJ1079" s="77" t="e">
        <f t="shared" si="448"/>
        <v>#VALUE!</v>
      </c>
      <c r="AK1079" s="77">
        <f t="shared" si="431"/>
        <v>1.0298663895902394E-4</v>
      </c>
      <c r="AL1079" s="77" t="e">
        <f t="shared" si="432"/>
        <v>#VALUE!</v>
      </c>
      <c r="AN1079" s="77">
        <f t="shared" si="438"/>
        <v>19.674259837949677</v>
      </c>
      <c r="AO1079" s="77">
        <f t="shared" si="436"/>
        <v>21.243124013817472</v>
      </c>
      <c r="AP1079" s="77">
        <f t="shared" si="422"/>
        <v>21.439993329779863</v>
      </c>
      <c r="AQ1079" s="77">
        <f t="shared" si="446"/>
        <v>21.048318722292066</v>
      </c>
      <c r="AR1079" s="77">
        <f t="shared" si="439"/>
        <v>20.405370947724212</v>
      </c>
      <c r="AT1079" s="80">
        <f t="shared" si="440"/>
        <v>0.83658333333333357</v>
      </c>
      <c r="AU1079" s="80">
        <f t="shared" si="437"/>
        <v>0.65928333333333344</v>
      </c>
      <c r="AV1079" s="80">
        <f t="shared" si="423"/>
        <v>0.63870555555555542</v>
      </c>
      <c r="AW1079" s="80">
        <f t="shared" si="447"/>
        <v>0.52684109589041106</v>
      </c>
      <c r="AX1079" s="80">
        <f t="shared" si="441"/>
        <v>0.74716626193441271</v>
      </c>
      <c r="BA1079" s="77">
        <f t="shared" si="442"/>
        <v>39.571049819951718</v>
      </c>
      <c r="BB1079" s="77">
        <f t="shared" si="435"/>
        <v>41.904513581718462</v>
      </c>
      <c r="BC1079" s="77">
        <f t="shared" si="421"/>
        <v>38.882180512683135</v>
      </c>
      <c r="BD1079" s="77">
        <f t="shared" si="445"/>
        <v>47.178651983119124</v>
      </c>
      <c r="BE1079" s="77">
        <f t="shared" si="443"/>
        <v>40.459312402313635</v>
      </c>
    </row>
    <row r="1080" spans="1:57" x14ac:dyDescent="0.45">
      <c r="A1080" s="6">
        <v>37968</v>
      </c>
      <c r="B1080" s="77">
        <v>126.60232000000001</v>
      </c>
      <c r="C1080" s="77">
        <v>2.2317999999999998</v>
      </c>
      <c r="D1080" s="77">
        <v>5.2694000000000001</v>
      </c>
      <c r="E1080" s="77">
        <v>135.90679</v>
      </c>
      <c r="F1080" s="77">
        <v>6.5743</v>
      </c>
      <c r="G1080" s="77">
        <v>5.3597000000000001</v>
      </c>
      <c r="H1080" s="77">
        <v>123.67121</v>
      </c>
      <c r="I1080" s="77">
        <v>0</v>
      </c>
      <c r="J1080" s="77">
        <v>0</v>
      </c>
      <c r="K1080" s="77">
        <v>124.82956</v>
      </c>
      <c r="L1080" s="77">
        <v>2.1962999999999999</v>
      </c>
      <c r="M1080" s="77">
        <v>4.9467999999999996</v>
      </c>
      <c r="N1080" s="77">
        <v>113.53325</v>
      </c>
      <c r="O1080" s="3">
        <v>3.76</v>
      </c>
      <c r="P1080" s="34">
        <v>4.8499999999999996</v>
      </c>
      <c r="Q1080" s="77">
        <v>4.8330000000000002</v>
      </c>
      <c r="R1080" s="77">
        <v>5.1100000000000003</v>
      </c>
      <c r="S1080" s="77">
        <v>5.3929999999999998</v>
      </c>
      <c r="T1080" s="77">
        <v>7.51</v>
      </c>
      <c r="U1080" s="77">
        <v>7.85</v>
      </c>
      <c r="V1080" s="77">
        <v>44</v>
      </c>
      <c r="W1080" s="77">
        <v>100.3</v>
      </c>
      <c r="Y1080" s="77">
        <f t="shared" si="424"/>
        <v>5.0465</v>
      </c>
      <c r="Z1080" s="77">
        <f t="shared" si="425"/>
        <v>0.8165</v>
      </c>
      <c r="AA1080" s="77">
        <f t="shared" si="426"/>
        <v>2.66</v>
      </c>
      <c r="AC1080" s="77">
        <f t="shared" si="427"/>
        <v>1.4527910454353865E-4</v>
      </c>
      <c r="AD1080" s="77">
        <f t="shared" si="448"/>
        <v>1.2660231999999956</v>
      </c>
      <c r="AE1080" s="77">
        <f t="shared" si="428"/>
        <v>1.4489969982434125E-4</v>
      </c>
      <c r="AF1080" s="77" t="e">
        <f t="shared" si="448"/>
        <v>#VALUE!</v>
      </c>
      <c r="AG1080" s="77">
        <f t="shared" si="429"/>
        <v>0</v>
      </c>
      <c r="AH1080" s="77" t="e">
        <f t="shared" si="448"/>
        <v>#VALUE!</v>
      </c>
      <c r="AI1080" s="77">
        <f t="shared" si="430"/>
        <v>1.356433239168009E-4</v>
      </c>
      <c r="AJ1080" s="77" t="e">
        <f t="shared" si="448"/>
        <v>#VALUE!</v>
      </c>
      <c r="AK1080" s="77">
        <f t="shared" si="431"/>
        <v>1.0297603380360343E-4</v>
      </c>
      <c r="AL1080" s="77" t="e">
        <f t="shared" si="432"/>
        <v>#VALUE!</v>
      </c>
      <c r="AN1080" s="77">
        <f t="shared" si="438"/>
        <v>19.681036009735546</v>
      </c>
      <c r="AO1080" s="77">
        <f t="shared" si="436"/>
        <v>21.218908405045383</v>
      </c>
      <c r="AP1080" s="77">
        <f t="shared" si="422"/>
        <v>21.417371927834171</v>
      </c>
      <c r="AQ1080" s="77">
        <f t="shared" si="446"/>
        <v>21.053305527588609</v>
      </c>
      <c r="AR1080" s="77">
        <f t="shared" si="439"/>
        <v>20.399604720826819</v>
      </c>
      <c r="AT1080" s="80">
        <f t="shared" si="440"/>
        <v>0.83536666666666681</v>
      </c>
      <c r="AU1080" s="80">
        <f t="shared" si="437"/>
        <v>0.66217222222222227</v>
      </c>
      <c r="AV1080" s="80">
        <f t="shared" si="423"/>
        <v>0.64174444444444445</v>
      </c>
      <c r="AW1080" s="80">
        <f t="shared" si="447"/>
        <v>0.52711095890410975</v>
      </c>
      <c r="AX1080" s="80">
        <f t="shared" si="441"/>
        <v>0.74771716479867179</v>
      </c>
      <c r="BA1080" s="77">
        <f t="shared" si="442"/>
        <v>39.412491132189487</v>
      </c>
      <c r="BB1080" s="77">
        <f t="shared" si="435"/>
        <v>41.762953476069832</v>
      </c>
      <c r="BC1080" s="77">
        <f t="shared" ref="BC1080:BC1143" si="449">100/AVERAGE(AA901:AA1080)</f>
        <v>38.934240068524247</v>
      </c>
      <c r="BD1080" s="77">
        <f t="shared" si="445"/>
        <v>47.066105312022529</v>
      </c>
      <c r="BE1080" s="77">
        <f t="shared" si="443"/>
        <v>40.336201816376729</v>
      </c>
    </row>
    <row r="1081" spans="1:57" x14ac:dyDescent="0.45">
      <c r="A1081" s="6">
        <v>37969</v>
      </c>
      <c r="B1081" s="77">
        <v>126.62071</v>
      </c>
      <c r="C1081" s="77">
        <v>2.2292000000000001</v>
      </c>
      <c r="D1081" s="77">
        <v>5.2693000000000003</v>
      </c>
      <c r="E1081" s="77">
        <v>135.92649</v>
      </c>
      <c r="F1081" s="77">
        <v>6.5716000000000001</v>
      </c>
      <c r="G1081" s="77">
        <v>5.3597000000000001</v>
      </c>
      <c r="H1081" s="77">
        <v>123.67121</v>
      </c>
      <c r="I1081" s="77">
        <v>0</v>
      </c>
      <c r="J1081" s="77">
        <v>0</v>
      </c>
      <c r="K1081" s="77">
        <v>124.84650000000001</v>
      </c>
      <c r="L1081" s="77">
        <v>2.1936</v>
      </c>
      <c r="M1081" s="77">
        <v>4.9466999999999999</v>
      </c>
      <c r="N1081" s="77">
        <v>113.54495</v>
      </c>
      <c r="O1081" s="3">
        <v>3.76</v>
      </c>
      <c r="P1081" s="34">
        <v>4.8499999999999996</v>
      </c>
      <c r="Q1081" s="77">
        <v>4.8330000000000002</v>
      </c>
      <c r="R1081" s="77">
        <v>5.1100000000000003</v>
      </c>
      <c r="S1081" s="77">
        <v>5.3929999999999998</v>
      </c>
      <c r="T1081" s="77">
        <v>7.51</v>
      </c>
      <c r="U1081" s="77">
        <v>7.85</v>
      </c>
      <c r="V1081" s="77">
        <v>44</v>
      </c>
      <c r="W1081" s="77">
        <v>100.3</v>
      </c>
      <c r="Y1081" s="77">
        <f t="shared" si="424"/>
        <v>5.0465</v>
      </c>
      <c r="Z1081" s="77">
        <f t="shared" si="425"/>
        <v>0.8165</v>
      </c>
      <c r="AA1081" s="77">
        <f t="shared" si="426"/>
        <v>2.66</v>
      </c>
      <c r="AC1081" s="77">
        <f t="shared" si="427"/>
        <v>1.4525800159104207E-4</v>
      </c>
      <c r="AD1081" s="77">
        <f t="shared" si="448"/>
        <v>1.2662070999999955</v>
      </c>
      <c r="AE1081" s="77">
        <f t="shared" si="428"/>
        <v>1.4495228678423899E-4</v>
      </c>
      <c r="AF1081" s="77" t="e">
        <f t="shared" si="448"/>
        <v>#VALUE!</v>
      </c>
      <c r="AG1081" s="77">
        <f t="shared" si="429"/>
        <v>0</v>
      </c>
      <c r="AH1081" s="77" t="e">
        <f t="shared" si="448"/>
        <v>#VALUE!</v>
      </c>
      <c r="AI1081" s="77">
        <f t="shared" si="430"/>
        <v>1.35705036531375E-4</v>
      </c>
      <c r="AJ1081" s="77" t="e">
        <f t="shared" si="448"/>
        <v>#VALUE!</v>
      </c>
      <c r="AK1081" s="77">
        <f t="shared" si="431"/>
        <v>1.0305351075579061E-4</v>
      </c>
      <c r="AL1081" s="77" t="e">
        <f t="shared" si="432"/>
        <v>#VALUE!</v>
      </c>
      <c r="AN1081" s="77">
        <f t="shared" si="438"/>
        <v>19.691241335853807</v>
      </c>
      <c r="AO1081" s="77">
        <f t="shared" si="436"/>
        <v>21.18950836809001</v>
      </c>
      <c r="AP1081" s="77">
        <f t="shared" ref="AP1081:AP1144" si="450">100/AVERAGE(Y902:Y1081)</f>
        <v>21.395662861408411</v>
      </c>
      <c r="AQ1081" s="77">
        <f t="shared" si="446"/>
        <v>21.058294696410773</v>
      </c>
      <c r="AR1081" s="77">
        <f t="shared" si="439"/>
        <v>20.394419523610079</v>
      </c>
      <c r="AT1081" s="80">
        <f t="shared" si="440"/>
        <v>0.83436666666666681</v>
      </c>
      <c r="AU1081" s="80">
        <f t="shared" si="437"/>
        <v>0.66526666666666678</v>
      </c>
      <c r="AV1081" s="80">
        <f t="shared" ref="AV1081:AV1144" si="451">AVERAGE(Z906:Z1085)</f>
        <v>0.64472777777777779</v>
      </c>
      <c r="AW1081" s="80">
        <f t="shared" si="447"/>
        <v>0.5275273972602742</v>
      </c>
      <c r="AX1081" s="80">
        <f t="shared" si="441"/>
        <v>0.74844139684516409</v>
      </c>
      <c r="BA1081" s="77">
        <f t="shared" si="442"/>
        <v>39.269071679145505</v>
      </c>
      <c r="BB1081" s="77">
        <f t="shared" si="435"/>
        <v>41.641219254899781</v>
      </c>
      <c r="BC1081" s="77">
        <f t="shared" si="449"/>
        <v>38.98559482271299</v>
      </c>
      <c r="BD1081" s="77">
        <f t="shared" si="445"/>
        <v>46.954094332705189</v>
      </c>
      <c r="BE1081" s="77">
        <f t="shared" si="443"/>
        <v>40.226684294544945</v>
      </c>
    </row>
    <row r="1082" spans="1:57" x14ac:dyDescent="0.45">
      <c r="A1082" s="6">
        <v>37970</v>
      </c>
      <c r="B1082" s="77">
        <v>126.30316000000001</v>
      </c>
      <c r="C1082" s="77">
        <v>2.2256999999999998</v>
      </c>
      <c r="D1082" s="77">
        <v>5.3878000000000004</v>
      </c>
      <c r="E1082" s="77">
        <v>134.96826999999999</v>
      </c>
      <c r="F1082" s="77">
        <v>6.5582000000000003</v>
      </c>
      <c r="G1082" s="77">
        <v>5.4696999999999996</v>
      </c>
      <c r="H1082" s="77">
        <v>123.67121</v>
      </c>
      <c r="I1082" s="77">
        <v>0</v>
      </c>
      <c r="J1082" s="77">
        <v>0</v>
      </c>
      <c r="K1082" s="77">
        <v>124.5273</v>
      </c>
      <c r="L1082" s="77">
        <v>2.1896</v>
      </c>
      <c r="M1082" s="77">
        <v>5.0690999999999997</v>
      </c>
      <c r="N1082" s="77">
        <v>113.55665</v>
      </c>
      <c r="O1082" s="3">
        <v>3.76</v>
      </c>
      <c r="P1082" s="34">
        <v>4.9429999999999996</v>
      </c>
      <c r="Q1082" s="77">
        <v>4.96</v>
      </c>
      <c r="R1082" s="77">
        <v>5.21</v>
      </c>
      <c r="S1082" s="77">
        <v>5.5</v>
      </c>
      <c r="T1082" s="77">
        <v>7.6150000000000002</v>
      </c>
      <c r="U1082" s="77">
        <v>7.96</v>
      </c>
      <c r="V1082" s="77">
        <v>44</v>
      </c>
      <c r="W1082" s="77">
        <v>100.3</v>
      </c>
      <c r="Y1082" s="77">
        <f t="shared" si="424"/>
        <v>5.1532499999999999</v>
      </c>
      <c r="Z1082" s="77">
        <f t="shared" si="425"/>
        <v>0.87000000000000011</v>
      </c>
      <c r="AA1082" s="77">
        <f t="shared" si="426"/>
        <v>2.6720000000000006</v>
      </c>
      <c r="AC1082" s="77">
        <f t="shared" si="427"/>
        <v>-2.5078835839729141E-3</v>
      </c>
      <c r="AD1082" s="77">
        <f t="shared" si="448"/>
        <v>1.2630315999999955</v>
      </c>
      <c r="AE1082" s="77">
        <f t="shared" si="428"/>
        <v>-7.0495456772260434E-3</v>
      </c>
      <c r="AF1082" s="77" t="e">
        <f t="shared" si="448"/>
        <v>#VALUE!</v>
      </c>
      <c r="AG1082" s="77">
        <f t="shared" si="429"/>
        <v>0</v>
      </c>
      <c r="AH1082" s="77" t="e">
        <f t="shared" si="448"/>
        <v>#VALUE!</v>
      </c>
      <c r="AI1082" s="77">
        <f t="shared" si="430"/>
        <v>-2.5567396763226391E-3</v>
      </c>
      <c r="AJ1082" s="77" t="e">
        <f t="shared" si="448"/>
        <v>#VALUE!</v>
      </c>
      <c r="AK1082" s="77">
        <f t="shared" si="431"/>
        <v>1.0304289182383464E-4</v>
      </c>
      <c r="AL1082" s="77" t="e">
        <f t="shared" si="432"/>
        <v>#VALUE!</v>
      </c>
      <c r="AN1082" s="77">
        <f t="shared" si="438"/>
        <v>19.68765534790548</v>
      </c>
      <c r="AO1082" s="77">
        <f t="shared" si="436"/>
        <v>21.15451966312602</v>
      </c>
      <c r="AP1082" s="77">
        <f t="shared" si="450"/>
        <v>21.370641724753266</v>
      </c>
      <c r="AQ1082" s="77">
        <f t="shared" si="446"/>
        <v>21.061988750878349</v>
      </c>
      <c r="AR1082" s="77">
        <f t="shared" si="439"/>
        <v>20.379677094489093</v>
      </c>
      <c r="AT1082" s="80">
        <f t="shared" si="440"/>
        <v>0.83515000000000028</v>
      </c>
      <c r="AU1082" s="80">
        <f t="shared" si="437"/>
        <v>0.66882222222222221</v>
      </c>
      <c r="AV1082" s="80">
        <f t="shared" si="451"/>
        <v>0.64764444444444436</v>
      </c>
      <c r="AW1082" s="80">
        <f t="shared" si="447"/>
        <v>0.52784794520547973</v>
      </c>
      <c r="AX1082" s="80">
        <f t="shared" si="441"/>
        <v>0.75025066417600672</v>
      </c>
      <c r="BA1082" s="77">
        <f t="shared" si="442"/>
        <v>39.120569595493315</v>
      </c>
      <c r="BB1082" s="77">
        <f t="shared" si="435"/>
        <v>41.519234938897533</v>
      </c>
      <c r="BC1082" s="77">
        <f t="shared" si="449"/>
        <v>39.036577272904694</v>
      </c>
      <c r="BD1082" s="77">
        <f t="shared" si="445"/>
        <v>46.841893849851878</v>
      </c>
      <c r="BE1082" s="77">
        <f t="shared" si="443"/>
        <v>40.114266838539585</v>
      </c>
    </row>
    <row r="1083" spans="1:57" x14ac:dyDescent="0.45">
      <c r="A1083" s="6">
        <v>37971</v>
      </c>
      <c r="B1083" s="77">
        <v>126.57494</v>
      </c>
      <c r="C1083" s="77">
        <v>2.2259000000000002</v>
      </c>
      <c r="D1083" s="77">
        <v>5.2976000000000001</v>
      </c>
      <c r="E1083" s="77">
        <v>135.61778000000001</v>
      </c>
      <c r="F1083" s="77">
        <v>6.6150000000000002</v>
      </c>
      <c r="G1083" s="77">
        <v>5.4009999999999998</v>
      </c>
      <c r="H1083" s="77">
        <v>123.67121</v>
      </c>
      <c r="I1083" s="77">
        <v>0</v>
      </c>
      <c r="J1083" s="77">
        <v>0</v>
      </c>
      <c r="K1083" s="77">
        <v>124.80495999999999</v>
      </c>
      <c r="L1083" s="77">
        <v>2.1880999999999999</v>
      </c>
      <c r="M1083" s="77">
        <v>4.9740000000000002</v>
      </c>
      <c r="N1083" s="77">
        <v>113.56831</v>
      </c>
      <c r="O1083" s="3">
        <v>3.75</v>
      </c>
      <c r="P1083" s="34">
        <v>4.8760000000000003</v>
      </c>
      <c r="Q1083" s="77">
        <v>4.84</v>
      </c>
      <c r="R1083" s="77">
        <v>5.0999999999999996</v>
      </c>
      <c r="S1083" s="77">
        <v>5.43</v>
      </c>
      <c r="T1083" s="77">
        <v>7.585</v>
      </c>
      <c r="U1083" s="77">
        <v>7.915</v>
      </c>
      <c r="V1083" s="77">
        <v>44</v>
      </c>
      <c r="W1083" s="77">
        <v>100.3</v>
      </c>
      <c r="Y1083" s="77">
        <f t="shared" si="424"/>
        <v>5.0615000000000006</v>
      </c>
      <c r="Z1083" s="77">
        <f t="shared" si="425"/>
        <v>0.83999999999999986</v>
      </c>
      <c r="AA1083" s="77">
        <f t="shared" si="426"/>
        <v>2.7089999999999996</v>
      </c>
      <c r="AC1083" s="77">
        <f t="shared" si="427"/>
        <v>2.1518068114843025E-3</v>
      </c>
      <c r="AD1083" s="77">
        <f t="shared" si="448"/>
        <v>1.2657493999999954</v>
      </c>
      <c r="AE1083" s="77">
        <f t="shared" si="428"/>
        <v>4.8123162577398126E-3</v>
      </c>
      <c r="AF1083" s="77" t="e">
        <f t="shared" si="448"/>
        <v>#VALUE!</v>
      </c>
      <c r="AG1083" s="77">
        <f t="shared" si="429"/>
        <v>0</v>
      </c>
      <c r="AH1083" s="77" t="e">
        <f t="shared" si="448"/>
        <v>#VALUE!</v>
      </c>
      <c r="AI1083" s="77">
        <f t="shared" si="430"/>
        <v>2.2297118784395664E-3</v>
      </c>
      <c r="AJ1083" s="77" t="e">
        <f t="shared" si="448"/>
        <v>#VALUE!</v>
      </c>
      <c r="AK1083" s="77">
        <f t="shared" si="431"/>
        <v>1.0268002798596854E-4</v>
      </c>
      <c r="AL1083" s="77" t="e">
        <f t="shared" si="432"/>
        <v>#VALUE!</v>
      </c>
      <c r="AN1083" s="77">
        <f t="shared" si="438"/>
        <v>19.695927702814711</v>
      </c>
      <c r="AO1083" s="77">
        <f t="shared" si="436"/>
        <v>21.121703254150408</v>
      </c>
      <c r="AP1083" s="77">
        <f t="shared" si="450"/>
        <v>21.349236142121875</v>
      </c>
      <c r="AQ1083" s="77">
        <f t="shared" si="446"/>
        <v>21.066830045224407</v>
      </c>
      <c r="AR1083" s="77">
        <f t="shared" si="439"/>
        <v>20.372540474103133</v>
      </c>
      <c r="AT1083" s="80">
        <f t="shared" si="440"/>
        <v>0.83493333333333353</v>
      </c>
      <c r="AU1083" s="80">
        <f t="shared" si="437"/>
        <v>0.67251111111111106</v>
      </c>
      <c r="AV1083" s="80">
        <f t="shared" si="451"/>
        <v>0.65062500000000001</v>
      </c>
      <c r="AW1083" s="80">
        <f t="shared" si="447"/>
        <v>0.52822328767123317</v>
      </c>
      <c r="AX1083" s="80">
        <f t="shared" si="441"/>
        <v>0.75156204337899557</v>
      </c>
      <c r="BA1083" s="77">
        <f t="shared" si="442"/>
        <v>38.954462233648869</v>
      </c>
      <c r="BB1083" s="77">
        <f t="shared" si="435"/>
        <v>41.392822484581174</v>
      </c>
      <c r="BC1083" s="77">
        <f t="shared" si="449"/>
        <v>39.083449678972869</v>
      </c>
      <c r="BD1083" s="77">
        <f t="shared" si="445"/>
        <v>46.728313901609425</v>
      </c>
      <c r="BE1083" s="77">
        <f t="shared" si="443"/>
        <v>39.990415665900066</v>
      </c>
    </row>
    <row r="1084" spans="1:57" x14ac:dyDescent="0.45">
      <c r="A1084" s="6">
        <v>37972</v>
      </c>
      <c r="B1084" s="77">
        <v>126.59166999999999</v>
      </c>
      <c r="C1084" s="77">
        <v>2.2242000000000002</v>
      </c>
      <c r="D1084" s="77">
        <v>5.2991999999999999</v>
      </c>
      <c r="E1084" s="77">
        <v>135.72731999999999</v>
      </c>
      <c r="F1084" s="77">
        <v>6.6132999999999997</v>
      </c>
      <c r="G1084" s="77">
        <v>5.391</v>
      </c>
      <c r="H1084" s="77">
        <v>123.67121</v>
      </c>
      <c r="I1084" s="77">
        <v>0</v>
      </c>
      <c r="J1084" s="77">
        <v>0</v>
      </c>
      <c r="K1084" s="77">
        <v>124.82241999999999</v>
      </c>
      <c r="L1084" s="77">
        <v>2.1865000000000001</v>
      </c>
      <c r="M1084" s="77">
        <v>4.9737</v>
      </c>
      <c r="N1084" s="77">
        <v>113.57995</v>
      </c>
      <c r="O1084" s="3">
        <v>3.74</v>
      </c>
      <c r="P1084" s="34">
        <v>4.8730000000000002</v>
      </c>
      <c r="Q1084" s="77">
        <v>4.84</v>
      </c>
      <c r="R1084" s="77">
        <v>5.0999999999999996</v>
      </c>
      <c r="S1084" s="77">
        <v>5.42</v>
      </c>
      <c r="T1084" s="77">
        <v>7.585</v>
      </c>
      <c r="U1084" s="77">
        <v>7.915</v>
      </c>
      <c r="V1084" s="77">
        <v>44</v>
      </c>
      <c r="W1084" s="77">
        <v>100.3</v>
      </c>
      <c r="Y1084" s="77">
        <f t="shared" si="424"/>
        <v>5.0582500000000001</v>
      </c>
      <c r="Z1084" s="77">
        <f t="shared" si="425"/>
        <v>0.83999999999999986</v>
      </c>
      <c r="AA1084" s="77">
        <f t="shared" si="426"/>
        <v>2.7119999999999997</v>
      </c>
      <c r="AC1084" s="77">
        <f t="shared" si="427"/>
        <v>1.3217466269388467E-4</v>
      </c>
      <c r="AD1084" s="77">
        <f t="shared" si="448"/>
        <v>1.2659166999999953</v>
      </c>
      <c r="AE1084" s="77">
        <f t="shared" si="428"/>
        <v>8.0771120128919627E-4</v>
      </c>
      <c r="AF1084" s="77" t="e">
        <f t="shared" si="448"/>
        <v>#VALUE!</v>
      </c>
      <c r="AG1084" s="77">
        <f t="shared" si="429"/>
        <v>0</v>
      </c>
      <c r="AH1084" s="77" t="e">
        <f t="shared" si="448"/>
        <v>#VALUE!</v>
      </c>
      <c r="AI1084" s="77">
        <f t="shared" si="430"/>
        <v>1.3989828609384247E-4</v>
      </c>
      <c r="AJ1084" s="77" t="e">
        <f t="shared" si="448"/>
        <v>#VALUE!</v>
      </c>
      <c r="AK1084" s="77">
        <f t="shared" si="431"/>
        <v>1.0249338041568024E-4</v>
      </c>
      <c r="AL1084" s="77" t="e">
        <f t="shared" si="432"/>
        <v>#VALUE!</v>
      </c>
      <c r="AN1084" s="77">
        <f t="shared" si="438"/>
        <v>19.699904783793546</v>
      </c>
      <c r="AO1084" s="77">
        <f t="shared" si="436"/>
        <v>21.087419655466704</v>
      </c>
      <c r="AP1084" s="77">
        <f t="shared" si="450"/>
        <v>21.330040607064817</v>
      </c>
      <c r="AQ1084" s="77">
        <f t="shared" si="446"/>
        <v>21.071722225052614</v>
      </c>
      <c r="AR1084" s="77">
        <f t="shared" si="439"/>
        <v>20.362964517480449</v>
      </c>
      <c r="AT1084" s="80">
        <f t="shared" si="440"/>
        <v>0.83443333333333347</v>
      </c>
      <c r="AU1084" s="80">
        <f t="shared" si="437"/>
        <v>0.6764</v>
      </c>
      <c r="AV1084" s="80">
        <f t="shared" si="451"/>
        <v>0.65360555555555544</v>
      </c>
      <c r="AW1084" s="80">
        <f t="shared" si="447"/>
        <v>0.52859315068493185</v>
      </c>
      <c r="AX1084" s="80">
        <f t="shared" si="441"/>
        <v>0.75277317351598161</v>
      </c>
      <c r="BA1084" s="77">
        <f t="shared" si="442"/>
        <v>38.796782453508527</v>
      </c>
      <c r="BB1084" s="77">
        <f t="shared" si="435"/>
        <v>41.270394453258987</v>
      </c>
      <c r="BC1084" s="77">
        <f t="shared" si="449"/>
        <v>39.127882964154495</v>
      </c>
      <c r="BD1084" s="77">
        <f t="shared" si="445"/>
        <v>46.615819237901647</v>
      </c>
      <c r="BE1084" s="77">
        <f t="shared" si="443"/>
        <v>39.871964740546424</v>
      </c>
    </row>
    <row r="1085" spans="1:57" x14ac:dyDescent="0.45">
      <c r="A1085" s="6">
        <v>37973</v>
      </c>
      <c r="B1085" s="77">
        <v>126.63051</v>
      </c>
      <c r="C1085" s="77">
        <v>2.2231999999999998</v>
      </c>
      <c r="D1085" s="77">
        <v>5.2896999999999998</v>
      </c>
      <c r="E1085" s="77">
        <v>135.83689000000001</v>
      </c>
      <c r="F1085" s="77">
        <v>6.6116000000000001</v>
      </c>
      <c r="G1085" s="77">
        <v>5.3810000000000002</v>
      </c>
      <c r="H1085" s="77">
        <v>123.67121</v>
      </c>
      <c r="I1085" s="77">
        <v>0</v>
      </c>
      <c r="J1085" s="77">
        <v>0</v>
      </c>
      <c r="K1085" s="77">
        <v>124.86539999999999</v>
      </c>
      <c r="L1085" s="77">
        <v>2.1844000000000001</v>
      </c>
      <c r="M1085" s="77">
        <v>4.9634999999999998</v>
      </c>
      <c r="N1085" s="77">
        <v>113.59162000000001</v>
      </c>
      <c r="O1085" s="3">
        <v>3.75</v>
      </c>
      <c r="P1085" s="34">
        <v>4.8600000000000003</v>
      </c>
      <c r="Q1085" s="77">
        <v>4.84</v>
      </c>
      <c r="R1085" s="77">
        <v>5.09</v>
      </c>
      <c r="S1085" s="77">
        <v>5.41</v>
      </c>
      <c r="T1085" s="77">
        <v>7.585</v>
      </c>
      <c r="U1085" s="77">
        <v>7.915</v>
      </c>
      <c r="V1085" s="77">
        <v>44</v>
      </c>
      <c r="W1085" s="77">
        <v>100.3</v>
      </c>
      <c r="Y1085" s="77">
        <f t="shared" si="424"/>
        <v>5.05</v>
      </c>
      <c r="Z1085" s="77">
        <f t="shared" si="425"/>
        <v>0.83000000000000007</v>
      </c>
      <c r="AA1085" s="77">
        <f t="shared" si="426"/>
        <v>2.7249999999999996</v>
      </c>
      <c r="AC1085" s="77">
        <f t="shared" si="427"/>
        <v>3.0681323660552984E-4</v>
      </c>
      <c r="AD1085" s="77">
        <f t="shared" si="448"/>
        <v>1.2663050999999954</v>
      </c>
      <c r="AE1085" s="77">
        <f t="shared" si="428"/>
        <v>8.0728036183153051E-4</v>
      </c>
      <c r="AF1085" s="77" t="e">
        <f t="shared" si="448"/>
        <v>#VALUE!</v>
      </c>
      <c r="AG1085" s="77">
        <f t="shared" si="429"/>
        <v>0</v>
      </c>
      <c r="AH1085" s="77" t="e">
        <f t="shared" si="448"/>
        <v>#VALUE!</v>
      </c>
      <c r="AI1085" s="77">
        <f t="shared" si="430"/>
        <v>3.4432916778892597E-4</v>
      </c>
      <c r="AJ1085" s="77" t="e">
        <f t="shared" si="448"/>
        <v>#VALUE!</v>
      </c>
      <c r="AK1085" s="77">
        <f t="shared" si="431"/>
        <v>1.0274700772461287E-4</v>
      </c>
      <c r="AL1085" s="77" t="e">
        <f t="shared" si="432"/>
        <v>#VALUE!</v>
      </c>
      <c r="AN1085" s="77">
        <f t="shared" si="438"/>
        <v>19.717351762484782</v>
      </c>
      <c r="AO1085" s="77">
        <f t="shared" si="436"/>
        <v>21.050464981382028</v>
      </c>
      <c r="AP1085" s="77">
        <f t="shared" si="450"/>
        <v>21.311087714957115</v>
      </c>
      <c r="AQ1085" s="77">
        <f t="shared" si="446"/>
        <v>21.076647103881001</v>
      </c>
      <c r="AR1085" s="77">
        <f t="shared" si="439"/>
        <v>20.360041876675542</v>
      </c>
      <c r="AT1085" s="80">
        <f t="shared" si="440"/>
        <v>0.83255000000000001</v>
      </c>
      <c r="AU1085" s="80">
        <f t="shared" si="437"/>
        <v>0.68056666666666676</v>
      </c>
      <c r="AV1085" s="80">
        <f t="shared" si="451"/>
        <v>0.65651388888888884</v>
      </c>
      <c r="AW1085" s="80">
        <f t="shared" si="447"/>
        <v>0.52893013698630165</v>
      </c>
      <c r="AX1085" s="80">
        <f t="shared" si="441"/>
        <v>0.75329417289331679</v>
      </c>
      <c r="BA1085" s="77">
        <f t="shared" si="442"/>
        <v>38.623957153156873</v>
      </c>
      <c r="BB1085" s="77">
        <f t="shared" si="435"/>
        <v>41.155274277039027</v>
      </c>
      <c r="BC1085" s="77">
        <f t="shared" si="449"/>
        <v>39.171309192200539</v>
      </c>
      <c r="BD1085" s="77">
        <f t="shared" si="445"/>
        <v>46.503213180921747</v>
      </c>
      <c r="BE1085" s="77">
        <f t="shared" si="443"/>
        <v>39.747103284438182</v>
      </c>
    </row>
    <row r="1086" spans="1:57" x14ac:dyDescent="0.45">
      <c r="A1086" s="6">
        <v>37974</v>
      </c>
      <c r="B1086" s="77">
        <v>126.71268000000001</v>
      </c>
      <c r="C1086" s="77">
        <v>2.2263000000000002</v>
      </c>
      <c r="D1086" s="77">
        <v>5.2716000000000003</v>
      </c>
      <c r="E1086" s="77">
        <v>135.94649999999999</v>
      </c>
      <c r="F1086" s="77">
        <v>6.6098999999999997</v>
      </c>
      <c r="G1086" s="77">
        <v>5.3710000000000004</v>
      </c>
      <c r="H1086" s="77">
        <v>123.67121</v>
      </c>
      <c r="I1086" s="77">
        <v>0</v>
      </c>
      <c r="J1086" s="77">
        <v>0</v>
      </c>
      <c r="K1086" s="77">
        <v>124.95954999999999</v>
      </c>
      <c r="L1086" s="77">
        <v>2.1886000000000001</v>
      </c>
      <c r="M1086" s="77">
        <v>4.9356</v>
      </c>
      <c r="N1086" s="77">
        <v>113.60332</v>
      </c>
      <c r="O1086" s="3">
        <v>3.76</v>
      </c>
      <c r="P1086" s="34">
        <v>4.8360000000000003</v>
      </c>
      <c r="Q1086" s="77">
        <v>4.8099999999999996</v>
      </c>
      <c r="R1086" s="77">
        <v>5.07</v>
      </c>
      <c r="S1086" s="77">
        <v>5.3959999999999999</v>
      </c>
      <c r="T1086" s="77">
        <v>7.585</v>
      </c>
      <c r="U1086" s="77">
        <v>7.915</v>
      </c>
      <c r="V1086" s="77">
        <v>44</v>
      </c>
      <c r="W1086" s="77">
        <v>100.3</v>
      </c>
      <c r="Y1086" s="77">
        <f t="shared" si="424"/>
        <v>5.0280000000000005</v>
      </c>
      <c r="Z1086" s="77">
        <f t="shared" si="425"/>
        <v>0.81800000000000006</v>
      </c>
      <c r="AA1086" s="77">
        <f t="shared" si="426"/>
        <v>2.7489999999999997</v>
      </c>
      <c r="AC1086" s="77">
        <f t="shared" si="427"/>
        <v>6.4889575190063553E-4</v>
      </c>
      <c r="AD1086" s="77">
        <f t="shared" si="448"/>
        <v>1.2671267999999956</v>
      </c>
      <c r="AE1086" s="77">
        <f t="shared" si="428"/>
        <v>8.0692365674717159E-4</v>
      </c>
      <c r="AF1086" s="77" t="e">
        <f t="shared" si="448"/>
        <v>#VALUE!</v>
      </c>
      <c r="AG1086" s="77">
        <f t="shared" si="429"/>
        <v>0</v>
      </c>
      <c r="AH1086" s="77" t="e">
        <f t="shared" si="448"/>
        <v>#VALUE!</v>
      </c>
      <c r="AI1086" s="77">
        <f t="shared" si="430"/>
        <v>7.5401192003554662E-4</v>
      </c>
      <c r="AJ1086" s="77" t="e">
        <f t="shared" si="448"/>
        <v>#VALUE!</v>
      </c>
      <c r="AK1086" s="77">
        <f t="shared" si="431"/>
        <v>1.0300055585088508E-4</v>
      </c>
      <c r="AL1086" s="77" t="e">
        <f t="shared" si="432"/>
        <v>#VALUE!</v>
      </c>
      <c r="AN1086" s="77">
        <f t="shared" si="438"/>
        <v>19.725908501373421</v>
      </c>
      <c r="AO1086" s="77">
        <f t="shared" si="436"/>
        <v>21.014719059474565</v>
      </c>
      <c r="AP1086" s="77">
        <f t="shared" si="450"/>
        <v>21.292722591016791</v>
      </c>
      <c r="AQ1086" s="77">
        <f t="shared" si="446"/>
        <v>21.081842166023527</v>
      </c>
      <c r="AR1086" s="77">
        <f t="shared" si="439"/>
        <v>20.352692105109199</v>
      </c>
      <c r="AT1086" s="80">
        <f t="shared" si="440"/>
        <v>0.83115000000000017</v>
      </c>
      <c r="AU1086" s="80">
        <f t="shared" si="437"/>
        <v>0.68459999999999988</v>
      </c>
      <c r="AV1086" s="80">
        <f t="shared" si="451"/>
        <v>0.65931944444444435</v>
      </c>
      <c r="AW1086" s="80">
        <f t="shared" si="447"/>
        <v>0.52930410958904128</v>
      </c>
      <c r="AX1086" s="80">
        <f t="shared" si="441"/>
        <v>0.75403011104192619</v>
      </c>
      <c r="BA1086" s="77">
        <f t="shared" si="442"/>
        <v>38.472883029611303</v>
      </c>
      <c r="BB1086" s="77">
        <f t="shared" si="435"/>
        <v>41.036303449785237</v>
      </c>
      <c r="BC1086" s="77">
        <f t="shared" si="449"/>
        <v>39.212781624019122</v>
      </c>
      <c r="BD1086" s="77">
        <f t="shared" si="445"/>
        <v>46.389734777812279</v>
      </c>
      <c r="BE1086" s="77">
        <f t="shared" si="443"/>
        <v>39.63274985017803</v>
      </c>
    </row>
    <row r="1087" spans="1:57" x14ac:dyDescent="0.45">
      <c r="A1087" s="6">
        <v>37975</v>
      </c>
      <c r="B1087" s="77">
        <v>126.73111</v>
      </c>
      <c r="C1087" s="77">
        <v>2.2242999999999999</v>
      </c>
      <c r="D1087" s="77">
        <v>5.2720000000000002</v>
      </c>
      <c r="E1087" s="77">
        <v>135.96626000000001</v>
      </c>
      <c r="F1087" s="77">
        <v>6.6071999999999997</v>
      </c>
      <c r="G1087" s="77">
        <v>5.3710000000000004</v>
      </c>
      <c r="H1087" s="77">
        <v>123.67121</v>
      </c>
      <c r="I1087" s="77">
        <v>0</v>
      </c>
      <c r="J1087" s="77">
        <v>0</v>
      </c>
      <c r="K1087" s="77">
        <v>124.97648</v>
      </c>
      <c r="L1087" s="77">
        <v>2.1859999999999999</v>
      </c>
      <c r="M1087" s="77">
        <v>4.9356</v>
      </c>
      <c r="N1087" s="77">
        <v>113.61502</v>
      </c>
      <c r="O1087" s="3">
        <v>3.76</v>
      </c>
      <c r="P1087" s="34">
        <v>4.8360000000000003</v>
      </c>
      <c r="Q1087" s="77">
        <v>4.8099999999999996</v>
      </c>
      <c r="R1087" s="77">
        <v>5.07</v>
      </c>
      <c r="S1087" s="77">
        <v>5.3959999999999999</v>
      </c>
      <c r="T1087" s="77">
        <v>7.585</v>
      </c>
      <c r="U1087" s="77">
        <v>7.915</v>
      </c>
      <c r="V1087" s="77">
        <v>44</v>
      </c>
      <c r="W1087" s="77">
        <v>100.3</v>
      </c>
      <c r="Y1087" s="77">
        <f t="shared" si="424"/>
        <v>5.0280000000000005</v>
      </c>
      <c r="Z1087" s="77">
        <f t="shared" si="425"/>
        <v>0.81800000000000006</v>
      </c>
      <c r="AA1087" s="77">
        <f t="shared" si="426"/>
        <v>2.7489999999999997</v>
      </c>
      <c r="AC1087" s="77">
        <f t="shared" si="427"/>
        <v>1.4544716440378913E-4</v>
      </c>
      <c r="AD1087" s="77">
        <f t="shared" si="448"/>
        <v>1.2673110999999957</v>
      </c>
      <c r="AE1087" s="77">
        <f t="shared" si="428"/>
        <v>1.4535129628212573E-4</v>
      </c>
      <c r="AF1087" s="77" t="e">
        <f t="shared" si="448"/>
        <v>#VALUE!</v>
      </c>
      <c r="AG1087" s="77">
        <f t="shared" si="429"/>
        <v>0</v>
      </c>
      <c r="AH1087" s="77" t="e">
        <f t="shared" si="448"/>
        <v>#VALUE!</v>
      </c>
      <c r="AI1087" s="77">
        <f t="shared" si="430"/>
        <v>1.3548384257155988E-4</v>
      </c>
      <c r="AJ1087" s="77" t="e">
        <f t="shared" si="448"/>
        <v>#VALUE!</v>
      </c>
      <c r="AK1087" s="77">
        <f t="shared" si="431"/>
        <v>1.0298994782909077E-4</v>
      </c>
      <c r="AL1087" s="77" t="e">
        <f t="shared" si="432"/>
        <v>#VALUE!</v>
      </c>
      <c r="AN1087" s="77">
        <f t="shared" si="438"/>
        <v>19.72182367703542</v>
      </c>
      <c r="AO1087" s="77">
        <f t="shared" si="436"/>
        <v>20.979094332497656</v>
      </c>
      <c r="AP1087" s="77">
        <f t="shared" si="450"/>
        <v>21.275759552003436</v>
      </c>
      <c r="AQ1087" s="77">
        <f t="shared" si="446"/>
        <v>21.08664386420546</v>
      </c>
      <c r="AR1087" s="77">
        <f t="shared" si="439"/>
        <v>20.338653301801219</v>
      </c>
      <c r="AT1087" s="80">
        <f t="shared" si="440"/>
        <v>0.83191666666666675</v>
      </c>
      <c r="AU1087" s="80">
        <f t="shared" si="437"/>
        <v>0.68863333333333321</v>
      </c>
      <c r="AV1087" s="80">
        <f t="shared" si="451"/>
        <v>0.6619138888888888</v>
      </c>
      <c r="AW1087" s="80">
        <f t="shared" si="447"/>
        <v>0.52967808219178103</v>
      </c>
      <c r="AX1087" s="80">
        <f t="shared" si="441"/>
        <v>0.75591907949356563</v>
      </c>
      <c r="BA1087" s="77">
        <f t="shared" si="442"/>
        <v>38.342578154955149</v>
      </c>
      <c r="BB1087" s="77">
        <f t="shared" si="435"/>
        <v>40.918018476758569</v>
      </c>
      <c r="BC1087" s="77">
        <f t="shared" si="449"/>
        <v>39.25536926217351</v>
      </c>
      <c r="BD1087" s="77">
        <f t="shared" si="445"/>
        <v>46.277278236746987</v>
      </c>
      <c r="BE1087" s="77">
        <f t="shared" si="443"/>
        <v>39.530110670149128</v>
      </c>
    </row>
    <row r="1088" spans="1:57" x14ac:dyDescent="0.45">
      <c r="A1088" s="6">
        <v>37976</v>
      </c>
      <c r="B1088" s="77">
        <v>126.74954</v>
      </c>
      <c r="C1088" s="77">
        <v>2.2219000000000002</v>
      </c>
      <c r="D1088" s="77">
        <v>5.2718999999999996</v>
      </c>
      <c r="E1088" s="77">
        <v>135.98603</v>
      </c>
      <c r="F1088" s="77">
        <v>6.6044999999999998</v>
      </c>
      <c r="G1088" s="77">
        <v>5.3710000000000004</v>
      </c>
      <c r="H1088" s="77">
        <v>123.67121</v>
      </c>
      <c r="I1088" s="77">
        <v>0</v>
      </c>
      <c r="J1088" s="77">
        <v>0</v>
      </c>
      <c r="K1088" s="77">
        <v>124.99342</v>
      </c>
      <c r="L1088" s="77">
        <v>2.1833</v>
      </c>
      <c r="M1088" s="77">
        <v>4.9355000000000002</v>
      </c>
      <c r="N1088" s="77">
        <v>113.62672999999999</v>
      </c>
      <c r="O1088" s="3">
        <v>3.76</v>
      </c>
      <c r="P1088" s="34">
        <v>4.8360000000000003</v>
      </c>
      <c r="Q1088" s="77">
        <v>4.8099999999999996</v>
      </c>
      <c r="R1088" s="77">
        <v>5.07</v>
      </c>
      <c r="S1088" s="77">
        <v>5.3959999999999999</v>
      </c>
      <c r="T1088" s="77">
        <v>7.585</v>
      </c>
      <c r="U1088" s="77">
        <v>7.915</v>
      </c>
      <c r="V1088" s="77">
        <v>44</v>
      </c>
      <c r="W1088" s="77">
        <v>100.3</v>
      </c>
      <c r="Y1088" s="77">
        <f t="shared" si="424"/>
        <v>5.0280000000000005</v>
      </c>
      <c r="Z1088" s="77">
        <f t="shared" si="425"/>
        <v>0.81800000000000006</v>
      </c>
      <c r="AA1088" s="77">
        <f t="shared" si="426"/>
        <v>2.7489999999999997</v>
      </c>
      <c r="AC1088" s="77">
        <f t="shared" si="427"/>
        <v>1.4542601260258969E-4</v>
      </c>
      <c r="AD1088" s="77">
        <f t="shared" si="448"/>
        <v>1.2674953999999956</v>
      </c>
      <c r="AE1088" s="77">
        <f t="shared" si="428"/>
        <v>1.4540372001103918E-4</v>
      </c>
      <c r="AF1088" s="77" t="e">
        <f t="shared" si="448"/>
        <v>#VALUE!</v>
      </c>
      <c r="AG1088" s="77">
        <f t="shared" si="429"/>
        <v>0</v>
      </c>
      <c r="AH1088" s="77" t="e">
        <f t="shared" si="448"/>
        <v>#VALUE!</v>
      </c>
      <c r="AI1088" s="77">
        <f t="shared" si="430"/>
        <v>1.3554550424221823E-4</v>
      </c>
      <c r="AJ1088" s="77" t="e">
        <f t="shared" si="448"/>
        <v>#VALUE!</v>
      </c>
      <c r="AK1088" s="77">
        <f t="shared" si="431"/>
        <v>1.0306735852338988E-4</v>
      </c>
      <c r="AL1088" s="77" t="e">
        <f t="shared" si="432"/>
        <v>#VALUE!</v>
      </c>
      <c r="AN1088" s="77">
        <f t="shared" si="438"/>
        <v>19.711813289704523</v>
      </c>
      <c r="AO1088" s="77">
        <f t="shared" si="436"/>
        <v>20.943614553717744</v>
      </c>
      <c r="AP1088" s="77">
        <f t="shared" si="450"/>
        <v>21.257812984390281</v>
      </c>
      <c r="AQ1088" s="77">
        <f t="shared" si="446"/>
        <v>21.091447750199805</v>
      </c>
      <c r="AR1088" s="77">
        <f t="shared" si="439"/>
        <v>20.321287886460517</v>
      </c>
      <c r="AT1088" s="80">
        <f t="shared" si="440"/>
        <v>0.83268333333333344</v>
      </c>
      <c r="AU1088" s="80">
        <f t="shared" si="437"/>
        <v>0.69309444444444435</v>
      </c>
      <c r="AV1088" s="80">
        <f t="shared" si="451"/>
        <v>0.66450833333333326</v>
      </c>
      <c r="AW1088" s="80">
        <f t="shared" si="447"/>
        <v>0.53003013698630153</v>
      </c>
      <c r="AX1088" s="80">
        <f t="shared" si="441"/>
        <v>0.7579237183478621</v>
      </c>
      <c r="BA1088" s="77">
        <f t="shared" si="442"/>
        <v>38.217047350921682</v>
      </c>
      <c r="BB1088" s="77">
        <f t="shared" si="435"/>
        <v>40.800783375040808</v>
      </c>
      <c r="BC1088" s="77">
        <f t="shared" si="449"/>
        <v>39.300795186089246</v>
      </c>
      <c r="BD1088" s="77">
        <f t="shared" si="445"/>
        <v>46.165365604399533</v>
      </c>
      <c r="BE1088" s="77">
        <f t="shared" si="443"/>
        <v>39.43077361927147</v>
      </c>
    </row>
    <row r="1089" spans="1:57" x14ac:dyDescent="0.45">
      <c r="A1089" s="6">
        <v>37977</v>
      </c>
      <c r="B1089" s="77">
        <v>126.79719</v>
      </c>
      <c r="C1089" s="77">
        <v>2.2218</v>
      </c>
      <c r="D1089" s="77">
        <v>5.2632000000000003</v>
      </c>
      <c r="E1089" s="77">
        <v>136.18553</v>
      </c>
      <c r="F1089" s="77">
        <v>6.6037999999999997</v>
      </c>
      <c r="G1089" s="77">
        <v>5.351</v>
      </c>
      <c r="H1089" s="77">
        <v>123.67121</v>
      </c>
      <c r="I1089" s="77">
        <v>0</v>
      </c>
      <c r="J1089" s="77">
        <v>0</v>
      </c>
      <c r="K1089" s="77">
        <v>125.04156999999999</v>
      </c>
      <c r="L1089" s="77">
        <v>2.1825000000000001</v>
      </c>
      <c r="M1089" s="77">
        <v>4.9240000000000004</v>
      </c>
      <c r="N1089" s="77">
        <v>113.63843</v>
      </c>
      <c r="O1089" s="3">
        <v>3.76</v>
      </c>
      <c r="P1089" s="34">
        <v>4.83</v>
      </c>
      <c r="Q1089" s="77">
        <v>4.8</v>
      </c>
      <c r="R1089" s="77">
        <v>5.0599999999999996</v>
      </c>
      <c r="S1089" s="77">
        <v>5.38</v>
      </c>
      <c r="T1089" s="77">
        <v>7.59</v>
      </c>
      <c r="U1089" s="77">
        <v>7.92</v>
      </c>
      <c r="V1089" s="77">
        <v>44</v>
      </c>
      <c r="W1089" s="77">
        <v>100.3</v>
      </c>
      <c r="Y1089" s="77">
        <f t="shared" si="424"/>
        <v>5.0174999999999992</v>
      </c>
      <c r="Z1089" s="77">
        <f t="shared" si="425"/>
        <v>0.81</v>
      </c>
      <c r="AA1089" s="77">
        <f t="shared" si="426"/>
        <v>2.76</v>
      </c>
      <c r="AC1089" s="77">
        <f t="shared" si="427"/>
        <v>3.759382479811002E-4</v>
      </c>
      <c r="AD1089" s="77">
        <f t="shared" si="448"/>
        <v>1.2679718999999958</v>
      </c>
      <c r="AE1089" s="77">
        <f t="shared" si="428"/>
        <v>1.467062462225055E-3</v>
      </c>
      <c r="AF1089" s="77" t="e">
        <f t="shared" si="448"/>
        <v>#VALUE!</v>
      </c>
      <c r="AG1089" s="77">
        <f t="shared" si="429"/>
        <v>0</v>
      </c>
      <c r="AH1089" s="77" t="e">
        <f t="shared" si="448"/>
        <v>#VALUE!</v>
      </c>
      <c r="AI1089" s="77">
        <f t="shared" si="430"/>
        <v>3.8522027799547942E-4</v>
      </c>
      <c r="AJ1089" s="77" t="e">
        <f t="shared" si="448"/>
        <v>#VALUE!</v>
      </c>
      <c r="AK1089" s="77">
        <f t="shared" si="431"/>
        <v>1.0296872927706424E-4</v>
      </c>
      <c r="AL1089" s="77" t="e">
        <f t="shared" si="432"/>
        <v>#VALUE!</v>
      </c>
      <c r="AN1089" s="77">
        <f t="shared" si="438"/>
        <v>19.70317171806732</v>
      </c>
      <c r="AO1089" s="77">
        <f t="shared" si="436"/>
        <v>20.906469681263438</v>
      </c>
      <c r="AP1089" s="77">
        <f t="shared" si="450"/>
        <v>21.240134768655118</v>
      </c>
      <c r="AQ1089" s="77">
        <f t="shared" si="446"/>
        <v>21.096381854915247</v>
      </c>
      <c r="AR1089" s="77">
        <f t="shared" si="439"/>
        <v>20.304257493875866</v>
      </c>
      <c r="AT1089" s="80">
        <f t="shared" si="440"/>
        <v>0.83318333333333361</v>
      </c>
      <c r="AU1089" s="80">
        <f t="shared" si="437"/>
        <v>0.69756111111111119</v>
      </c>
      <c r="AV1089" s="80">
        <f t="shared" si="451"/>
        <v>0.6670083333333332</v>
      </c>
      <c r="AW1089" s="80">
        <f t="shared" si="447"/>
        <v>0.53038219178082202</v>
      </c>
      <c r="AX1089" s="80">
        <f t="shared" si="441"/>
        <v>0.75977153902034056</v>
      </c>
      <c r="BA1089" s="77">
        <f t="shared" si="442"/>
        <v>38.087016136199182</v>
      </c>
      <c r="BB1089" s="77">
        <f t="shared" si="435"/>
        <v>40.692863828113353</v>
      </c>
      <c r="BC1089" s="77">
        <f t="shared" si="449"/>
        <v>39.345380305888447</v>
      </c>
      <c r="BD1089" s="77">
        <f t="shared" si="445"/>
        <v>46.053353756628873</v>
      </c>
      <c r="BE1089" s="77">
        <f t="shared" si="443"/>
        <v>39.331403239880203</v>
      </c>
    </row>
    <row r="1090" spans="1:57" x14ac:dyDescent="0.45">
      <c r="A1090" s="6">
        <v>37978</v>
      </c>
      <c r="B1090" s="77">
        <v>126.82205</v>
      </c>
      <c r="C1090" s="77">
        <v>2.2263999999999999</v>
      </c>
      <c r="D1090" s="77">
        <v>5.2668999999999997</v>
      </c>
      <c r="E1090" s="77">
        <v>136.29521</v>
      </c>
      <c r="F1090" s="77">
        <v>6.6021999999999998</v>
      </c>
      <c r="G1090" s="77">
        <v>5.3410000000000002</v>
      </c>
      <c r="H1090" s="77">
        <v>123.67121</v>
      </c>
      <c r="I1090" s="77">
        <v>0</v>
      </c>
      <c r="J1090" s="77">
        <v>0</v>
      </c>
      <c r="K1090" s="77">
        <v>125.06283999999999</v>
      </c>
      <c r="L1090" s="77">
        <v>2.1886999999999999</v>
      </c>
      <c r="M1090" s="77">
        <v>4.9230999999999998</v>
      </c>
      <c r="N1090" s="77">
        <v>113.65011</v>
      </c>
      <c r="O1090" s="3">
        <v>3.75</v>
      </c>
      <c r="P1090" s="34">
        <v>4.83</v>
      </c>
      <c r="Q1090" s="77">
        <v>4.7960000000000003</v>
      </c>
      <c r="R1090" s="77">
        <v>5.05</v>
      </c>
      <c r="S1090" s="77">
        <v>5.3730000000000002</v>
      </c>
      <c r="T1090" s="77">
        <v>7.59</v>
      </c>
      <c r="U1090" s="77">
        <v>7.92</v>
      </c>
      <c r="V1090" s="77">
        <v>44</v>
      </c>
      <c r="W1090" s="77">
        <v>100.3</v>
      </c>
      <c r="Y1090" s="77">
        <f t="shared" si="424"/>
        <v>5.0122500000000008</v>
      </c>
      <c r="Z1090" s="77">
        <f t="shared" si="425"/>
        <v>0.81150000000000011</v>
      </c>
      <c r="AA1090" s="77">
        <f t="shared" si="426"/>
        <v>2.76</v>
      </c>
      <c r="AC1090" s="77">
        <f t="shared" si="427"/>
        <v>1.9606112722225788E-4</v>
      </c>
      <c r="AD1090" s="77">
        <f t="shared" si="448"/>
        <v>1.268220499999996</v>
      </c>
      <c r="AE1090" s="77">
        <f t="shared" si="428"/>
        <v>8.05371906986041E-4</v>
      </c>
      <c r="AF1090" s="77" t="e">
        <f t="shared" si="448"/>
        <v>#VALUE!</v>
      </c>
      <c r="AG1090" s="77">
        <f t="shared" si="429"/>
        <v>0</v>
      </c>
      <c r="AH1090" s="77" t="e">
        <f t="shared" si="448"/>
        <v>#VALUE!</v>
      </c>
      <c r="AI1090" s="77">
        <f t="shared" si="430"/>
        <v>1.7010343040313458E-4</v>
      </c>
      <c r="AJ1090" s="77" t="e">
        <f t="shared" si="448"/>
        <v>#VALUE!</v>
      </c>
      <c r="AK1090" s="77">
        <f t="shared" si="431"/>
        <v>1.0278213100978206E-4</v>
      </c>
      <c r="AL1090" s="77" t="e">
        <f t="shared" si="432"/>
        <v>#VALUE!</v>
      </c>
      <c r="AN1090" s="77">
        <f t="shared" si="438"/>
        <v>19.695216524286668</v>
      </c>
      <c r="AO1090" s="77">
        <f t="shared" si="436"/>
        <v>20.869504726073249</v>
      </c>
      <c r="AP1090" s="77">
        <f t="shared" si="450"/>
        <v>21.223292917698732</v>
      </c>
      <c r="AQ1090" s="77">
        <f t="shared" si="446"/>
        <v>21.10129082088066</v>
      </c>
      <c r="AR1090" s="77">
        <f t="shared" si="439"/>
        <v>20.287763464629837</v>
      </c>
      <c r="AT1090" s="80">
        <f t="shared" si="440"/>
        <v>0.83373333333333344</v>
      </c>
      <c r="AU1090" s="80">
        <f t="shared" si="437"/>
        <v>0.7019333333333333</v>
      </c>
      <c r="AV1090" s="80">
        <f t="shared" si="451"/>
        <v>0.66984166666666656</v>
      </c>
      <c r="AW1090" s="80">
        <f t="shared" si="447"/>
        <v>0.53064246575342489</v>
      </c>
      <c r="AX1090" s="80">
        <f t="shared" si="441"/>
        <v>0.76166215753424649</v>
      </c>
      <c r="BA1090" s="77">
        <f t="shared" si="442"/>
        <v>37.957866767887651</v>
      </c>
      <c r="BB1090" s="77">
        <f t="shared" si="435"/>
        <v>40.589540526401237</v>
      </c>
      <c r="BC1090" s="77">
        <f t="shared" si="449"/>
        <v>39.38920473195644</v>
      </c>
      <c r="BD1090" s="77">
        <f t="shared" si="445"/>
        <v>45.942173278773375</v>
      </c>
      <c r="BE1090" s="77">
        <f t="shared" si="443"/>
        <v>39.233701447622813</v>
      </c>
    </row>
    <row r="1091" spans="1:57" x14ac:dyDescent="0.45">
      <c r="A1091" s="6">
        <v>37979</v>
      </c>
      <c r="B1091" s="77">
        <v>126.881</v>
      </c>
      <c r="C1091" s="77">
        <v>2.2261000000000002</v>
      </c>
      <c r="D1091" s="77">
        <v>5.2534999999999998</v>
      </c>
      <c r="E1091" s="77">
        <v>136.40508</v>
      </c>
      <c r="F1091" s="77">
        <v>6.6119000000000003</v>
      </c>
      <c r="G1091" s="77">
        <v>5.3314000000000004</v>
      </c>
      <c r="H1091" s="77">
        <v>123.67121</v>
      </c>
      <c r="I1091" s="77">
        <v>0</v>
      </c>
      <c r="J1091" s="77">
        <v>0</v>
      </c>
      <c r="K1091" s="77">
        <v>125.12553</v>
      </c>
      <c r="L1091" s="77">
        <v>2.1861999999999999</v>
      </c>
      <c r="M1091" s="77">
        <v>4.9066000000000001</v>
      </c>
      <c r="N1091" s="77">
        <v>113.66177999999999</v>
      </c>
      <c r="O1091" s="3">
        <v>3.75</v>
      </c>
      <c r="P1091" s="34">
        <v>4.8230000000000004</v>
      </c>
      <c r="Q1091" s="77">
        <v>4.7699999999999996</v>
      </c>
      <c r="R1091" s="77">
        <v>5.0199999999999996</v>
      </c>
      <c r="S1091" s="77">
        <v>5.36</v>
      </c>
      <c r="T1091" s="77">
        <v>7.59</v>
      </c>
      <c r="U1091" s="77">
        <v>7.92</v>
      </c>
      <c r="V1091" s="77">
        <v>44</v>
      </c>
      <c r="W1091" s="77">
        <v>100.3</v>
      </c>
      <c r="Y1091" s="77">
        <f t="shared" si="424"/>
        <v>4.9932499999999997</v>
      </c>
      <c r="Z1091" s="77">
        <f t="shared" si="425"/>
        <v>0.80500000000000016</v>
      </c>
      <c r="AA1091" s="77">
        <f t="shared" si="426"/>
        <v>2.7669999999999995</v>
      </c>
      <c r="AC1091" s="77">
        <f t="shared" si="427"/>
        <v>4.6482453169605087E-4</v>
      </c>
      <c r="AD1091" s="77">
        <f t="shared" si="448"/>
        <v>1.2688099999999958</v>
      </c>
      <c r="AE1091" s="77">
        <f t="shared" si="428"/>
        <v>8.0611783789019675E-4</v>
      </c>
      <c r="AF1091" s="77" t="e">
        <f t="shared" si="448"/>
        <v>#VALUE!</v>
      </c>
      <c r="AG1091" s="77">
        <f t="shared" si="429"/>
        <v>0</v>
      </c>
      <c r="AH1091" s="77" t="e">
        <f t="shared" si="448"/>
        <v>#VALUE!</v>
      </c>
      <c r="AI1091" s="77">
        <f t="shared" si="430"/>
        <v>5.0126800254979287E-4</v>
      </c>
      <c r="AJ1091" s="77" t="e">
        <f t="shared" si="448"/>
        <v>#VALUE!</v>
      </c>
      <c r="AK1091" s="77">
        <f t="shared" si="431"/>
        <v>1.0268357857290411E-4</v>
      </c>
      <c r="AL1091" s="77" t="e">
        <f t="shared" si="432"/>
        <v>#VALUE!</v>
      </c>
      <c r="AN1091" s="77">
        <f t="shared" si="438"/>
        <v>19.688495191905403</v>
      </c>
      <c r="AO1091" s="77">
        <f t="shared" si="436"/>
        <v>20.839266735667785</v>
      </c>
      <c r="AP1091" s="77">
        <f t="shared" si="450"/>
        <v>21.208283012754436</v>
      </c>
      <c r="AQ1091" s="77">
        <f t="shared" si="446"/>
        <v>21.106525501598004</v>
      </c>
      <c r="AR1091" s="77">
        <f t="shared" si="439"/>
        <v>20.27404169348786</v>
      </c>
      <c r="AT1091" s="80">
        <f t="shared" si="440"/>
        <v>0.83479999999999999</v>
      </c>
      <c r="AU1091" s="80">
        <f t="shared" si="437"/>
        <v>0.70554444444444442</v>
      </c>
      <c r="AV1091" s="80">
        <f t="shared" si="451"/>
        <v>0.67246111111111095</v>
      </c>
      <c r="AW1091" s="80">
        <f t="shared" si="447"/>
        <v>0.53090273972602753</v>
      </c>
      <c r="AX1091" s="80">
        <f t="shared" si="441"/>
        <v>0.76359785180572859</v>
      </c>
      <c r="BA1091" s="77">
        <f t="shared" si="442"/>
        <v>37.840565085771956</v>
      </c>
      <c r="BB1091" s="77">
        <f t="shared" si="435"/>
        <v>40.483280405192659</v>
      </c>
      <c r="BC1091" s="77">
        <f t="shared" si="449"/>
        <v>39.432090273198646</v>
      </c>
      <c r="BD1091" s="77">
        <f t="shared" si="445"/>
        <v>45.831413227322592</v>
      </c>
      <c r="BE1091" s="77">
        <f t="shared" si="443"/>
        <v>39.141552159424457</v>
      </c>
    </row>
    <row r="1092" spans="1:57" x14ac:dyDescent="0.45">
      <c r="A1092" s="6">
        <v>37980</v>
      </c>
      <c r="B1092" s="77">
        <v>126.89937</v>
      </c>
      <c r="C1092" s="77">
        <v>2.2246000000000001</v>
      </c>
      <c r="D1092" s="77">
        <v>5.2534000000000001</v>
      </c>
      <c r="E1092" s="77">
        <v>136.42478</v>
      </c>
      <c r="F1092" s="77">
        <v>6.6092000000000004</v>
      </c>
      <c r="G1092" s="77">
        <v>5.3314000000000004</v>
      </c>
      <c r="H1092" s="77">
        <v>123.67121</v>
      </c>
      <c r="I1092" s="77">
        <v>0</v>
      </c>
      <c r="J1092" s="77">
        <v>0</v>
      </c>
      <c r="K1092" s="77">
        <v>125.14237</v>
      </c>
      <c r="L1092" s="77">
        <v>2.1836000000000002</v>
      </c>
      <c r="M1092" s="77">
        <v>4.9065000000000003</v>
      </c>
      <c r="N1092" s="77">
        <v>113.67346000000001</v>
      </c>
      <c r="O1092" s="3">
        <v>3.75</v>
      </c>
      <c r="P1092" s="34">
        <v>4.8230000000000004</v>
      </c>
      <c r="Q1092" s="77">
        <v>4.7699999999999996</v>
      </c>
      <c r="R1092" s="77">
        <v>5.0199999999999996</v>
      </c>
      <c r="S1092" s="77">
        <v>5.36</v>
      </c>
      <c r="T1092" s="77">
        <v>7.59</v>
      </c>
      <c r="U1092" s="77">
        <v>7.92</v>
      </c>
      <c r="V1092" s="77">
        <v>44</v>
      </c>
      <c r="W1092" s="77">
        <v>100.3</v>
      </c>
      <c r="Y1092" s="77">
        <f t="shared" si="424"/>
        <v>4.9932499999999997</v>
      </c>
      <c r="Z1092" s="77">
        <f t="shared" si="425"/>
        <v>0.80500000000000016</v>
      </c>
      <c r="AA1092" s="77">
        <f t="shared" si="426"/>
        <v>2.7669999999999995</v>
      </c>
      <c r="AC1092" s="77">
        <f t="shared" si="427"/>
        <v>1.4478133053819064E-4</v>
      </c>
      <c r="AD1092" s="77">
        <f t="shared" si="448"/>
        <v>1.268993699999996</v>
      </c>
      <c r="AE1092" s="77">
        <f t="shared" si="428"/>
        <v>1.4442277369730583E-4</v>
      </c>
      <c r="AF1092" s="77" t="e">
        <f t="shared" si="448"/>
        <v>#VALUE!</v>
      </c>
      <c r="AG1092" s="77">
        <f t="shared" si="429"/>
        <v>0</v>
      </c>
      <c r="AH1092" s="77" t="e">
        <f t="shared" si="448"/>
        <v>#VALUE!</v>
      </c>
      <c r="AI1092" s="77">
        <f t="shared" si="430"/>
        <v>1.3458484451578379E-4</v>
      </c>
      <c r="AJ1092" s="77" t="e">
        <f t="shared" si="448"/>
        <v>#VALUE!</v>
      </c>
      <c r="AK1092" s="77">
        <f t="shared" si="431"/>
        <v>1.0276101606021548E-4</v>
      </c>
      <c r="AL1092" s="77" t="e">
        <f t="shared" si="432"/>
        <v>#VALUE!</v>
      </c>
      <c r="AN1092" s="77">
        <f t="shared" si="438"/>
        <v>19.681487920486791</v>
      </c>
      <c r="AO1092" s="77">
        <f t="shared" si="436"/>
        <v>20.808863651076969</v>
      </c>
      <c r="AP1092" s="77">
        <f t="shared" si="450"/>
        <v>21.193294323935394</v>
      </c>
      <c r="AQ1092" s="77">
        <f t="shared" si="446"/>
        <v>21.11176278013572</v>
      </c>
      <c r="AR1092" s="77">
        <f t="shared" si="439"/>
        <v>20.260121941102057</v>
      </c>
      <c r="AT1092" s="80">
        <f t="shared" si="440"/>
        <v>0.8357500000000001</v>
      </c>
      <c r="AU1092" s="80">
        <f t="shared" si="437"/>
        <v>0.70913888888888887</v>
      </c>
      <c r="AV1092" s="80">
        <f t="shared" si="451"/>
        <v>0.67535833333333328</v>
      </c>
      <c r="AW1092" s="80">
        <f t="shared" si="447"/>
        <v>0.53126712328767134</v>
      </c>
      <c r="AX1092" s="80">
        <f t="shared" si="441"/>
        <v>0.7655079753009546</v>
      </c>
      <c r="BA1092" s="77">
        <f t="shared" si="442"/>
        <v>37.731103005911208</v>
      </c>
      <c r="BB1092" s="77">
        <f t="shared" si="435"/>
        <v>40.388265862491423</v>
      </c>
      <c r="BC1092" s="77">
        <f t="shared" si="449"/>
        <v>39.475069300677198</v>
      </c>
      <c r="BD1092" s="77">
        <f t="shared" si="445"/>
        <v>45.721185944931676</v>
      </c>
      <c r="BE1092" s="77">
        <f t="shared" si="443"/>
        <v>39.056782958765744</v>
      </c>
    </row>
    <row r="1093" spans="1:57" x14ac:dyDescent="0.45">
      <c r="A1093" s="6">
        <v>37981</v>
      </c>
      <c r="B1093" s="77">
        <v>127.00515</v>
      </c>
      <c r="C1093" s="77">
        <v>2.2235999999999998</v>
      </c>
      <c r="D1093" s="77">
        <v>5.2228000000000003</v>
      </c>
      <c r="E1093" s="77">
        <v>136.98668000000001</v>
      </c>
      <c r="F1093" s="77">
        <v>6.6125999999999996</v>
      </c>
      <c r="G1093" s="77">
        <v>5.2713999999999999</v>
      </c>
      <c r="H1093" s="77">
        <v>123.67121</v>
      </c>
      <c r="I1093" s="77">
        <v>0</v>
      </c>
      <c r="J1093" s="77">
        <v>0</v>
      </c>
      <c r="K1093" s="77">
        <v>125.26202000000001</v>
      </c>
      <c r="L1093" s="77">
        <v>2.1817000000000002</v>
      </c>
      <c r="M1093" s="77">
        <v>4.8689</v>
      </c>
      <c r="N1093" s="77">
        <v>113.68508</v>
      </c>
      <c r="O1093" s="3">
        <v>3.73</v>
      </c>
      <c r="P1093" s="34">
        <v>4.7859999999999996</v>
      </c>
      <c r="Q1093" s="77">
        <v>4.7229999999999999</v>
      </c>
      <c r="R1093" s="77">
        <v>4.9660000000000002</v>
      </c>
      <c r="S1093" s="77">
        <v>5.306</v>
      </c>
      <c r="T1093" s="77">
        <v>7.59</v>
      </c>
      <c r="U1093" s="77">
        <v>7.92</v>
      </c>
      <c r="V1093" s="77">
        <v>44</v>
      </c>
      <c r="W1093" s="77">
        <v>100.3</v>
      </c>
      <c r="Y1093" s="77">
        <f t="shared" si="424"/>
        <v>4.9452500000000006</v>
      </c>
      <c r="Z1093" s="77">
        <f t="shared" si="425"/>
        <v>0.78800000000000003</v>
      </c>
      <c r="AA1093" s="77">
        <f t="shared" si="426"/>
        <v>2.8040000000000003</v>
      </c>
      <c r="AC1093" s="77">
        <f t="shared" si="427"/>
        <v>8.3357387826277218E-4</v>
      </c>
      <c r="AD1093" s="77">
        <f t="shared" si="448"/>
        <v>1.2700514999999961</v>
      </c>
      <c r="AE1093" s="77">
        <f t="shared" si="428"/>
        <v>4.1187532059792087E-3</v>
      </c>
      <c r="AF1093" s="77" t="e">
        <f t="shared" si="448"/>
        <v>#VALUE!</v>
      </c>
      <c r="AG1093" s="77">
        <f t="shared" si="429"/>
        <v>0</v>
      </c>
      <c r="AH1093" s="77" t="e">
        <f t="shared" si="448"/>
        <v>#VALUE!</v>
      </c>
      <c r="AI1093" s="77">
        <f t="shared" si="430"/>
        <v>9.5611102778381252E-4</v>
      </c>
      <c r="AJ1093" s="77" t="e">
        <f t="shared" si="448"/>
        <v>#VALUE!</v>
      </c>
      <c r="AK1093" s="77">
        <f t="shared" si="431"/>
        <v>1.0222262962700235E-4</v>
      </c>
      <c r="AL1093" s="77" t="e">
        <f t="shared" si="432"/>
        <v>#VALUE!</v>
      </c>
      <c r="AN1093" s="77">
        <f t="shared" si="438"/>
        <v>19.678744496101153</v>
      </c>
      <c r="AO1093" s="77">
        <f t="shared" si="436"/>
        <v>20.780852061114171</v>
      </c>
      <c r="AP1093" s="77">
        <f t="shared" si="450"/>
        <v>21.179522931245987</v>
      </c>
      <c r="AQ1093" s="77">
        <f t="shared" si="446"/>
        <v>21.117121776800388</v>
      </c>
      <c r="AR1093" s="77">
        <f t="shared" si="439"/>
        <v>20.249351676838057</v>
      </c>
      <c r="AT1093" s="80">
        <f t="shared" si="440"/>
        <v>0.83624999999999994</v>
      </c>
      <c r="AU1093" s="80">
        <f t="shared" si="437"/>
        <v>0.71254444444444454</v>
      </c>
      <c r="AV1093" s="80">
        <f t="shared" si="451"/>
        <v>0.67844166666666661</v>
      </c>
      <c r="AW1093" s="80">
        <f t="shared" si="447"/>
        <v>0.53166438356164403</v>
      </c>
      <c r="AX1093" s="80">
        <f t="shared" si="441"/>
        <v>0.76714800228310509</v>
      </c>
      <c r="BA1093" s="77">
        <f t="shared" si="442"/>
        <v>37.625103469034535</v>
      </c>
      <c r="BB1093" s="77">
        <f t="shared" si="435"/>
        <v>40.28702265473575</v>
      </c>
      <c r="BC1093" s="77">
        <f t="shared" si="449"/>
        <v>39.514932253843909</v>
      </c>
      <c r="BD1093" s="77">
        <f t="shared" si="445"/>
        <v>45.609549765017142</v>
      </c>
      <c r="BE1093" s="77">
        <f t="shared" si="443"/>
        <v>38.971714731062626</v>
      </c>
    </row>
    <row r="1094" spans="1:57" x14ac:dyDescent="0.45">
      <c r="A1094" s="6">
        <v>37982</v>
      </c>
      <c r="B1094" s="77">
        <v>127.02342</v>
      </c>
      <c r="C1094" s="77">
        <v>2.2239</v>
      </c>
      <c r="D1094" s="77">
        <v>5.2202999999999999</v>
      </c>
      <c r="E1094" s="77">
        <v>137.00623999999999</v>
      </c>
      <c r="F1094" s="77">
        <v>6.6098999999999997</v>
      </c>
      <c r="G1094" s="77">
        <v>5.2713999999999999</v>
      </c>
      <c r="H1094" s="77">
        <v>123.67121</v>
      </c>
      <c r="I1094" s="77">
        <v>0</v>
      </c>
      <c r="J1094" s="77">
        <v>0</v>
      </c>
      <c r="K1094" s="77">
        <v>125.27873</v>
      </c>
      <c r="L1094" s="77">
        <v>2.1795</v>
      </c>
      <c r="M1094" s="77">
        <v>4.8686999999999996</v>
      </c>
      <c r="N1094" s="77">
        <v>113.69670000000001</v>
      </c>
      <c r="O1094" s="3">
        <v>3.73</v>
      </c>
      <c r="P1094" s="34">
        <v>4.7859999999999996</v>
      </c>
      <c r="Q1094" s="77">
        <v>4.7229999999999999</v>
      </c>
      <c r="R1094" s="77">
        <v>4.9660000000000002</v>
      </c>
      <c r="S1094" s="77">
        <v>5.306</v>
      </c>
      <c r="T1094" s="77">
        <v>7.59</v>
      </c>
      <c r="U1094" s="77">
        <v>7.92</v>
      </c>
      <c r="V1094" s="77">
        <v>44</v>
      </c>
      <c r="W1094" s="77">
        <v>100.3</v>
      </c>
      <c r="Y1094" s="77">
        <f t="shared" ref="Y1094:Y1157" si="452">AVERAGE(P1094:S1094)</f>
        <v>4.9452500000000006</v>
      </c>
      <c r="Z1094" s="77">
        <f t="shared" ref="Z1094:Z1157" si="453">AVERAGE((S1094-Q1094),(Q1094-O1094))</f>
        <v>0.78800000000000003</v>
      </c>
      <c r="AA1094" s="77">
        <f t="shared" ref="AA1094:AA1157" si="454">T1094-P1094</f>
        <v>2.8040000000000003</v>
      </c>
      <c r="AC1094" s="77">
        <f t="shared" ref="AC1094:AC1157" si="455">B1094/B1093-1</f>
        <v>1.4385243433046035E-4</v>
      </c>
      <c r="AD1094" s="77">
        <f t="shared" si="448"/>
        <v>1.2702341999999962</v>
      </c>
      <c r="AE1094" s="77">
        <f t="shared" ref="AE1094:AE1157" si="456">E1094/E1093-1</f>
        <v>1.4278760533503743E-4</v>
      </c>
      <c r="AF1094" s="77" t="e">
        <f t="shared" si="448"/>
        <v>#VALUE!</v>
      </c>
      <c r="AG1094" s="77">
        <f t="shared" ref="AG1094:AG1157" si="457">H1094/H1093-1</f>
        <v>0</v>
      </c>
      <c r="AH1094" s="77" t="e">
        <f t="shared" si="448"/>
        <v>#VALUE!</v>
      </c>
      <c r="AI1094" s="77">
        <f t="shared" ref="AI1094:AI1157" si="458">K1094/K1093-1</f>
        <v>1.334003714772436E-4</v>
      </c>
      <c r="AJ1094" s="77" t="e">
        <f t="shared" si="448"/>
        <v>#VALUE!</v>
      </c>
      <c r="AK1094" s="77">
        <f t="shared" ref="AK1094:AK1157" si="459">N1094/N1093-1</f>
        <v>1.0221218122907771E-4</v>
      </c>
      <c r="AL1094" s="77" t="e">
        <f t="shared" ref="AL1094:AL1157" si="460">AL1093*(1+AK1094)</f>
        <v>#VALUE!</v>
      </c>
      <c r="AN1094" s="77">
        <f t="shared" si="438"/>
        <v>19.681487920486795</v>
      </c>
      <c r="AO1094" s="77">
        <f t="shared" si="436"/>
        <v>20.752915784667742</v>
      </c>
      <c r="AP1094" s="77">
        <f t="shared" si="450"/>
        <v>21.165794312574697</v>
      </c>
      <c r="AQ1094" s="77">
        <f t="shared" si="446"/>
        <v>21.12237042763973</v>
      </c>
      <c r="AR1094" s="77">
        <f t="shared" si="439"/>
        <v>20.241595596327809</v>
      </c>
      <c r="AT1094" s="80">
        <f t="shared" si="440"/>
        <v>0.83613333333333328</v>
      </c>
      <c r="AU1094" s="80">
        <f t="shared" si="437"/>
        <v>0.71595000000000009</v>
      </c>
      <c r="AV1094" s="80">
        <f t="shared" si="451"/>
        <v>0.68107222222222208</v>
      </c>
      <c r="AW1094" s="80">
        <f t="shared" si="447"/>
        <v>0.5320616438356166</v>
      </c>
      <c r="AX1094" s="80">
        <f t="shared" si="441"/>
        <v>0.76838992320464927</v>
      </c>
      <c r="BA1094" s="77">
        <f t="shared" si="442"/>
        <v>37.52532959747829</v>
      </c>
      <c r="BB1094" s="77">
        <f t="shared" si="435"/>
        <v>40.186285760212904</v>
      </c>
      <c r="BC1094" s="77">
        <f t="shared" si="449"/>
        <v>39.55583195803564</v>
      </c>
      <c r="BD1094" s="77">
        <f t="shared" si="445"/>
        <v>45.499138009481307</v>
      </c>
      <c r="BE1094" s="77">
        <f t="shared" si="443"/>
        <v>38.890377437027503</v>
      </c>
    </row>
    <row r="1095" spans="1:57" x14ac:dyDescent="0.45">
      <c r="A1095" s="6">
        <v>37983</v>
      </c>
      <c r="B1095" s="77">
        <v>127.04168</v>
      </c>
      <c r="C1095" s="77">
        <v>2.2214</v>
      </c>
      <c r="D1095" s="77">
        <v>5.2202000000000002</v>
      </c>
      <c r="E1095" s="77">
        <v>137.02582000000001</v>
      </c>
      <c r="F1095" s="77">
        <v>6.6071999999999997</v>
      </c>
      <c r="G1095" s="77">
        <v>5.2713999999999999</v>
      </c>
      <c r="H1095" s="77">
        <v>123.67121</v>
      </c>
      <c r="I1095" s="77">
        <v>0</v>
      </c>
      <c r="J1095" s="77">
        <v>0</v>
      </c>
      <c r="K1095" s="77">
        <v>125.29545</v>
      </c>
      <c r="L1095" s="77">
        <v>2.1768999999999998</v>
      </c>
      <c r="M1095" s="77">
        <v>4.8685999999999998</v>
      </c>
      <c r="N1095" s="77">
        <v>113.70831</v>
      </c>
      <c r="O1095" s="3">
        <v>3.73</v>
      </c>
      <c r="P1095" s="34">
        <v>4.7859999999999996</v>
      </c>
      <c r="Q1095" s="77">
        <v>4.7229999999999999</v>
      </c>
      <c r="R1095" s="77">
        <v>4.9660000000000002</v>
      </c>
      <c r="S1095" s="77">
        <v>5.306</v>
      </c>
      <c r="T1095" s="77">
        <v>7.59</v>
      </c>
      <c r="U1095" s="77">
        <v>7.92</v>
      </c>
      <c r="V1095" s="77">
        <v>44</v>
      </c>
      <c r="W1095" s="77">
        <v>100.3</v>
      </c>
      <c r="Y1095" s="77">
        <f t="shared" si="452"/>
        <v>4.9452500000000006</v>
      </c>
      <c r="Z1095" s="77">
        <f t="shared" si="453"/>
        <v>0.78800000000000003</v>
      </c>
      <c r="AA1095" s="77">
        <f t="shared" si="454"/>
        <v>2.8040000000000003</v>
      </c>
      <c r="AC1095" s="77">
        <f t="shared" si="455"/>
        <v>1.4375301814428809E-4</v>
      </c>
      <c r="AD1095" s="77">
        <f t="shared" ref="AD1095:AJ1110" si="461">AD1094*(1+AC1095)</f>
        <v>1.2704167999999962</v>
      </c>
      <c r="AE1095" s="77">
        <f t="shared" si="456"/>
        <v>1.4291319869830232E-4</v>
      </c>
      <c r="AF1095" s="77" t="e">
        <f t="shared" si="461"/>
        <v>#VALUE!</v>
      </c>
      <c r="AG1095" s="77">
        <f t="shared" si="457"/>
        <v>0</v>
      </c>
      <c r="AH1095" s="77" t="e">
        <f t="shared" si="461"/>
        <v>#VALUE!</v>
      </c>
      <c r="AI1095" s="77">
        <f t="shared" si="458"/>
        <v>1.334624002016227E-4</v>
      </c>
      <c r="AJ1095" s="77" t="e">
        <f t="shared" si="461"/>
        <v>#VALUE!</v>
      </c>
      <c r="AK1095" s="77">
        <f t="shared" si="459"/>
        <v>1.0211378166635754E-4</v>
      </c>
      <c r="AL1095" s="77" t="e">
        <f t="shared" si="460"/>
        <v>#VALUE!</v>
      </c>
      <c r="AN1095" s="77">
        <f t="shared" si="438"/>
        <v>19.698708257206039</v>
      </c>
      <c r="AO1095" s="77">
        <f t="shared" si="436"/>
        <v>20.722942888145038</v>
      </c>
      <c r="AP1095" s="77">
        <f t="shared" si="450"/>
        <v>21.151250832096096</v>
      </c>
      <c r="AQ1095" s="77">
        <f t="shared" si="446"/>
        <v>21.12762168822719</v>
      </c>
      <c r="AR1095" s="77">
        <f t="shared" si="439"/>
        <v>20.241069572720829</v>
      </c>
      <c r="AT1095" s="80">
        <f t="shared" si="440"/>
        <v>0.83446666666666658</v>
      </c>
      <c r="AU1095" s="80">
        <f t="shared" si="437"/>
        <v>0.71950555555555573</v>
      </c>
      <c r="AV1095" s="80">
        <f t="shared" si="451"/>
        <v>0.68370277777777777</v>
      </c>
      <c r="AW1095" s="80">
        <f t="shared" si="447"/>
        <v>0.53243150684931506</v>
      </c>
      <c r="AX1095" s="80">
        <f t="shared" si="441"/>
        <v>0.76882605334163545</v>
      </c>
      <c r="BA1095" s="77">
        <f t="shared" si="442"/>
        <v>37.41301474072781</v>
      </c>
      <c r="BB1095" s="77">
        <f t="shared" si="435"/>
        <v>40.093373010923216</v>
      </c>
      <c r="BC1095" s="77">
        <f t="shared" si="449"/>
        <v>39.597600385416641</v>
      </c>
      <c r="BD1095" s="77">
        <f t="shared" si="445"/>
        <v>45.389259533298976</v>
      </c>
      <c r="BE1095" s="77">
        <f t="shared" si="443"/>
        <v>38.804476165628266</v>
      </c>
    </row>
    <row r="1096" spans="1:57" x14ac:dyDescent="0.45">
      <c r="A1096" s="6">
        <v>37984</v>
      </c>
      <c r="B1096" s="77">
        <v>127.00842</v>
      </c>
      <c r="C1096" s="77">
        <v>2.2206000000000001</v>
      </c>
      <c r="D1096" s="77">
        <v>5.2382999999999997</v>
      </c>
      <c r="E1096" s="77">
        <v>137.11284000000001</v>
      </c>
      <c r="F1096" s="77">
        <v>6.6054000000000004</v>
      </c>
      <c r="G1096" s="77">
        <v>5.2641</v>
      </c>
      <c r="H1096" s="77">
        <v>123.67121</v>
      </c>
      <c r="I1096" s="77">
        <v>0</v>
      </c>
      <c r="J1096" s="77">
        <v>0</v>
      </c>
      <c r="K1096" s="77">
        <v>125.26165</v>
      </c>
      <c r="L1096" s="77">
        <v>2.1768000000000001</v>
      </c>
      <c r="M1096" s="77">
        <v>4.8867000000000003</v>
      </c>
      <c r="N1096" s="77">
        <v>113.71997</v>
      </c>
      <c r="O1096" s="3">
        <v>3.74</v>
      </c>
      <c r="P1096" s="34">
        <v>4.8</v>
      </c>
      <c r="Q1096" s="77">
        <v>4.74</v>
      </c>
      <c r="R1096" s="77">
        <v>4.9800000000000004</v>
      </c>
      <c r="S1096" s="77">
        <v>5.2960000000000003</v>
      </c>
      <c r="T1096" s="77">
        <v>7.6050000000000004</v>
      </c>
      <c r="U1096" s="77">
        <v>7.9349999999999996</v>
      </c>
      <c r="V1096" s="77">
        <v>44</v>
      </c>
      <c r="W1096" s="77">
        <v>100.3</v>
      </c>
      <c r="Y1096" s="77">
        <f t="shared" si="452"/>
        <v>4.9539999999999997</v>
      </c>
      <c r="Z1096" s="77">
        <f t="shared" si="453"/>
        <v>0.77800000000000002</v>
      </c>
      <c r="AA1096" s="77">
        <f t="shared" si="454"/>
        <v>2.8050000000000006</v>
      </c>
      <c r="AC1096" s="77">
        <f t="shared" si="455"/>
        <v>-2.6180384264440359E-4</v>
      </c>
      <c r="AD1096" s="77">
        <f t="shared" si="461"/>
        <v>1.2700841999999963</v>
      </c>
      <c r="AE1096" s="77">
        <f t="shared" si="456"/>
        <v>6.3506279327496529E-4</v>
      </c>
      <c r="AF1096" s="77" t="e">
        <f t="shared" si="461"/>
        <v>#VALUE!</v>
      </c>
      <c r="AG1096" s="77">
        <f t="shared" si="457"/>
        <v>0</v>
      </c>
      <c r="AH1096" s="77" t="e">
        <f t="shared" si="461"/>
        <v>#VALUE!</v>
      </c>
      <c r="AI1096" s="77">
        <f t="shared" si="458"/>
        <v>-2.6976238961584631E-4</v>
      </c>
      <c r="AJ1096" s="77" t="e">
        <f t="shared" si="461"/>
        <v>#VALUE!</v>
      </c>
      <c r="AK1096" s="77">
        <f t="shared" si="459"/>
        <v>1.0254307710666488E-4</v>
      </c>
      <c r="AL1096" s="77" t="e">
        <f t="shared" si="460"/>
        <v>#VALUE!</v>
      </c>
      <c r="AN1096" s="77">
        <f t="shared" si="438"/>
        <v>19.714825055571168</v>
      </c>
      <c r="AO1096" s="77">
        <f t="shared" si="436"/>
        <v>20.692497417748761</v>
      </c>
      <c r="AP1096" s="77">
        <f t="shared" si="450"/>
        <v>21.135107938757518</v>
      </c>
      <c r="AQ1096" s="77">
        <f t="shared" si="446"/>
        <v>21.132768499784746</v>
      </c>
      <c r="AR1096" s="77">
        <f t="shared" si="439"/>
        <v>20.239589885881994</v>
      </c>
      <c r="AT1096" s="80">
        <f t="shared" si="440"/>
        <v>0.83246666666666658</v>
      </c>
      <c r="AU1096" s="80">
        <f t="shared" si="437"/>
        <v>0.72298333333333353</v>
      </c>
      <c r="AV1096" s="80">
        <f t="shared" si="451"/>
        <v>0.68618611111111094</v>
      </c>
      <c r="AW1096" s="80">
        <f t="shared" si="447"/>
        <v>0.53287945205479459</v>
      </c>
      <c r="AX1096" s="80">
        <f t="shared" si="441"/>
        <v>0.76904262660855127</v>
      </c>
      <c r="BA1096" s="77">
        <f t="shared" si="442"/>
        <v>37.30090641202581</v>
      </c>
      <c r="BB1096" s="77">
        <f t="shared" si="435"/>
        <v>40.004267121826331</v>
      </c>
      <c r="BC1096" s="77">
        <f t="shared" si="449"/>
        <v>39.641814185602968</v>
      </c>
      <c r="BD1096" s="77">
        <f t="shared" si="445"/>
        <v>45.279854310518111</v>
      </c>
      <c r="BE1096" s="77">
        <f t="shared" si="443"/>
        <v>38.720080751936123</v>
      </c>
    </row>
    <row r="1097" spans="1:57" x14ac:dyDescent="0.45">
      <c r="A1097" s="6">
        <v>37985</v>
      </c>
      <c r="B1097" s="77">
        <v>126.86631</v>
      </c>
      <c r="C1097" s="77">
        <v>2.2427000000000001</v>
      </c>
      <c r="D1097" s="77">
        <v>5.3220000000000001</v>
      </c>
      <c r="E1097" s="77">
        <v>136.59048000000001</v>
      </c>
      <c r="F1097" s="77">
        <v>6.5967000000000002</v>
      </c>
      <c r="G1097" s="77">
        <v>5.3240999999999996</v>
      </c>
      <c r="H1097" s="77">
        <v>123.67121</v>
      </c>
      <c r="I1097" s="77">
        <v>0</v>
      </c>
      <c r="J1097" s="77">
        <v>0</v>
      </c>
      <c r="K1097" s="77">
        <v>125.11151</v>
      </c>
      <c r="L1097" s="77">
        <v>2.2054999999999998</v>
      </c>
      <c r="M1097" s="77">
        <v>4.9476000000000004</v>
      </c>
      <c r="N1097" s="77">
        <v>113.73162000000001</v>
      </c>
      <c r="O1097" s="3">
        <v>3.74</v>
      </c>
      <c r="P1097" s="34">
        <v>4.8499999999999996</v>
      </c>
      <c r="Q1097" s="77">
        <v>4.806</v>
      </c>
      <c r="R1097" s="77">
        <v>5.05</v>
      </c>
      <c r="S1097" s="77">
        <v>5.3529999999999998</v>
      </c>
      <c r="T1097" s="77">
        <v>7.67</v>
      </c>
      <c r="U1097" s="77">
        <v>8.01</v>
      </c>
      <c r="V1097" s="77">
        <v>44</v>
      </c>
      <c r="W1097" s="77">
        <v>100.3</v>
      </c>
      <c r="Y1097" s="77">
        <f t="shared" si="452"/>
        <v>5.0147499999999994</v>
      </c>
      <c r="Z1097" s="77">
        <f t="shared" si="453"/>
        <v>0.80649999999999977</v>
      </c>
      <c r="AA1097" s="77">
        <f t="shared" si="454"/>
        <v>2.8200000000000003</v>
      </c>
      <c r="AC1097" s="77">
        <f t="shared" si="455"/>
        <v>-1.1189021956182765E-3</v>
      </c>
      <c r="AD1097" s="77">
        <f t="shared" si="461"/>
        <v>1.2686630999999962</v>
      </c>
      <c r="AE1097" s="77">
        <f t="shared" si="456"/>
        <v>-3.809708850024518E-3</v>
      </c>
      <c r="AF1097" s="77" t="e">
        <f t="shared" si="461"/>
        <v>#VALUE!</v>
      </c>
      <c r="AG1097" s="77">
        <f t="shared" si="457"/>
        <v>0</v>
      </c>
      <c r="AH1097" s="77" t="e">
        <f t="shared" si="461"/>
        <v>#VALUE!</v>
      </c>
      <c r="AI1097" s="77">
        <f t="shared" si="458"/>
        <v>-1.1986110673140038E-3</v>
      </c>
      <c r="AJ1097" s="77" t="e">
        <f t="shared" si="461"/>
        <v>#VALUE!</v>
      </c>
      <c r="AK1097" s="77">
        <f t="shared" si="459"/>
        <v>1.0244462779929187E-4</v>
      </c>
      <c r="AL1097" s="77" t="e">
        <f t="shared" si="460"/>
        <v>#VALUE!</v>
      </c>
      <c r="AN1097" s="77">
        <f t="shared" si="438"/>
        <v>19.723087846633273</v>
      </c>
      <c r="AO1097" s="77">
        <f t="shared" si="436"/>
        <v>20.654115848935799</v>
      </c>
      <c r="AP1097" s="77">
        <f t="shared" si="450"/>
        <v>21.117317256015806</v>
      </c>
      <c r="AQ1097" s="77">
        <f t="shared" si="446"/>
        <v>21.136497911033562</v>
      </c>
      <c r="AR1097" s="77">
        <f t="shared" si="439"/>
        <v>20.231372678740684</v>
      </c>
      <c r="AT1097" s="80">
        <f t="shared" si="440"/>
        <v>0.83141666666666658</v>
      </c>
      <c r="AU1097" s="80">
        <f t="shared" si="437"/>
        <v>0.72738888888888897</v>
      </c>
      <c r="AV1097" s="80">
        <f t="shared" si="451"/>
        <v>0.68840833333333318</v>
      </c>
      <c r="AW1097" s="80">
        <f t="shared" si="447"/>
        <v>0.53331369863013722</v>
      </c>
      <c r="AX1097" s="80">
        <f t="shared" si="441"/>
        <v>0.76999418327106672</v>
      </c>
      <c r="BA1097" s="77">
        <f t="shared" si="442"/>
        <v>37.182553945688674</v>
      </c>
      <c r="BB1097" s="77">
        <f t="shared" si="435"/>
        <v>39.926180927706994</v>
      </c>
      <c r="BC1097" s="77">
        <f t="shared" si="449"/>
        <v>39.685864336077529</v>
      </c>
      <c r="BD1097" s="77">
        <f t="shared" si="445"/>
        <v>45.170528024909423</v>
      </c>
      <c r="BE1097" s="77">
        <f t="shared" si="443"/>
        <v>38.635266088529463</v>
      </c>
    </row>
    <row r="1098" spans="1:57" x14ac:dyDescent="0.45">
      <c r="A1098" s="6">
        <v>37986</v>
      </c>
      <c r="B1098" s="77">
        <v>126.87615</v>
      </c>
      <c r="C1098" s="77">
        <v>2.2494999999999998</v>
      </c>
      <c r="D1098" s="77">
        <v>5.3261000000000003</v>
      </c>
      <c r="E1098" s="77">
        <v>136.61018999999999</v>
      </c>
      <c r="F1098" s="77">
        <v>6.5940000000000003</v>
      </c>
      <c r="G1098" s="77">
        <v>5.3240999999999996</v>
      </c>
      <c r="H1098" s="77">
        <v>123.67121</v>
      </c>
      <c r="I1098" s="77">
        <v>0</v>
      </c>
      <c r="J1098" s="77">
        <v>0</v>
      </c>
      <c r="K1098" s="77">
        <v>125.12741</v>
      </c>
      <c r="L1098" s="77">
        <v>2.2164000000000001</v>
      </c>
      <c r="M1098" s="77">
        <v>4.9504999999999999</v>
      </c>
      <c r="N1098" s="77">
        <v>113.74333</v>
      </c>
      <c r="O1098" s="3">
        <v>3.76</v>
      </c>
      <c r="P1098" s="34">
        <v>4.8499999999999996</v>
      </c>
      <c r="Q1098" s="77">
        <v>4.8099999999999996</v>
      </c>
      <c r="R1098" s="77">
        <v>5.0529999999999999</v>
      </c>
      <c r="S1098" s="77">
        <v>5.3529999999999998</v>
      </c>
      <c r="T1098" s="77">
        <v>7.6749999999999998</v>
      </c>
      <c r="U1098" s="77">
        <v>8.0150000000000006</v>
      </c>
      <c r="V1098" s="77">
        <v>29</v>
      </c>
      <c r="W1098" s="77">
        <v>100.3</v>
      </c>
      <c r="Y1098" s="77">
        <f t="shared" si="452"/>
        <v>5.0165000000000006</v>
      </c>
      <c r="Z1098" s="77">
        <f t="shared" si="453"/>
        <v>0.79649999999999999</v>
      </c>
      <c r="AA1098" s="77">
        <f t="shared" si="454"/>
        <v>2.8250000000000002</v>
      </c>
      <c r="AC1098" s="77">
        <f t="shared" si="455"/>
        <v>7.7561962667616058E-5</v>
      </c>
      <c r="AD1098" s="77">
        <f t="shared" si="461"/>
        <v>1.2687614999999961</v>
      </c>
      <c r="AE1098" s="77">
        <f t="shared" si="456"/>
        <v>1.4429995414011465E-4</v>
      </c>
      <c r="AF1098" s="77" t="e">
        <f t="shared" si="461"/>
        <v>#VALUE!</v>
      </c>
      <c r="AG1098" s="77">
        <f t="shared" si="457"/>
        <v>0</v>
      </c>
      <c r="AH1098" s="77" t="e">
        <f t="shared" si="461"/>
        <v>#VALUE!</v>
      </c>
      <c r="AI1098" s="77">
        <f t="shared" si="458"/>
        <v>1.2708662856031339E-4</v>
      </c>
      <c r="AJ1098" s="77" t="e">
        <f t="shared" si="461"/>
        <v>#VALUE!</v>
      </c>
      <c r="AK1098" s="77">
        <f t="shared" si="459"/>
        <v>1.0296169174406344E-4</v>
      </c>
      <c r="AL1098" s="77" t="e">
        <f t="shared" si="460"/>
        <v>#VALUE!</v>
      </c>
      <c r="AN1098" s="77">
        <f t="shared" si="438"/>
        <v>19.746228059060968</v>
      </c>
      <c r="AO1098" s="77">
        <f t="shared" si="436"/>
        <v>20.615132652652196</v>
      </c>
      <c r="AP1098" s="77">
        <f t="shared" si="450"/>
        <v>21.102481563904924</v>
      </c>
      <c r="AQ1098" s="77">
        <f t="shared" si="446"/>
        <v>21.140005186540975</v>
      </c>
      <c r="AR1098" s="77">
        <f t="shared" si="439"/>
        <v>20.231499204677299</v>
      </c>
      <c r="AT1098" s="80">
        <f t="shared" si="440"/>
        <v>0.82858333333333312</v>
      </c>
      <c r="AU1098" s="80">
        <f t="shared" si="437"/>
        <v>0.73173888888888883</v>
      </c>
      <c r="AV1098" s="80">
        <f t="shared" si="451"/>
        <v>0.69074166666666648</v>
      </c>
      <c r="AW1098" s="80">
        <f t="shared" si="447"/>
        <v>0.53374794520547963</v>
      </c>
      <c r="AX1098" s="80">
        <f t="shared" si="441"/>
        <v>0.76997301266085505</v>
      </c>
      <c r="BA1098" s="77">
        <f t="shared" si="442"/>
        <v>37.061744866948331</v>
      </c>
      <c r="BB1098" s="77">
        <f t="shared" si="435"/>
        <v>39.849281163244797</v>
      </c>
      <c r="BC1098" s="77">
        <f t="shared" si="449"/>
        <v>39.726768117061539</v>
      </c>
      <c r="BD1098" s="77">
        <f t="shared" si="445"/>
        <v>45.061617131809577</v>
      </c>
      <c r="BE1098" s="77">
        <f t="shared" si="443"/>
        <v>38.549024857538321</v>
      </c>
    </row>
    <row r="1099" spans="1:57" x14ac:dyDescent="0.45">
      <c r="A1099" s="6">
        <v>37987</v>
      </c>
      <c r="B1099" s="77">
        <v>126.8948</v>
      </c>
      <c r="C1099" s="77">
        <v>2.2469000000000001</v>
      </c>
      <c r="D1099" s="77">
        <v>5.3259999999999996</v>
      </c>
      <c r="E1099" s="77">
        <v>136.62992</v>
      </c>
      <c r="F1099" s="77">
        <v>6.5913000000000004</v>
      </c>
      <c r="G1099" s="77">
        <v>5.3240999999999996</v>
      </c>
      <c r="H1099" s="77">
        <v>123.67121</v>
      </c>
      <c r="I1099" s="77">
        <v>0</v>
      </c>
      <c r="J1099" s="77">
        <v>0</v>
      </c>
      <c r="K1099" s="77">
        <v>125.14440999999999</v>
      </c>
      <c r="L1099" s="77">
        <v>2.2136999999999998</v>
      </c>
      <c r="M1099" s="77">
        <v>4.9504000000000001</v>
      </c>
      <c r="N1099" s="77">
        <v>113.75505</v>
      </c>
      <c r="O1099" s="3">
        <v>3.76</v>
      </c>
      <c r="P1099" s="34">
        <v>4.8499999999999996</v>
      </c>
      <c r="Q1099" s="77">
        <v>4.8099999999999996</v>
      </c>
      <c r="R1099" s="77">
        <v>5.0529999999999999</v>
      </c>
      <c r="S1099" s="77">
        <v>5.3529999999999998</v>
      </c>
      <c r="T1099" s="77">
        <v>7.6749999999999998</v>
      </c>
      <c r="U1099" s="77">
        <v>8.0150000000000006</v>
      </c>
      <c r="V1099" s="77">
        <v>29</v>
      </c>
      <c r="W1099" s="77">
        <v>100.3</v>
      </c>
      <c r="Y1099" s="77">
        <f t="shared" si="452"/>
        <v>5.0165000000000006</v>
      </c>
      <c r="Z1099" s="77">
        <f t="shared" si="453"/>
        <v>0.79649999999999999</v>
      </c>
      <c r="AA1099" s="77">
        <f t="shared" si="454"/>
        <v>2.8250000000000002</v>
      </c>
      <c r="AC1099" s="77">
        <f t="shared" si="455"/>
        <v>1.4699374153459566E-4</v>
      </c>
      <c r="AD1099" s="77">
        <f t="shared" si="461"/>
        <v>1.2689479999999962</v>
      </c>
      <c r="AE1099" s="77">
        <f t="shared" si="456"/>
        <v>1.4442553663096547E-4</v>
      </c>
      <c r="AF1099" s="77" t="e">
        <f t="shared" si="461"/>
        <v>#VALUE!</v>
      </c>
      <c r="AG1099" s="77">
        <f t="shared" si="457"/>
        <v>0</v>
      </c>
      <c r="AH1099" s="77" t="e">
        <f t="shared" si="461"/>
        <v>#VALUE!</v>
      </c>
      <c r="AI1099" s="77">
        <f t="shared" si="458"/>
        <v>1.3586151907074573E-4</v>
      </c>
      <c r="AJ1099" s="77" t="e">
        <f t="shared" si="461"/>
        <v>#VALUE!</v>
      </c>
      <c r="AK1099" s="77">
        <f t="shared" si="459"/>
        <v>1.0303900896868612E-4</v>
      </c>
      <c r="AL1099" s="77" t="e">
        <f t="shared" si="460"/>
        <v>#VALUE!</v>
      </c>
      <c r="AN1099" s="77">
        <f t="shared" si="438"/>
        <v>19.768901540985869</v>
      </c>
      <c r="AO1099" s="77">
        <f t="shared" si="436"/>
        <v>20.57629633524731</v>
      </c>
      <c r="AP1099" s="77">
        <f t="shared" si="450"/>
        <v>21.087666702398561</v>
      </c>
      <c r="AQ1099" s="77">
        <f t="shared" si="446"/>
        <v>21.143513626198008</v>
      </c>
      <c r="AR1099" s="77">
        <f t="shared" si="439"/>
        <v>20.231414101668545</v>
      </c>
      <c r="AT1099" s="80">
        <f t="shared" si="440"/>
        <v>0.82563333333333333</v>
      </c>
      <c r="AU1099" s="80">
        <f t="shared" si="437"/>
        <v>0.73608888888888879</v>
      </c>
      <c r="AV1099" s="80">
        <f t="shared" si="451"/>
        <v>0.69317222222222208</v>
      </c>
      <c r="AW1099" s="80">
        <f t="shared" si="447"/>
        <v>0.53412328767123307</v>
      </c>
      <c r="AX1099" s="80">
        <f t="shared" si="441"/>
        <v>0.76989878580323778</v>
      </c>
      <c r="BA1099" s="77">
        <f t="shared" si="442"/>
        <v>36.946267811179936</v>
      </c>
      <c r="BB1099" s="77">
        <f t="shared" si="435"/>
        <v>39.772677054700686</v>
      </c>
      <c r="BC1099" s="77">
        <f t="shared" si="449"/>
        <v>39.767756303189373</v>
      </c>
      <c r="BD1099" s="77">
        <f t="shared" si="445"/>
        <v>44.953230166696464</v>
      </c>
      <c r="BE1099" s="77">
        <f t="shared" si="443"/>
        <v>38.465807960846725</v>
      </c>
    </row>
    <row r="1100" spans="1:57" x14ac:dyDescent="0.45">
      <c r="A1100" s="6">
        <v>37988</v>
      </c>
      <c r="B1100" s="77">
        <v>126.94568</v>
      </c>
      <c r="C1100" s="77">
        <v>2.2444000000000002</v>
      </c>
      <c r="D1100" s="77">
        <v>5.3144</v>
      </c>
      <c r="E1100" s="77">
        <v>136.82986</v>
      </c>
      <c r="F1100" s="77">
        <v>6.5906000000000002</v>
      </c>
      <c r="G1100" s="77">
        <v>5.3041</v>
      </c>
      <c r="H1100" s="77">
        <v>123.67121</v>
      </c>
      <c r="I1100" s="77">
        <v>0</v>
      </c>
      <c r="J1100" s="77">
        <v>0</v>
      </c>
      <c r="K1100" s="77">
        <v>125.1977</v>
      </c>
      <c r="L1100" s="77">
        <v>2.2111999999999998</v>
      </c>
      <c r="M1100" s="77">
        <v>4.9368999999999996</v>
      </c>
      <c r="N1100" s="77">
        <v>113.76689</v>
      </c>
      <c r="O1100" s="3">
        <v>3.8</v>
      </c>
      <c r="P1100" s="34">
        <v>4.8230000000000004</v>
      </c>
      <c r="Q1100" s="77">
        <v>4.79</v>
      </c>
      <c r="R1100" s="77">
        <v>5.0359999999999996</v>
      </c>
      <c r="S1100" s="77">
        <v>5.34</v>
      </c>
      <c r="T1100" s="77">
        <v>7.6749999999999998</v>
      </c>
      <c r="U1100" s="77">
        <v>8.0150000000000006</v>
      </c>
      <c r="V1100" s="77">
        <v>29</v>
      </c>
      <c r="W1100" s="77">
        <v>100.3</v>
      </c>
      <c r="Y1100" s="77">
        <f t="shared" si="452"/>
        <v>4.9972499999999993</v>
      </c>
      <c r="Z1100" s="77">
        <f t="shared" si="453"/>
        <v>0.77</v>
      </c>
      <c r="AA1100" s="77">
        <f t="shared" si="454"/>
        <v>2.8519999999999994</v>
      </c>
      <c r="AC1100" s="77">
        <f t="shared" si="455"/>
        <v>4.0096205675865804E-4</v>
      </c>
      <c r="AD1100" s="77">
        <f t="shared" si="461"/>
        <v>1.2694567999999959</v>
      </c>
      <c r="AE1100" s="77">
        <f t="shared" si="456"/>
        <v>1.4633690775782693E-3</v>
      </c>
      <c r="AF1100" s="77" t="e">
        <f t="shared" si="461"/>
        <v>#VALUE!</v>
      </c>
      <c r="AG1100" s="77">
        <f t="shared" si="457"/>
        <v>0</v>
      </c>
      <c r="AH1100" s="77" t="e">
        <f t="shared" si="461"/>
        <v>#VALUE!</v>
      </c>
      <c r="AI1100" s="77">
        <f t="shared" si="458"/>
        <v>4.2582804937119079E-4</v>
      </c>
      <c r="AJ1100" s="77" t="e">
        <f t="shared" si="461"/>
        <v>#VALUE!</v>
      </c>
      <c r="AK1100" s="77">
        <f t="shared" si="459"/>
        <v>1.0408329124733662E-4</v>
      </c>
      <c r="AL1100" s="77" t="e">
        <f t="shared" si="460"/>
        <v>#VALUE!</v>
      </c>
      <c r="AN1100" s="77">
        <f t="shared" si="438"/>
        <v>19.800183151694146</v>
      </c>
      <c r="AO1100" s="77">
        <f t="shared" si="436"/>
        <v>20.53850827673358</v>
      </c>
      <c r="AP1100" s="77">
        <f t="shared" si="450"/>
        <v>21.073347542233044</v>
      </c>
      <c r="AQ1100" s="77">
        <f t="shared" si="446"/>
        <v>21.146625049336066</v>
      </c>
      <c r="AR1100" s="77">
        <f t="shared" si="439"/>
        <v>20.236359779853021</v>
      </c>
      <c r="AT1100" s="80">
        <f t="shared" si="440"/>
        <v>0.82103333333333317</v>
      </c>
      <c r="AU1100" s="80">
        <f t="shared" si="437"/>
        <v>0.74014444444444427</v>
      </c>
      <c r="AV1100" s="80">
        <f t="shared" si="451"/>
        <v>0.694686111111111</v>
      </c>
      <c r="AW1100" s="80">
        <f t="shared" si="447"/>
        <v>0.53450684931506864</v>
      </c>
      <c r="AX1100" s="80">
        <f t="shared" si="441"/>
        <v>0.76871962951432127</v>
      </c>
      <c r="BA1100" s="77">
        <f t="shared" si="442"/>
        <v>36.814784817582726</v>
      </c>
      <c r="BB1100" s="77">
        <f t="shared" si="435"/>
        <v>39.691640058567224</v>
      </c>
      <c r="BC1100" s="77">
        <f t="shared" si="449"/>
        <v>39.806452183605046</v>
      </c>
      <c r="BD1100" s="77">
        <f t="shared" si="445"/>
        <v>44.845914352904195</v>
      </c>
      <c r="BE1100" s="77">
        <f t="shared" si="443"/>
        <v>38.372387684823423</v>
      </c>
    </row>
    <row r="1101" spans="1:57" x14ac:dyDescent="0.45">
      <c r="A1101" s="6">
        <v>37989</v>
      </c>
      <c r="B1101" s="77">
        <v>126.96431</v>
      </c>
      <c r="C1101" s="77">
        <v>2.2418</v>
      </c>
      <c r="D1101" s="77">
        <v>5.3141999999999996</v>
      </c>
      <c r="E1101" s="77">
        <v>136.84953999999999</v>
      </c>
      <c r="F1101" s="77">
        <v>6.5879000000000003</v>
      </c>
      <c r="G1101" s="77">
        <v>5.3041</v>
      </c>
      <c r="H1101" s="77">
        <v>123.67121</v>
      </c>
      <c r="I1101" s="77">
        <v>0</v>
      </c>
      <c r="J1101" s="77">
        <v>0</v>
      </c>
      <c r="K1101" s="77">
        <v>125.21469</v>
      </c>
      <c r="L1101" s="77">
        <v>2.2084999999999999</v>
      </c>
      <c r="M1101" s="77">
        <v>4.9367999999999999</v>
      </c>
      <c r="N1101" s="77">
        <v>113.77874</v>
      </c>
      <c r="O1101" s="3">
        <v>3.8</v>
      </c>
      <c r="P1101" s="34">
        <v>4.8230000000000004</v>
      </c>
      <c r="Q1101" s="77">
        <v>4.79</v>
      </c>
      <c r="R1101" s="77">
        <v>5.0359999999999996</v>
      </c>
      <c r="S1101" s="77">
        <v>5.34</v>
      </c>
      <c r="T1101" s="77">
        <v>7.6749999999999998</v>
      </c>
      <c r="U1101" s="77">
        <v>8.0150000000000006</v>
      </c>
      <c r="V1101" s="77">
        <v>29</v>
      </c>
      <c r="W1101" s="77">
        <v>100.3</v>
      </c>
      <c r="Y1101" s="77">
        <f t="shared" si="452"/>
        <v>4.9972499999999993</v>
      </c>
      <c r="Z1101" s="77">
        <f t="shared" si="453"/>
        <v>0.77</v>
      </c>
      <c r="AA1101" s="77">
        <f t="shared" si="454"/>
        <v>2.8519999999999994</v>
      </c>
      <c r="AC1101" s="77">
        <f t="shared" si="455"/>
        <v>1.4675568321820265E-4</v>
      </c>
      <c r="AD1101" s="77">
        <f t="shared" si="461"/>
        <v>1.2696430999999959</v>
      </c>
      <c r="AE1101" s="77">
        <f t="shared" si="456"/>
        <v>1.4382825503145291E-4</v>
      </c>
      <c r="AF1101" s="77" t="e">
        <f t="shared" si="461"/>
        <v>#VALUE!</v>
      </c>
      <c r="AG1101" s="77">
        <f t="shared" si="457"/>
        <v>0</v>
      </c>
      <c r="AH1101" s="77" t="e">
        <f t="shared" si="461"/>
        <v>#VALUE!</v>
      </c>
      <c r="AI1101" s="77">
        <f t="shared" si="458"/>
        <v>1.3570536838947156E-4</v>
      </c>
      <c r="AJ1101" s="77" t="e">
        <f t="shared" si="461"/>
        <v>#VALUE!</v>
      </c>
      <c r="AK1101" s="77">
        <f t="shared" si="459"/>
        <v>1.0416035807958579E-4</v>
      </c>
      <c r="AL1101" s="77" t="e">
        <f t="shared" si="460"/>
        <v>#VALUE!</v>
      </c>
      <c r="AN1101" s="77">
        <f t="shared" si="438"/>
        <v>19.830842909977886</v>
      </c>
      <c r="AO1101" s="77">
        <f t="shared" si="436"/>
        <v>20.500858758194649</v>
      </c>
      <c r="AP1101" s="77">
        <f t="shared" si="450"/>
        <v>21.059318836332249</v>
      </c>
      <c r="AQ1101" s="77">
        <f t="shared" si="446"/>
        <v>21.149976365625701</v>
      </c>
      <c r="AR1101" s="77">
        <f t="shared" si="439"/>
        <v>20.241054561069319</v>
      </c>
      <c r="AT1101" s="80">
        <f t="shared" si="440"/>
        <v>0.81676666666666664</v>
      </c>
      <c r="AU1101" s="80">
        <f t="shared" si="437"/>
        <v>0.74419999999999975</v>
      </c>
      <c r="AV1101" s="80">
        <f t="shared" si="451"/>
        <v>0.69635833333333319</v>
      </c>
      <c r="AW1101" s="80">
        <f t="shared" si="447"/>
        <v>0.53489041095890433</v>
      </c>
      <c r="AX1101" s="80">
        <f t="shared" si="441"/>
        <v>0.76774388231631374</v>
      </c>
      <c r="BA1101" s="77">
        <f t="shared" si="442"/>
        <v>36.690066775921522</v>
      </c>
      <c r="BB1101" s="77">
        <f t="shared" si="435"/>
        <v>39.610932617402405</v>
      </c>
      <c r="BC1101" s="77">
        <f t="shared" si="449"/>
        <v>39.845664459659574</v>
      </c>
      <c r="BD1101" s="77">
        <f t="shared" si="445"/>
        <v>44.739274218656178</v>
      </c>
      <c r="BE1101" s="77">
        <f t="shared" si="443"/>
        <v>38.282848391504892</v>
      </c>
    </row>
    <row r="1102" spans="1:57" x14ac:dyDescent="0.45">
      <c r="A1102" s="6">
        <v>37990</v>
      </c>
      <c r="B1102" s="77">
        <v>126.98296000000001</v>
      </c>
      <c r="C1102" s="77">
        <v>2.2393000000000001</v>
      </c>
      <c r="D1102" s="77">
        <v>5.3140999999999998</v>
      </c>
      <c r="E1102" s="77">
        <v>136.86922999999999</v>
      </c>
      <c r="F1102" s="77">
        <v>6.5852000000000004</v>
      </c>
      <c r="G1102" s="77">
        <v>5.3041</v>
      </c>
      <c r="H1102" s="77">
        <v>123.67121</v>
      </c>
      <c r="I1102" s="77">
        <v>0</v>
      </c>
      <c r="J1102" s="77">
        <v>0</v>
      </c>
      <c r="K1102" s="77">
        <v>125.23168</v>
      </c>
      <c r="L1102" s="77">
        <v>2.2059000000000002</v>
      </c>
      <c r="M1102" s="77">
        <v>4.9367000000000001</v>
      </c>
      <c r="N1102" s="77">
        <v>113.79058000000001</v>
      </c>
      <c r="O1102" s="3">
        <v>3.8</v>
      </c>
      <c r="P1102" s="34">
        <v>4.8230000000000004</v>
      </c>
      <c r="Q1102" s="77">
        <v>4.79</v>
      </c>
      <c r="R1102" s="77">
        <v>5.0359999999999996</v>
      </c>
      <c r="S1102" s="77">
        <v>5.34</v>
      </c>
      <c r="T1102" s="77">
        <v>7.6749999999999998</v>
      </c>
      <c r="U1102" s="77">
        <v>8.0150000000000006</v>
      </c>
      <c r="V1102" s="77">
        <v>29</v>
      </c>
      <c r="W1102" s="77">
        <v>100.3</v>
      </c>
      <c r="Y1102" s="77">
        <f t="shared" si="452"/>
        <v>4.9972499999999993</v>
      </c>
      <c r="Z1102" s="77">
        <f t="shared" si="453"/>
        <v>0.77</v>
      </c>
      <c r="AA1102" s="77">
        <f t="shared" si="454"/>
        <v>2.8519999999999994</v>
      </c>
      <c r="AC1102" s="77">
        <f t="shared" si="455"/>
        <v>1.4689167373105327E-4</v>
      </c>
      <c r="AD1102" s="77">
        <f t="shared" si="461"/>
        <v>1.269829599999996</v>
      </c>
      <c r="AE1102" s="77">
        <f t="shared" si="456"/>
        <v>1.4388064439230241E-4</v>
      </c>
      <c r="AF1102" s="77" t="e">
        <f t="shared" si="461"/>
        <v>#VALUE!</v>
      </c>
      <c r="AG1102" s="77">
        <f t="shared" si="457"/>
        <v>0</v>
      </c>
      <c r="AH1102" s="77" t="e">
        <f t="shared" si="461"/>
        <v>#VALUE!</v>
      </c>
      <c r="AI1102" s="77">
        <f t="shared" si="458"/>
        <v>1.3568695494114991E-4</v>
      </c>
      <c r="AJ1102" s="77" t="e">
        <f t="shared" si="461"/>
        <v>#VALUE!</v>
      </c>
      <c r="AK1102" s="77">
        <f t="shared" si="459"/>
        <v>1.0406161994769292E-4</v>
      </c>
      <c r="AL1102" s="77" t="e">
        <f t="shared" si="460"/>
        <v>#VALUE!</v>
      </c>
      <c r="AN1102" s="77">
        <f t="shared" si="438"/>
        <v>19.853908324578299</v>
      </c>
      <c r="AO1102" s="77">
        <f t="shared" si="436"/>
        <v>20.46698845320735</v>
      </c>
      <c r="AP1102" s="77">
        <f t="shared" si="450"/>
        <v>21.046496094559576</v>
      </c>
      <c r="AQ1102" s="77">
        <f t="shared" si="446"/>
        <v>21.153328744316649</v>
      </c>
      <c r="AR1102" s="77">
        <f t="shared" si="439"/>
        <v>20.242802165553591</v>
      </c>
      <c r="AT1102" s="80">
        <f t="shared" si="440"/>
        <v>0.81399999999999995</v>
      </c>
      <c r="AU1102" s="80">
        <f t="shared" si="437"/>
        <v>0.7474611111111108</v>
      </c>
      <c r="AV1102" s="80">
        <f t="shared" si="451"/>
        <v>0.69814166666666644</v>
      </c>
      <c r="AW1102" s="80">
        <f t="shared" si="447"/>
        <v>0.53540410958904128</v>
      </c>
      <c r="AX1102" s="80">
        <f t="shared" si="441"/>
        <v>0.76739071710253193</v>
      </c>
      <c r="BA1102" s="77">
        <f t="shared" si="442"/>
        <v>36.575998829568029</v>
      </c>
      <c r="BB1102" s="77">
        <f t="shared" si="435"/>
        <v>39.521873161135069</v>
      </c>
      <c r="BC1102" s="77">
        <f t="shared" si="449"/>
        <v>39.886544938840622</v>
      </c>
      <c r="BD1102" s="77">
        <f t="shared" si="445"/>
        <v>44.633140045342408</v>
      </c>
      <c r="BE1102" s="77">
        <f t="shared" si="443"/>
        <v>38.197090899249595</v>
      </c>
    </row>
    <row r="1103" spans="1:57" x14ac:dyDescent="0.45">
      <c r="A1103" s="6">
        <v>37991</v>
      </c>
      <c r="B1103" s="77">
        <v>126.80573</v>
      </c>
      <c r="C1103" s="77">
        <v>2.2357999999999998</v>
      </c>
      <c r="D1103" s="77">
        <v>5.3829000000000002</v>
      </c>
      <c r="E1103" s="77">
        <v>136.34961999999999</v>
      </c>
      <c r="F1103" s="77">
        <v>6.5765000000000002</v>
      </c>
      <c r="G1103" s="77">
        <v>5.3640999999999996</v>
      </c>
      <c r="H1103" s="77">
        <v>123.67121</v>
      </c>
      <c r="I1103" s="77">
        <v>0</v>
      </c>
      <c r="J1103" s="77">
        <v>0</v>
      </c>
      <c r="K1103" s="77">
        <v>125.05562999999999</v>
      </c>
      <c r="L1103" s="77">
        <v>2.2023999999999999</v>
      </c>
      <c r="M1103" s="77">
        <v>5.0064000000000002</v>
      </c>
      <c r="N1103" s="77">
        <v>113.8023</v>
      </c>
      <c r="O1103" s="3">
        <v>3.76</v>
      </c>
      <c r="P1103" s="34">
        <v>4.9000000000000004</v>
      </c>
      <c r="Q1103" s="77">
        <v>4.87</v>
      </c>
      <c r="R1103" s="77">
        <v>5.1059999999999999</v>
      </c>
      <c r="S1103" s="77">
        <v>5.3949999999999996</v>
      </c>
      <c r="T1103" s="77">
        <v>7.74</v>
      </c>
      <c r="U1103" s="77">
        <v>8.0850000000000009</v>
      </c>
      <c r="V1103" s="77">
        <v>29</v>
      </c>
      <c r="W1103" s="77">
        <v>100.3</v>
      </c>
      <c r="Y1103" s="77">
        <f t="shared" si="452"/>
        <v>5.0677500000000002</v>
      </c>
      <c r="Z1103" s="77">
        <f t="shared" si="453"/>
        <v>0.81749999999999989</v>
      </c>
      <c r="AA1103" s="77">
        <f t="shared" si="454"/>
        <v>2.84</v>
      </c>
      <c r="AC1103" s="77">
        <f t="shared" si="455"/>
        <v>-1.3956990764746324E-3</v>
      </c>
      <c r="AD1103" s="77">
        <f t="shared" si="461"/>
        <v>1.2680572999999959</v>
      </c>
      <c r="AE1103" s="77">
        <f t="shared" si="456"/>
        <v>-3.7963974810115708E-3</v>
      </c>
      <c r="AF1103" s="77" t="e">
        <f t="shared" si="461"/>
        <v>#VALUE!</v>
      </c>
      <c r="AG1103" s="77">
        <f t="shared" si="457"/>
        <v>0</v>
      </c>
      <c r="AH1103" s="77" t="e">
        <f t="shared" si="461"/>
        <v>#VALUE!</v>
      </c>
      <c r="AI1103" s="77">
        <f t="shared" si="458"/>
        <v>-1.4057944443450765E-3</v>
      </c>
      <c r="AJ1103" s="77" t="e">
        <f t="shared" si="461"/>
        <v>#VALUE!</v>
      </c>
      <c r="AK1103" s="77">
        <f t="shared" si="459"/>
        <v>1.0299622341314318E-4</v>
      </c>
      <c r="AL1103" s="77" t="e">
        <f t="shared" si="460"/>
        <v>#VALUE!</v>
      </c>
      <c r="AN1103" s="77">
        <f t="shared" si="438"/>
        <v>19.867747030599638</v>
      </c>
      <c r="AO1103" s="77">
        <f t="shared" si="436"/>
        <v>20.430098983829584</v>
      </c>
      <c r="AP1103" s="77">
        <f t="shared" si="450"/>
        <v>21.032361794013728</v>
      </c>
      <c r="AQ1103" s="77">
        <f t="shared" si="446"/>
        <v>21.155817668730307</v>
      </c>
      <c r="AR1103" s="77">
        <f t="shared" si="439"/>
        <v>20.238475514588394</v>
      </c>
      <c r="AT1103" s="80">
        <f t="shared" si="440"/>
        <v>0.81281666666666652</v>
      </c>
      <c r="AU1103" s="80">
        <f t="shared" si="437"/>
        <v>0.75136111111111092</v>
      </c>
      <c r="AV1103" s="80">
        <f t="shared" si="451"/>
        <v>0.69999444444444425</v>
      </c>
      <c r="AW1103" s="80">
        <f t="shared" si="447"/>
        <v>0.53589041095890433</v>
      </c>
      <c r="AX1103" s="80">
        <f t="shared" si="441"/>
        <v>0.76808365504358633</v>
      </c>
      <c r="BA1103" s="77">
        <f t="shared" si="442"/>
        <v>36.467956821939111</v>
      </c>
      <c r="BB1103" s="77">
        <f t="shared" si="435"/>
        <v>39.44289107626502</v>
      </c>
      <c r="BC1103" s="77">
        <f t="shared" si="449"/>
        <v>39.933444259567388</v>
      </c>
      <c r="BD1103" s="77">
        <f t="shared" si="445"/>
        <v>44.528160096424848</v>
      </c>
      <c r="BE1103" s="77">
        <f t="shared" si="443"/>
        <v>38.118241872544836</v>
      </c>
    </row>
    <row r="1104" spans="1:57" x14ac:dyDescent="0.45">
      <c r="A1104" s="6">
        <v>37992</v>
      </c>
      <c r="B1104" s="77">
        <v>126.80562999999999</v>
      </c>
      <c r="C1104" s="77">
        <v>2.2418</v>
      </c>
      <c r="D1104" s="77">
        <v>5.3673999999999999</v>
      </c>
      <c r="E1104" s="77">
        <v>136.36946</v>
      </c>
      <c r="F1104" s="77">
        <v>6.5738000000000003</v>
      </c>
      <c r="G1104" s="77">
        <v>5.3640999999999996</v>
      </c>
      <c r="H1104" s="77">
        <v>123.67121</v>
      </c>
      <c r="I1104" s="77">
        <v>0</v>
      </c>
      <c r="J1104" s="77">
        <v>0</v>
      </c>
      <c r="K1104" s="77">
        <v>125.05208</v>
      </c>
      <c r="L1104" s="77">
        <v>2.2143000000000002</v>
      </c>
      <c r="M1104" s="77">
        <v>5.0056000000000003</v>
      </c>
      <c r="N1104" s="77">
        <v>113.81406</v>
      </c>
      <c r="O1104" s="3">
        <v>3.77</v>
      </c>
      <c r="P1104" s="34">
        <v>4.9260000000000002</v>
      </c>
      <c r="Q1104" s="77">
        <v>4.87</v>
      </c>
      <c r="R1104" s="77">
        <v>5.1100000000000003</v>
      </c>
      <c r="S1104" s="77">
        <v>5.3949999999999996</v>
      </c>
      <c r="T1104" s="77">
        <v>7.76</v>
      </c>
      <c r="U1104" s="77">
        <v>8.1050000000000004</v>
      </c>
      <c r="V1104" s="77">
        <v>29</v>
      </c>
      <c r="W1104" s="77">
        <v>100.3</v>
      </c>
      <c r="Y1104" s="77">
        <f t="shared" si="452"/>
        <v>5.0752499999999996</v>
      </c>
      <c r="Z1104" s="77">
        <f t="shared" si="453"/>
        <v>0.81249999999999978</v>
      </c>
      <c r="AA1104" s="77">
        <f t="shared" si="454"/>
        <v>2.8339999999999996</v>
      </c>
      <c r="AC1104" s="77">
        <f t="shared" si="455"/>
        <v>-7.8860789654022767E-7</v>
      </c>
      <c r="AD1104" s="77">
        <f t="shared" si="461"/>
        <v>1.2680562999999958</v>
      </c>
      <c r="AE1104" s="77">
        <f t="shared" si="456"/>
        <v>1.4550828964554618E-4</v>
      </c>
      <c r="AF1104" s="77" t="e">
        <f t="shared" si="461"/>
        <v>#VALUE!</v>
      </c>
      <c r="AG1104" s="77">
        <f t="shared" si="457"/>
        <v>0</v>
      </c>
      <c r="AH1104" s="77" t="e">
        <f t="shared" si="461"/>
        <v>#VALUE!</v>
      </c>
      <c r="AI1104" s="77">
        <f t="shared" si="458"/>
        <v>-2.8387366486359866E-5</v>
      </c>
      <c r="AJ1104" s="77" t="e">
        <f t="shared" si="461"/>
        <v>#VALUE!</v>
      </c>
      <c r="AK1104" s="77">
        <f t="shared" si="459"/>
        <v>1.033371030285668E-4</v>
      </c>
      <c r="AL1104" s="77" t="e">
        <f t="shared" si="460"/>
        <v>#VALUE!</v>
      </c>
      <c r="AN1104" s="77">
        <f t="shared" si="438"/>
        <v>19.880616895542264</v>
      </c>
      <c r="AO1104" s="77">
        <f t="shared" si="436"/>
        <v>20.394393581204532</v>
      </c>
      <c r="AP1104" s="77">
        <f t="shared" si="450"/>
        <v>21.018620746429612</v>
      </c>
      <c r="AQ1104" s="77">
        <f t="shared" si="446"/>
        <v>21.158202926585222</v>
      </c>
      <c r="AR1104" s="77">
        <f t="shared" si="439"/>
        <v>20.233992245436749</v>
      </c>
      <c r="AT1104" s="80">
        <f t="shared" si="440"/>
        <v>0.81146666666666645</v>
      </c>
      <c r="AU1104" s="80">
        <f t="shared" si="437"/>
        <v>0.75513333333333321</v>
      </c>
      <c r="AV1104" s="80">
        <f t="shared" si="451"/>
        <v>0.70140277777777749</v>
      </c>
      <c r="AW1104" s="80">
        <f t="shared" si="447"/>
        <v>0.53644109589041111</v>
      </c>
      <c r="AX1104" s="80">
        <f t="shared" si="441"/>
        <v>0.76859315587380628</v>
      </c>
      <c r="BA1104" s="77">
        <f t="shared" si="442"/>
        <v>36.363195597629108</v>
      </c>
      <c r="BB1104" s="77">
        <f t="shared" si="435"/>
        <v>39.368012177838438</v>
      </c>
      <c r="BC1104" s="77">
        <f t="shared" si="449"/>
        <v>39.985427533076837</v>
      </c>
      <c r="BD1104" s="77">
        <f t="shared" si="445"/>
        <v>44.425078626303574</v>
      </c>
      <c r="BE1104" s="77">
        <f t="shared" si="443"/>
        <v>38.043080975641544</v>
      </c>
    </row>
    <row r="1105" spans="1:57" x14ac:dyDescent="0.45">
      <c r="A1105" s="6">
        <v>37993</v>
      </c>
      <c r="B1105" s="77">
        <v>126.82465999999999</v>
      </c>
      <c r="C1105" s="77">
        <v>2.2397999999999998</v>
      </c>
      <c r="D1105" s="77">
        <v>5.367</v>
      </c>
      <c r="E1105" s="77">
        <v>136.38932</v>
      </c>
      <c r="F1105" s="77">
        <v>6.5711000000000004</v>
      </c>
      <c r="G1105" s="77">
        <v>5.3640999999999996</v>
      </c>
      <c r="H1105" s="77">
        <v>123.67121</v>
      </c>
      <c r="I1105" s="77">
        <v>0</v>
      </c>
      <c r="J1105" s="77">
        <v>0</v>
      </c>
      <c r="K1105" s="77">
        <v>125.07295000000001</v>
      </c>
      <c r="L1105" s="77">
        <v>2.2124999999999999</v>
      </c>
      <c r="M1105" s="77">
        <v>5.0038999999999998</v>
      </c>
      <c r="N1105" s="77">
        <v>113.82588</v>
      </c>
      <c r="O1105" s="3">
        <v>3.79</v>
      </c>
      <c r="P1105" s="34">
        <v>4.92</v>
      </c>
      <c r="Q1105" s="77">
        <v>4.8860000000000001</v>
      </c>
      <c r="R1105" s="77">
        <v>5.12</v>
      </c>
      <c r="S1105" s="77">
        <v>5.3949999999999996</v>
      </c>
      <c r="T1105" s="77">
        <v>7.78</v>
      </c>
      <c r="U1105" s="77">
        <v>8.1300000000000008</v>
      </c>
      <c r="V1105" s="77">
        <v>29</v>
      </c>
      <c r="W1105" s="77">
        <v>100.3</v>
      </c>
      <c r="Y1105" s="77">
        <f t="shared" si="452"/>
        <v>5.0802500000000004</v>
      </c>
      <c r="Z1105" s="77">
        <f t="shared" si="453"/>
        <v>0.80249999999999977</v>
      </c>
      <c r="AA1105" s="77">
        <f t="shared" si="454"/>
        <v>2.8600000000000003</v>
      </c>
      <c r="AC1105" s="77">
        <f t="shared" si="455"/>
        <v>1.5007220105300867E-4</v>
      </c>
      <c r="AD1105" s="77">
        <f t="shared" si="461"/>
        <v>1.2682465999999959</v>
      </c>
      <c r="AE1105" s="77">
        <f t="shared" si="456"/>
        <v>1.4563378046661413E-4</v>
      </c>
      <c r="AF1105" s="77" t="e">
        <f t="shared" si="461"/>
        <v>#VALUE!</v>
      </c>
      <c r="AG1105" s="77">
        <f t="shared" si="457"/>
        <v>0</v>
      </c>
      <c r="AH1105" s="77" t="e">
        <f t="shared" si="461"/>
        <v>#VALUE!</v>
      </c>
      <c r="AI1105" s="77">
        <f t="shared" si="458"/>
        <v>1.6689046675599783E-4</v>
      </c>
      <c r="AJ1105" s="77" t="e">
        <f t="shared" si="461"/>
        <v>#VALUE!</v>
      </c>
      <c r="AK1105" s="77">
        <f t="shared" si="459"/>
        <v>1.0385360121589748E-4</v>
      </c>
      <c r="AL1105" s="77" t="e">
        <f t="shared" si="460"/>
        <v>#VALUE!</v>
      </c>
      <c r="AN1105" s="77">
        <f t="shared" si="438"/>
        <v>19.88153916249016</v>
      </c>
      <c r="AO1105" s="77">
        <f t="shared" si="436"/>
        <v>20.358663091836242</v>
      </c>
      <c r="AP1105" s="77">
        <f t="shared" si="450"/>
        <v>21.002667338752023</v>
      </c>
      <c r="AQ1105" s="77">
        <f t="shared" si="446"/>
        <v>21.1600550915078</v>
      </c>
      <c r="AR1105" s="77">
        <f t="shared" si="439"/>
        <v>20.222659345848328</v>
      </c>
      <c r="AT1105" s="80">
        <f t="shared" si="440"/>
        <v>0.81033333333333302</v>
      </c>
      <c r="AU1105" s="80">
        <f t="shared" si="437"/>
        <v>0.75875555555555541</v>
      </c>
      <c r="AV1105" s="80">
        <f t="shared" si="451"/>
        <v>0.70266388888888853</v>
      </c>
      <c r="AW1105" s="80">
        <f t="shared" si="447"/>
        <v>0.53699589041095919</v>
      </c>
      <c r="AX1105" s="80">
        <f t="shared" si="441"/>
        <v>0.76916004047322528</v>
      </c>
      <c r="BA1105" s="77">
        <f t="shared" si="442"/>
        <v>36.253338328237717</v>
      </c>
      <c r="BB1105" s="77">
        <f t="shared" si="435"/>
        <v>39.294103264903384</v>
      </c>
      <c r="BC1105" s="77">
        <f t="shared" si="449"/>
        <v>40.038793141799609</v>
      </c>
      <c r="BD1105" s="77">
        <f t="shared" si="445"/>
        <v>44.321450732153977</v>
      </c>
      <c r="BE1105" s="77">
        <f t="shared" si="443"/>
        <v>37.965568622082984</v>
      </c>
    </row>
    <row r="1106" spans="1:57" x14ac:dyDescent="0.45">
      <c r="A1106" s="6">
        <v>37994</v>
      </c>
      <c r="B1106" s="77">
        <v>126.69849000000001</v>
      </c>
      <c r="C1106" s="77">
        <v>2.2467999999999999</v>
      </c>
      <c r="D1106" s="77">
        <v>5.4229000000000003</v>
      </c>
      <c r="E1106" s="77">
        <v>136.23012</v>
      </c>
      <c r="F1106" s="77">
        <v>6.5663999999999998</v>
      </c>
      <c r="G1106" s="77">
        <v>5.3841000000000001</v>
      </c>
      <c r="H1106" s="77">
        <v>123.67121</v>
      </c>
      <c r="I1106" s="77">
        <v>0</v>
      </c>
      <c r="J1106" s="77">
        <v>0</v>
      </c>
      <c r="K1106" s="77">
        <v>124.95012</v>
      </c>
      <c r="L1106" s="77">
        <v>2.222</v>
      </c>
      <c r="M1106" s="77">
        <v>5.0571000000000002</v>
      </c>
      <c r="N1106" s="77">
        <v>113.83759999999999</v>
      </c>
      <c r="O1106" s="3">
        <v>3.76</v>
      </c>
      <c r="P1106" s="34">
        <v>4.9560000000000004</v>
      </c>
      <c r="Q1106" s="77">
        <v>4.9400000000000004</v>
      </c>
      <c r="R1106" s="77">
        <v>5.18</v>
      </c>
      <c r="S1106" s="77">
        <v>5.4050000000000002</v>
      </c>
      <c r="T1106" s="77">
        <v>7.8250000000000002</v>
      </c>
      <c r="U1106" s="77">
        <v>8.1850000000000005</v>
      </c>
      <c r="V1106" s="77">
        <v>29</v>
      </c>
      <c r="W1106" s="77">
        <v>100.3</v>
      </c>
      <c r="Y1106" s="77">
        <f t="shared" si="452"/>
        <v>5.1202500000000004</v>
      </c>
      <c r="Z1106" s="77">
        <f t="shared" si="453"/>
        <v>0.82250000000000023</v>
      </c>
      <c r="AA1106" s="77">
        <f t="shared" si="454"/>
        <v>2.8689999999999998</v>
      </c>
      <c r="AC1106" s="77">
        <f t="shared" si="455"/>
        <v>-9.9483807013545089E-4</v>
      </c>
      <c r="AD1106" s="77">
        <f t="shared" si="461"/>
        <v>1.266984899999996</v>
      </c>
      <c r="AE1106" s="77">
        <f t="shared" si="456"/>
        <v>-1.1672468196189945E-3</v>
      </c>
      <c r="AF1106" s="77" t="e">
        <f t="shared" si="461"/>
        <v>#VALUE!</v>
      </c>
      <c r="AG1106" s="77">
        <f t="shared" si="457"/>
        <v>0</v>
      </c>
      <c r="AH1106" s="77" t="e">
        <f t="shared" si="461"/>
        <v>#VALUE!</v>
      </c>
      <c r="AI1106" s="77">
        <f t="shared" si="458"/>
        <v>-9.8206686577717583E-4</v>
      </c>
      <c r="AJ1106" s="77" t="e">
        <f t="shared" si="461"/>
        <v>#VALUE!</v>
      </c>
      <c r="AK1106" s="77">
        <f t="shared" si="459"/>
        <v>1.0296428193656837E-4</v>
      </c>
      <c r="AL1106" s="77" t="e">
        <f t="shared" si="460"/>
        <v>#VALUE!</v>
      </c>
      <c r="AN1106" s="77">
        <f t="shared" si="438"/>
        <v>19.880913329158339</v>
      </c>
      <c r="AO1106" s="77">
        <f t="shared" si="436"/>
        <v>20.323895142250336</v>
      </c>
      <c r="AP1106" s="77">
        <f t="shared" si="450"/>
        <v>20.985759413424709</v>
      </c>
      <c r="AQ1106" s="77">
        <f t="shared" si="446"/>
        <v>21.16112238013346</v>
      </c>
      <c r="AR1106" s="77">
        <f t="shared" si="439"/>
        <v>20.210578701082259</v>
      </c>
      <c r="AT1106" s="80">
        <f t="shared" si="440"/>
        <v>0.80931666666666657</v>
      </c>
      <c r="AU1106" s="80">
        <f t="shared" si="437"/>
        <v>0.7621944444444444</v>
      </c>
      <c r="AV1106" s="80">
        <f t="shared" si="451"/>
        <v>0.70324722222222202</v>
      </c>
      <c r="AW1106" s="80">
        <f t="shared" si="447"/>
        <v>0.53753561643835646</v>
      </c>
      <c r="AX1106" s="80">
        <f t="shared" si="441"/>
        <v>0.76964745226234943</v>
      </c>
      <c r="BA1106" s="77">
        <f t="shared" si="442"/>
        <v>36.138047340842007</v>
      </c>
      <c r="BB1106" s="77">
        <f t="shared" si="435"/>
        <v>39.217224204870789</v>
      </c>
      <c r="BC1106" s="77">
        <f t="shared" si="449"/>
        <v>40.091497706989053</v>
      </c>
      <c r="BD1106" s="77">
        <f t="shared" si="445"/>
        <v>44.216376776832099</v>
      </c>
      <c r="BE1106" s="77">
        <f t="shared" si="443"/>
        <v>37.884126509869461</v>
      </c>
    </row>
    <row r="1107" spans="1:57" x14ac:dyDescent="0.45">
      <c r="A1107" s="6">
        <v>37995</v>
      </c>
      <c r="B1107" s="77">
        <v>126.67104</v>
      </c>
      <c r="C1107" s="77">
        <v>2.2448000000000001</v>
      </c>
      <c r="D1107" s="77">
        <v>5.4379999999999997</v>
      </c>
      <c r="E1107" s="77">
        <v>136.07131999999999</v>
      </c>
      <c r="F1107" s="77">
        <v>6.5617000000000001</v>
      </c>
      <c r="G1107" s="77">
        <v>5.4040999999999997</v>
      </c>
      <c r="H1107" s="77">
        <v>123.67121</v>
      </c>
      <c r="I1107" s="77">
        <v>0</v>
      </c>
      <c r="J1107" s="77">
        <v>0</v>
      </c>
      <c r="K1107" s="77">
        <v>124.92648</v>
      </c>
      <c r="L1107" s="77">
        <v>2.2191999999999998</v>
      </c>
      <c r="M1107" s="77">
        <v>5.0721999999999996</v>
      </c>
      <c r="N1107" s="77">
        <v>113.8493</v>
      </c>
      <c r="O1107" s="3">
        <v>3.75</v>
      </c>
      <c r="P1107" s="34">
        <v>4.9800000000000004</v>
      </c>
      <c r="Q1107" s="77">
        <v>4.9660000000000002</v>
      </c>
      <c r="R1107" s="77">
        <v>5.21</v>
      </c>
      <c r="S1107" s="77">
        <v>5.42</v>
      </c>
      <c r="T1107" s="77">
        <v>7.86</v>
      </c>
      <c r="U1107" s="77">
        <v>8.2200000000000006</v>
      </c>
      <c r="V1107" s="77">
        <v>29</v>
      </c>
      <c r="W1107" s="77">
        <v>100.3</v>
      </c>
      <c r="Y1107" s="77">
        <f t="shared" si="452"/>
        <v>5.1440000000000001</v>
      </c>
      <c r="Z1107" s="77">
        <f t="shared" si="453"/>
        <v>0.83499999999999996</v>
      </c>
      <c r="AA1107" s="77">
        <f t="shared" si="454"/>
        <v>2.88</v>
      </c>
      <c r="AC1107" s="77">
        <f t="shared" si="455"/>
        <v>-2.1665609432286459E-4</v>
      </c>
      <c r="AD1107" s="77">
        <f t="shared" si="461"/>
        <v>1.266710399999996</v>
      </c>
      <c r="AE1107" s="77">
        <f t="shared" si="456"/>
        <v>-1.1656746687150887E-3</v>
      </c>
      <c r="AF1107" s="77" t="e">
        <f t="shared" si="461"/>
        <v>#VALUE!</v>
      </c>
      <c r="AG1107" s="77">
        <f t="shared" si="457"/>
        <v>0</v>
      </c>
      <c r="AH1107" s="77" t="e">
        <f t="shared" si="461"/>
        <v>#VALUE!</v>
      </c>
      <c r="AI1107" s="77">
        <f t="shared" si="458"/>
        <v>-1.8919549657092638E-4</v>
      </c>
      <c r="AJ1107" s="77" t="e">
        <f t="shared" si="461"/>
        <v>#VALUE!</v>
      </c>
      <c r="AK1107" s="77">
        <f t="shared" si="459"/>
        <v>1.0277799250868469E-4</v>
      </c>
      <c r="AL1107" s="77" t="e">
        <f t="shared" si="460"/>
        <v>#VALUE!</v>
      </c>
      <c r="AN1107" s="77">
        <f t="shared" si="438"/>
        <v>19.876961607648653</v>
      </c>
      <c r="AO1107" s="77">
        <f t="shared" si="436"/>
        <v>20.288159491984498</v>
      </c>
      <c r="AP1107" s="77">
        <f t="shared" si="450"/>
        <v>20.968298553624241</v>
      </c>
      <c r="AQ1107" s="77">
        <f t="shared" si="446"/>
        <v>21.161990398254154</v>
      </c>
      <c r="AR1107" s="77">
        <f t="shared" si="439"/>
        <v>20.196335559218987</v>
      </c>
      <c r="AT1107" s="80">
        <f t="shared" si="440"/>
        <v>0.80921666666666658</v>
      </c>
      <c r="AU1107" s="80">
        <f t="shared" si="437"/>
        <v>0.76577222222222219</v>
      </c>
      <c r="AV1107" s="80">
        <f t="shared" si="451"/>
        <v>0.70376111111111084</v>
      </c>
      <c r="AW1107" s="80">
        <f t="shared" si="447"/>
        <v>0.53813835616438377</v>
      </c>
      <c r="AX1107" s="80">
        <f t="shared" si="441"/>
        <v>0.77066613740141143</v>
      </c>
      <c r="BA1107" s="77">
        <f t="shared" si="442"/>
        <v>36.018729739464519</v>
      </c>
      <c r="BB1107" s="77">
        <f t="shared" si="435"/>
        <v>39.138773042952636</v>
      </c>
      <c r="BC1107" s="77">
        <f t="shared" si="449"/>
        <v>40.143356386027435</v>
      </c>
      <c r="BD1107" s="77">
        <f t="shared" si="445"/>
        <v>44.107375478232747</v>
      </c>
      <c r="BE1107" s="77">
        <f t="shared" si="443"/>
        <v>37.799765443982047</v>
      </c>
    </row>
    <row r="1108" spans="1:57" x14ac:dyDescent="0.45">
      <c r="A1108" s="6">
        <v>37996</v>
      </c>
      <c r="B1108" s="77">
        <v>126.69007999999999</v>
      </c>
      <c r="C1108" s="77">
        <v>2.2435</v>
      </c>
      <c r="D1108" s="77">
        <v>5.4378000000000002</v>
      </c>
      <c r="E1108" s="77">
        <v>136.09128000000001</v>
      </c>
      <c r="F1108" s="77">
        <v>6.5590000000000002</v>
      </c>
      <c r="G1108" s="77">
        <v>5.4040999999999997</v>
      </c>
      <c r="H1108" s="77">
        <v>123.67121</v>
      </c>
      <c r="I1108" s="77">
        <v>0</v>
      </c>
      <c r="J1108" s="77">
        <v>0</v>
      </c>
      <c r="K1108" s="77">
        <v>124.94391</v>
      </c>
      <c r="L1108" s="77">
        <v>2.2187000000000001</v>
      </c>
      <c r="M1108" s="77">
        <v>5.0720999999999998</v>
      </c>
      <c r="N1108" s="77">
        <v>113.861</v>
      </c>
      <c r="O1108" s="3">
        <v>3.75</v>
      </c>
      <c r="P1108" s="34">
        <v>4.9800000000000004</v>
      </c>
      <c r="Q1108" s="77">
        <v>4.9660000000000002</v>
      </c>
      <c r="R1108" s="77">
        <v>5.21</v>
      </c>
      <c r="S1108" s="77">
        <v>5.42</v>
      </c>
      <c r="T1108" s="77">
        <v>7.86</v>
      </c>
      <c r="U1108" s="77">
        <v>8.2200000000000006</v>
      </c>
      <c r="V1108" s="77">
        <v>29</v>
      </c>
      <c r="W1108" s="77">
        <v>100.3</v>
      </c>
      <c r="Y1108" s="77">
        <f t="shared" si="452"/>
        <v>5.1440000000000001</v>
      </c>
      <c r="Z1108" s="77">
        <f t="shared" si="453"/>
        <v>0.83499999999999996</v>
      </c>
      <c r="AA1108" s="77">
        <f t="shared" si="454"/>
        <v>2.88</v>
      </c>
      <c r="AC1108" s="77">
        <f t="shared" si="455"/>
        <v>1.5031059980241679E-4</v>
      </c>
      <c r="AD1108" s="77">
        <f t="shared" si="461"/>
        <v>1.2669007999999959</v>
      </c>
      <c r="AE1108" s="77">
        <f t="shared" si="456"/>
        <v>1.4668778108450908E-4</v>
      </c>
      <c r="AF1108" s="77" t="e">
        <f t="shared" si="461"/>
        <v>#VALUE!</v>
      </c>
      <c r="AG1108" s="77">
        <f t="shared" si="457"/>
        <v>0</v>
      </c>
      <c r="AH1108" s="77" t="e">
        <f t="shared" si="461"/>
        <v>#VALUE!</v>
      </c>
      <c r="AI1108" s="77">
        <f t="shared" si="458"/>
        <v>1.3952206129563827E-4</v>
      </c>
      <c r="AJ1108" s="77" t="e">
        <f t="shared" si="461"/>
        <v>#VALUE!</v>
      </c>
      <c r="AK1108" s="77">
        <f t="shared" si="459"/>
        <v>1.0276743027848312E-4</v>
      </c>
      <c r="AL1108" s="77" t="e">
        <f t="shared" si="460"/>
        <v>#VALUE!</v>
      </c>
      <c r="AN1108" s="77">
        <f t="shared" si="438"/>
        <v>19.864458180349416</v>
      </c>
      <c r="AO1108" s="77">
        <f t="shared" si="436"/>
        <v>20.252549289641841</v>
      </c>
      <c r="AP1108" s="77">
        <f t="shared" si="450"/>
        <v>20.952860429213523</v>
      </c>
      <c r="AQ1108" s="77">
        <f t="shared" si="446"/>
        <v>21.162346214244685</v>
      </c>
      <c r="AR1108" s="77">
        <f t="shared" si="439"/>
        <v>20.177714609269511</v>
      </c>
      <c r="AT1108" s="80">
        <f t="shared" si="440"/>
        <v>0.80971666666666664</v>
      </c>
      <c r="AU1108" s="80">
        <f t="shared" si="437"/>
        <v>0.76934999999999987</v>
      </c>
      <c r="AV1108" s="80">
        <f t="shared" si="451"/>
        <v>0.70439166666666642</v>
      </c>
      <c r="AW1108" s="80">
        <f t="shared" si="447"/>
        <v>0.53874109589041119</v>
      </c>
      <c r="AX1108" s="80">
        <f t="shared" si="441"/>
        <v>0.77202800435865493</v>
      </c>
      <c r="BA1108" s="77">
        <f t="shared" si="442"/>
        <v>35.925992455541589</v>
      </c>
      <c r="BB1108" s="77">
        <f t="shared" si="435"/>
        <v>39.060635125927156</v>
      </c>
      <c r="BC1108" s="77">
        <f t="shared" si="449"/>
        <v>40.192208070595377</v>
      </c>
      <c r="BD1108" s="77">
        <f t="shared" si="445"/>
        <v>43.998061674433664</v>
      </c>
      <c r="BE1108" s="77">
        <f t="shared" si="443"/>
        <v>37.729563914012807</v>
      </c>
    </row>
    <row r="1109" spans="1:57" x14ac:dyDescent="0.45">
      <c r="A1109" s="6">
        <v>37997</v>
      </c>
      <c r="B1109" s="77">
        <v>126.70911</v>
      </c>
      <c r="C1109" s="77">
        <v>2.2408999999999999</v>
      </c>
      <c r="D1109" s="77">
        <v>5.4375999999999998</v>
      </c>
      <c r="E1109" s="77">
        <v>136.11125000000001</v>
      </c>
      <c r="F1109" s="77">
        <v>6.5563000000000002</v>
      </c>
      <c r="G1109" s="77">
        <v>5.4040999999999997</v>
      </c>
      <c r="H1109" s="77">
        <v>123.67121</v>
      </c>
      <c r="I1109" s="77">
        <v>0</v>
      </c>
      <c r="J1109" s="77">
        <v>0</v>
      </c>
      <c r="K1109" s="77">
        <v>124.96133</v>
      </c>
      <c r="L1109" s="77">
        <v>2.2160000000000002</v>
      </c>
      <c r="M1109" s="77">
        <v>5.0720000000000001</v>
      </c>
      <c r="N1109" s="77">
        <v>113.87269000000001</v>
      </c>
      <c r="O1109" s="3">
        <v>3.75</v>
      </c>
      <c r="P1109" s="34">
        <v>4.9800000000000004</v>
      </c>
      <c r="Q1109" s="77">
        <v>4.9660000000000002</v>
      </c>
      <c r="R1109" s="77">
        <v>5.21</v>
      </c>
      <c r="S1109" s="77">
        <v>5.42</v>
      </c>
      <c r="T1109" s="77">
        <v>7.86</v>
      </c>
      <c r="U1109" s="77">
        <v>8.2200000000000006</v>
      </c>
      <c r="V1109" s="77">
        <v>29</v>
      </c>
      <c r="W1109" s="77">
        <v>100.3</v>
      </c>
      <c r="Y1109" s="77">
        <f t="shared" si="452"/>
        <v>5.1440000000000001</v>
      </c>
      <c r="Z1109" s="77">
        <f t="shared" si="453"/>
        <v>0.83499999999999996</v>
      </c>
      <c r="AA1109" s="77">
        <f t="shared" si="454"/>
        <v>2.88</v>
      </c>
      <c r="AC1109" s="77">
        <f t="shared" si="455"/>
        <v>1.5020907714324849E-4</v>
      </c>
      <c r="AD1109" s="77">
        <f t="shared" si="461"/>
        <v>1.267091099999996</v>
      </c>
      <c r="AE1109" s="77">
        <f t="shared" si="456"/>
        <v>1.467397470287235E-4</v>
      </c>
      <c r="AF1109" s="77" t="e">
        <f t="shared" si="461"/>
        <v>#VALUE!</v>
      </c>
      <c r="AG1109" s="77">
        <f t="shared" si="457"/>
        <v>0</v>
      </c>
      <c r="AH1109" s="77" t="e">
        <f t="shared" si="461"/>
        <v>#VALUE!</v>
      </c>
      <c r="AI1109" s="77">
        <f t="shared" si="458"/>
        <v>1.3942256169197087E-4</v>
      </c>
      <c r="AJ1109" s="77" t="e">
        <f t="shared" si="461"/>
        <v>#VALUE!</v>
      </c>
      <c r="AK1109" s="77">
        <f t="shared" si="459"/>
        <v>1.026690438341582E-4</v>
      </c>
      <c r="AL1109" s="77" t="e">
        <f t="shared" si="460"/>
        <v>#VALUE!</v>
      </c>
      <c r="AN1109" s="77">
        <f t="shared" si="438"/>
        <v>19.851642061659199</v>
      </c>
      <c r="AO1109" s="77">
        <f t="shared" si="436"/>
        <v>20.217177412470864</v>
      </c>
      <c r="AP1109" s="77">
        <f t="shared" si="450"/>
        <v>20.939143868204376</v>
      </c>
      <c r="AQ1109" s="77">
        <f t="shared" si="446"/>
        <v>21.162702042200738</v>
      </c>
      <c r="AR1109" s="77">
        <f t="shared" si="439"/>
        <v>20.15922285734316</v>
      </c>
      <c r="AT1109" s="80">
        <f t="shared" si="440"/>
        <v>0.81033333333333346</v>
      </c>
      <c r="AU1109" s="80">
        <f t="shared" si="437"/>
        <v>0.77290555555555551</v>
      </c>
      <c r="AV1109" s="80">
        <f t="shared" si="451"/>
        <v>0.70491111111111082</v>
      </c>
      <c r="AW1109" s="80">
        <f t="shared" si="447"/>
        <v>0.5392753424657537</v>
      </c>
      <c r="AX1109" s="80">
        <f t="shared" si="441"/>
        <v>0.77342918223329182</v>
      </c>
      <c r="BA1109" s="77">
        <f t="shared" si="442"/>
        <v>35.83159151985668</v>
      </c>
      <c r="BB1109" s="77">
        <f t="shared" si="435"/>
        <v>38.9843283000234</v>
      </c>
      <c r="BC1109" s="77">
        <f t="shared" si="449"/>
        <v>40.230745676871109</v>
      </c>
      <c r="BD1109" s="77">
        <f t="shared" si="445"/>
        <v>43.889288368256423</v>
      </c>
      <c r="BE1109" s="77">
        <f t="shared" si="443"/>
        <v>37.65757242896774</v>
      </c>
    </row>
    <row r="1110" spans="1:57" x14ac:dyDescent="0.45">
      <c r="A1110" s="6">
        <v>37998</v>
      </c>
      <c r="B1110" s="77">
        <v>126.94929</v>
      </c>
      <c r="C1110" s="77">
        <v>2.2395999999999998</v>
      </c>
      <c r="D1110" s="77">
        <v>5.3601000000000001</v>
      </c>
      <c r="E1110" s="77">
        <v>136.48867000000001</v>
      </c>
      <c r="F1110" s="77">
        <v>6.5575999999999999</v>
      </c>
      <c r="G1110" s="77">
        <v>5.3640999999999996</v>
      </c>
      <c r="H1110" s="77">
        <v>123.67121</v>
      </c>
      <c r="I1110" s="77">
        <v>0</v>
      </c>
      <c r="J1110" s="77">
        <v>0</v>
      </c>
      <c r="K1110" s="77">
        <v>125.20954</v>
      </c>
      <c r="L1110" s="77">
        <v>2.2149999999999999</v>
      </c>
      <c r="M1110" s="77">
        <v>4.9882</v>
      </c>
      <c r="N1110" s="77">
        <v>113.88442000000001</v>
      </c>
      <c r="O1110" s="3">
        <v>3.76</v>
      </c>
      <c r="P1110" s="34">
        <v>4.8899999999999997</v>
      </c>
      <c r="Q1110" s="77">
        <v>4.87</v>
      </c>
      <c r="R1110" s="77">
        <v>5.16</v>
      </c>
      <c r="S1110" s="77">
        <v>5.38</v>
      </c>
      <c r="T1110" s="77">
        <v>7.835</v>
      </c>
      <c r="U1110" s="77">
        <v>8.19</v>
      </c>
      <c r="V1110" s="77">
        <v>29</v>
      </c>
      <c r="W1110" s="77">
        <v>100.3</v>
      </c>
      <c r="Y1110" s="77">
        <f t="shared" si="452"/>
        <v>5.0750000000000002</v>
      </c>
      <c r="Z1110" s="77">
        <f t="shared" si="453"/>
        <v>0.81</v>
      </c>
      <c r="AA1110" s="77">
        <f t="shared" si="454"/>
        <v>2.9450000000000003</v>
      </c>
      <c r="AC1110" s="77">
        <f t="shared" si="455"/>
        <v>1.8955227449708456E-3</v>
      </c>
      <c r="AD1110" s="77">
        <f t="shared" si="461"/>
        <v>1.2694928999999961</v>
      </c>
      <c r="AE1110" s="77">
        <f t="shared" si="456"/>
        <v>2.7728788031848861E-3</v>
      </c>
      <c r="AF1110" s="77" t="e">
        <f t="shared" si="461"/>
        <v>#VALUE!</v>
      </c>
      <c r="AG1110" s="77">
        <f t="shared" si="457"/>
        <v>0</v>
      </c>
      <c r="AH1110" s="77" t="e">
        <f t="shared" si="461"/>
        <v>#VALUE!</v>
      </c>
      <c r="AI1110" s="77">
        <f t="shared" si="458"/>
        <v>1.9862944800603799E-3</v>
      </c>
      <c r="AJ1110" s="77" t="e">
        <f t="shared" si="461"/>
        <v>#VALUE!</v>
      </c>
      <c r="AK1110" s="77">
        <f t="shared" si="459"/>
        <v>1.0300977345845119E-4</v>
      </c>
      <c r="AL1110" s="77" t="e">
        <f t="shared" si="460"/>
        <v>#VALUE!</v>
      </c>
      <c r="AN1110" s="77">
        <f t="shared" si="438"/>
        <v>19.847898934498623</v>
      </c>
      <c r="AO1110" s="77">
        <f t="shared" si="436"/>
        <v>20.188142270324839</v>
      </c>
      <c r="AP1110" s="77">
        <f t="shared" si="450"/>
        <v>20.930987047207516</v>
      </c>
      <c r="AQ1110" s="77">
        <f t="shared" si="446"/>
        <v>21.163904583840797</v>
      </c>
      <c r="AR1110" s="77">
        <f t="shared" si="439"/>
        <v>20.148204843699812</v>
      </c>
      <c r="AT1110" s="80">
        <f t="shared" si="440"/>
        <v>0.81011666666666671</v>
      </c>
      <c r="AU1110" s="80">
        <f t="shared" si="437"/>
        <v>0.77577777777777768</v>
      </c>
      <c r="AV1110" s="80">
        <f t="shared" si="451"/>
        <v>0.70545833333333297</v>
      </c>
      <c r="AW1110" s="80">
        <f t="shared" si="447"/>
        <v>0.53985753424657579</v>
      </c>
      <c r="AX1110" s="80">
        <f t="shared" si="441"/>
        <v>0.77419541822332905</v>
      </c>
      <c r="BA1110" s="77">
        <f t="shared" si="442"/>
        <v>35.710034519700038</v>
      </c>
      <c r="BB1110" s="77">
        <f t="shared" si="435"/>
        <v>38.888984911073855</v>
      </c>
      <c r="BC1110" s="77">
        <f t="shared" si="449"/>
        <v>40.261340836854338</v>
      </c>
      <c r="BD1110" s="77">
        <f t="shared" si="445"/>
        <v>43.777638382314343</v>
      </c>
      <c r="BE1110" s="77">
        <f t="shared" si="443"/>
        <v>37.564362936169132</v>
      </c>
    </row>
    <row r="1111" spans="1:57" x14ac:dyDescent="0.45">
      <c r="A1111" s="6">
        <v>37999</v>
      </c>
      <c r="B1111" s="77">
        <v>127.05202</v>
      </c>
      <c r="C1111" s="77">
        <v>2.2378999999999998</v>
      </c>
      <c r="D1111" s="77">
        <v>5.3255999999999997</v>
      </c>
      <c r="E1111" s="77">
        <v>136.77733000000001</v>
      </c>
      <c r="F1111" s="77">
        <v>6.5579000000000001</v>
      </c>
      <c r="G1111" s="77">
        <v>5.3341000000000003</v>
      </c>
      <c r="H1111" s="77">
        <v>123.67121</v>
      </c>
      <c r="I1111" s="77">
        <v>0</v>
      </c>
      <c r="J1111" s="77">
        <v>0</v>
      </c>
      <c r="K1111" s="77">
        <v>125.31664000000001</v>
      </c>
      <c r="L1111" s="77">
        <v>2.2126999999999999</v>
      </c>
      <c r="M1111" s="77">
        <v>4.9557000000000002</v>
      </c>
      <c r="N1111" s="77">
        <v>113.89615999999999</v>
      </c>
      <c r="O1111" s="3">
        <v>3.76</v>
      </c>
      <c r="P1111" s="34">
        <v>4.8600000000000003</v>
      </c>
      <c r="Q1111" s="77">
        <v>4.8360000000000003</v>
      </c>
      <c r="R1111" s="77">
        <v>5.13</v>
      </c>
      <c r="S1111" s="77">
        <v>5.3550000000000004</v>
      </c>
      <c r="T1111" s="77">
        <v>7.835</v>
      </c>
      <c r="U1111" s="77">
        <v>8.19</v>
      </c>
      <c r="V1111" s="77">
        <v>29</v>
      </c>
      <c r="W1111" s="77">
        <v>100.3</v>
      </c>
      <c r="Y1111" s="77">
        <f t="shared" si="452"/>
        <v>5.0452500000000002</v>
      </c>
      <c r="Z1111" s="77">
        <f t="shared" si="453"/>
        <v>0.79750000000000032</v>
      </c>
      <c r="AA1111" s="77">
        <f t="shared" si="454"/>
        <v>2.9749999999999996</v>
      </c>
      <c r="AC1111" s="77">
        <f t="shared" si="455"/>
        <v>8.0922075263267779E-4</v>
      </c>
      <c r="AD1111" s="77">
        <f t="shared" ref="AD1111:AJ1126" si="462">AD1110*(1+AC1111)</f>
        <v>1.270520199999996</v>
      </c>
      <c r="AE1111" s="77">
        <f t="shared" si="456"/>
        <v>2.1149008192400398E-3</v>
      </c>
      <c r="AF1111" s="77" t="e">
        <f t="shared" si="462"/>
        <v>#VALUE!</v>
      </c>
      <c r="AG1111" s="77">
        <f t="shared" si="457"/>
        <v>0</v>
      </c>
      <c r="AH1111" s="77" t="e">
        <f t="shared" si="462"/>
        <v>#VALUE!</v>
      </c>
      <c r="AI1111" s="77">
        <f t="shared" si="458"/>
        <v>8.5536613264447503E-4</v>
      </c>
      <c r="AJ1111" s="77" t="e">
        <f t="shared" si="462"/>
        <v>#VALUE!</v>
      </c>
      <c r="AK1111" s="77">
        <f t="shared" si="459"/>
        <v>1.0308697186145466E-4</v>
      </c>
      <c r="AL1111" s="77" t="e">
        <f t="shared" si="460"/>
        <v>#VALUE!</v>
      </c>
      <c r="AN1111" s="77">
        <f t="shared" si="438"/>
        <v>19.848063077144459</v>
      </c>
      <c r="AO1111" s="77">
        <f t="shared" si="436"/>
        <v>20.159924198685019</v>
      </c>
      <c r="AP1111" s="77">
        <f t="shared" si="450"/>
        <v>20.92356013213228</v>
      </c>
      <c r="AQ1111" s="77">
        <f t="shared" si="446"/>
        <v>21.165681036955991</v>
      </c>
      <c r="AR1111" s="77">
        <f t="shared" si="439"/>
        <v>20.139666525054384</v>
      </c>
      <c r="AT1111" s="80">
        <f t="shared" si="440"/>
        <v>0.80948333333333333</v>
      </c>
      <c r="AU1111" s="80">
        <f t="shared" si="437"/>
        <v>0.77866111111111103</v>
      </c>
      <c r="AV1111" s="80">
        <f t="shared" si="451"/>
        <v>0.70599722222222183</v>
      </c>
      <c r="AW1111" s="80">
        <f t="shared" si="447"/>
        <v>0.54040547945205508</v>
      </c>
      <c r="AX1111" s="80">
        <f t="shared" si="441"/>
        <v>0.77473471876297206</v>
      </c>
      <c r="BA1111" s="77">
        <f t="shared" si="442"/>
        <v>35.576638007708276</v>
      </c>
      <c r="BB1111" s="77">
        <f t="shared" si="435"/>
        <v>38.791765801179288</v>
      </c>
      <c r="BC1111" s="77">
        <f t="shared" si="449"/>
        <v>40.289277008924067</v>
      </c>
      <c r="BD1111" s="77">
        <f t="shared" si="445"/>
        <v>43.662167270360968</v>
      </c>
      <c r="BE1111" s="77">
        <f t="shared" si="443"/>
        <v>37.463647690759458</v>
      </c>
    </row>
    <row r="1112" spans="1:57" x14ac:dyDescent="0.45">
      <c r="A1112" s="6">
        <v>38000</v>
      </c>
      <c r="B1112" s="77">
        <v>127.09672</v>
      </c>
      <c r="C1112" s="77">
        <v>2.2359</v>
      </c>
      <c r="D1112" s="77">
        <v>5.3163</v>
      </c>
      <c r="E1112" s="77">
        <v>136.88686000000001</v>
      </c>
      <c r="F1112" s="77">
        <v>6.5561999999999996</v>
      </c>
      <c r="G1112" s="77">
        <v>5.3240999999999996</v>
      </c>
      <c r="H1112" s="77">
        <v>123.67121</v>
      </c>
      <c r="I1112" s="77">
        <v>0</v>
      </c>
      <c r="J1112" s="77">
        <v>0</v>
      </c>
      <c r="K1112" s="77">
        <v>125.36154000000001</v>
      </c>
      <c r="L1112" s="77">
        <v>2.2101999999999999</v>
      </c>
      <c r="M1112" s="77">
        <v>4.9455999999999998</v>
      </c>
      <c r="N1112" s="77">
        <v>113.90786</v>
      </c>
      <c r="O1112" s="3">
        <v>3.75</v>
      </c>
      <c r="P1112" s="34">
        <v>4.8499999999999996</v>
      </c>
      <c r="Q1112" s="77">
        <v>4.82</v>
      </c>
      <c r="R1112" s="77">
        <v>5.1159999999999997</v>
      </c>
      <c r="S1112" s="77">
        <v>5.35</v>
      </c>
      <c r="T1112" s="77">
        <v>7.835</v>
      </c>
      <c r="U1112" s="77">
        <v>8.19</v>
      </c>
      <c r="V1112" s="77">
        <v>29</v>
      </c>
      <c r="W1112" s="77">
        <v>100.3</v>
      </c>
      <c r="Y1112" s="77">
        <f t="shared" si="452"/>
        <v>5.0339999999999998</v>
      </c>
      <c r="Z1112" s="77">
        <f t="shared" si="453"/>
        <v>0.79999999999999982</v>
      </c>
      <c r="AA1112" s="77">
        <f t="shared" si="454"/>
        <v>2.9850000000000003</v>
      </c>
      <c r="AC1112" s="77">
        <f t="shared" si="455"/>
        <v>3.5182439444891855E-4</v>
      </c>
      <c r="AD1112" s="77">
        <f t="shared" si="462"/>
        <v>1.2709671999999961</v>
      </c>
      <c r="AE1112" s="77">
        <f t="shared" si="456"/>
        <v>8.0079059885140857E-4</v>
      </c>
      <c r="AF1112" s="77" t="e">
        <f t="shared" si="462"/>
        <v>#VALUE!</v>
      </c>
      <c r="AG1112" s="77">
        <f t="shared" si="457"/>
        <v>0</v>
      </c>
      <c r="AH1112" s="77" t="e">
        <f t="shared" si="462"/>
        <v>#VALUE!</v>
      </c>
      <c r="AI1112" s="77">
        <f t="shared" si="458"/>
        <v>3.5829240234974691E-4</v>
      </c>
      <c r="AJ1112" s="77" t="e">
        <f t="shared" si="462"/>
        <v>#VALUE!</v>
      </c>
      <c r="AK1112" s="77">
        <f t="shared" si="459"/>
        <v>1.0272514894271723E-4</v>
      </c>
      <c r="AL1112" s="77" t="e">
        <f t="shared" si="460"/>
        <v>#VALUE!</v>
      </c>
      <c r="AN1112" s="77">
        <f t="shared" si="438"/>
        <v>19.863734779413225</v>
      </c>
      <c r="AO1112" s="77">
        <f t="shared" si="436"/>
        <v>20.136570697262329</v>
      </c>
      <c r="AP1112" s="77">
        <f t="shared" si="450"/>
        <v>20.915883289371244</v>
      </c>
      <c r="AQ1112" s="77">
        <f t="shared" si="446"/>
        <v>21.16700973653451</v>
      </c>
      <c r="AR1112" s="77">
        <f t="shared" si="439"/>
        <v>20.14085914278095</v>
      </c>
      <c r="AT1112" s="80">
        <f t="shared" si="440"/>
        <v>0.80715000000000003</v>
      </c>
      <c r="AU1112" s="80">
        <f t="shared" si="437"/>
        <v>0.78112777777777764</v>
      </c>
      <c r="AV1112" s="80">
        <f t="shared" si="451"/>
        <v>0.70646944444444415</v>
      </c>
      <c r="AW1112" s="80">
        <f t="shared" si="447"/>
        <v>0.54100410958904144</v>
      </c>
      <c r="AX1112" s="80">
        <f t="shared" si="441"/>
        <v>0.77422632316313811</v>
      </c>
      <c r="BA1112" s="77">
        <f t="shared" si="442"/>
        <v>35.445071953496068</v>
      </c>
      <c r="BB1112" s="77">
        <f t="shared" si="435"/>
        <v>38.681228000051583</v>
      </c>
      <c r="BC1112" s="77">
        <f t="shared" si="449"/>
        <v>40.314994490284079</v>
      </c>
      <c r="BD1112" s="77">
        <f t="shared" si="445"/>
        <v>43.546784159469553</v>
      </c>
      <c r="BE1112" s="77">
        <f t="shared" si="443"/>
        <v>37.359999957844735</v>
      </c>
    </row>
    <row r="1113" spans="1:57" x14ac:dyDescent="0.45">
      <c r="A1113" s="6">
        <v>38001</v>
      </c>
      <c r="B1113" s="77">
        <v>127.18898</v>
      </c>
      <c r="C1113" s="77">
        <v>2.2383000000000002</v>
      </c>
      <c r="D1113" s="77">
        <v>5.2953000000000001</v>
      </c>
      <c r="E1113" s="77">
        <v>137.17616000000001</v>
      </c>
      <c r="F1113" s="77">
        <v>6.5617999999999999</v>
      </c>
      <c r="G1113" s="77">
        <v>5.2941000000000003</v>
      </c>
      <c r="H1113" s="77">
        <v>123.67121</v>
      </c>
      <c r="I1113" s="77">
        <v>0</v>
      </c>
      <c r="J1113" s="77">
        <v>0</v>
      </c>
      <c r="K1113" s="77">
        <v>125.45245</v>
      </c>
      <c r="L1113" s="77">
        <v>2.2078000000000002</v>
      </c>
      <c r="M1113" s="77">
        <v>4.9188999999999998</v>
      </c>
      <c r="N1113" s="77">
        <v>113.91959</v>
      </c>
      <c r="O1113" s="3">
        <v>3.76</v>
      </c>
      <c r="P1113" s="34">
        <v>4.8330000000000002</v>
      </c>
      <c r="Q1113" s="77">
        <v>4.8</v>
      </c>
      <c r="R1113" s="77">
        <v>5.08</v>
      </c>
      <c r="S1113" s="77">
        <v>5.32</v>
      </c>
      <c r="T1113" s="77">
        <v>7.835</v>
      </c>
      <c r="U1113" s="77">
        <v>8.19</v>
      </c>
      <c r="V1113" s="77">
        <v>29</v>
      </c>
      <c r="W1113" s="77">
        <v>100.3</v>
      </c>
      <c r="Y1113" s="77">
        <f t="shared" si="452"/>
        <v>5.0082500000000003</v>
      </c>
      <c r="Z1113" s="77">
        <f t="shared" si="453"/>
        <v>0.78000000000000025</v>
      </c>
      <c r="AA1113" s="77">
        <f t="shared" si="454"/>
        <v>3.0019999999999998</v>
      </c>
      <c r="AC1113" s="77">
        <f t="shared" si="455"/>
        <v>7.2590386282200825E-4</v>
      </c>
      <c r="AD1113" s="77">
        <f t="shared" si="462"/>
        <v>1.2718897999999961</v>
      </c>
      <c r="AE1113" s="77">
        <f t="shared" si="456"/>
        <v>2.1134241811082699E-3</v>
      </c>
      <c r="AF1113" s="77" t="e">
        <f t="shared" si="462"/>
        <v>#VALUE!</v>
      </c>
      <c r="AG1113" s="77">
        <f t="shared" si="457"/>
        <v>0</v>
      </c>
      <c r="AH1113" s="77" t="e">
        <f t="shared" si="462"/>
        <v>#VALUE!</v>
      </c>
      <c r="AI1113" s="77">
        <f t="shared" si="458"/>
        <v>7.2518254003584026E-4</v>
      </c>
      <c r="AJ1113" s="77" t="e">
        <f t="shared" si="462"/>
        <v>#VALUE!</v>
      </c>
      <c r="AK1113" s="77">
        <f t="shared" si="459"/>
        <v>1.0297796833325101E-4</v>
      </c>
      <c r="AL1113" s="77" t="e">
        <f t="shared" si="460"/>
        <v>#VALUE!</v>
      </c>
      <c r="AN1113" s="77">
        <f t="shared" si="438"/>
        <v>19.870740830895027</v>
      </c>
      <c r="AO1113" s="77">
        <f t="shared" si="436"/>
        <v>20.114934500744543</v>
      </c>
      <c r="AP1113" s="77">
        <f t="shared" si="450"/>
        <v>20.908837468636744</v>
      </c>
      <c r="AQ1113" s="77">
        <f t="shared" si="446"/>
        <v>21.1683079113071</v>
      </c>
      <c r="AR1113" s="77">
        <f t="shared" si="439"/>
        <v>20.137878058746587</v>
      </c>
      <c r="AT1113" s="80">
        <f t="shared" si="440"/>
        <v>0.80515000000000003</v>
      </c>
      <c r="AU1113" s="80">
        <f t="shared" si="437"/>
        <v>0.7832944444444444</v>
      </c>
      <c r="AV1113" s="80">
        <f t="shared" si="451"/>
        <v>0.70734166666666631</v>
      </c>
      <c r="AW1113" s="80">
        <f t="shared" si="447"/>
        <v>0.54164794520547976</v>
      </c>
      <c r="AX1113" s="80">
        <f t="shared" si="441"/>
        <v>0.77387452781237009</v>
      </c>
      <c r="BA1113" s="77">
        <f t="shared" si="442"/>
        <v>35.322791442465068</v>
      </c>
      <c r="BB1113" s="77">
        <f t="shared" si="435"/>
        <v>38.570657158285414</v>
      </c>
      <c r="BC1113" s="77">
        <f t="shared" si="449"/>
        <v>40.339207917241858</v>
      </c>
      <c r="BD1113" s="77">
        <f t="shared" si="445"/>
        <v>43.431130720564141</v>
      </c>
      <c r="BE1113" s="77">
        <f t="shared" si="443"/>
        <v>37.261190669617413</v>
      </c>
    </row>
    <row r="1114" spans="1:57" x14ac:dyDescent="0.45">
      <c r="A1114" s="6">
        <v>38002</v>
      </c>
      <c r="B1114" s="77">
        <v>127.12990000000001</v>
      </c>
      <c r="C1114" s="77">
        <v>2.2517999999999998</v>
      </c>
      <c r="D1114" s="77">
        <v>5.3121</v>
      </c>
      <c r="E1114" s="77">
        <v>137.10599999999999</v>
      </c>
      <c r="F1114" s="77">
        <v>6.5667999999999997</v>
      </c>
      <c r="G1114" s="77">
        <v>5.3041</v>
      </c>
      <c r="H1114" s="77">
        <v>123.67121</v>
      </c>
      <c r="I1114" s="77">
        <v>0</v>
      </c>
      <c r="J1114" s="77">
        <v>0</v>
      </c>
      <c r="K1114" s="77">
        <v>125.3887</v>
      </c>
      <c r="L1114" s="77">
        <v>2.2277</v>
      </c>
      <c r="M1114" s="77">
        <v>4.9486999999999997</v>
      </c>
      <c r="N1114" s="77">
        <v>113.93133</v>
      </c>
      <c r="O1114" s="3">
        <v>3.76</v>
      </c>
      <c r="P1114" s="34">
        <v>4.8600000000000003</v>
      </c>
      <c r="Q1114" s="77">
        <v>4.8330000000000002</v>
      </c>
      <c r="R1114" s="77">
        <v>5.0999999999999996</v>
      </c>
      <c r="S1114" s="77">
        <v>5.33</v>
      </c>
      <c r="T1114" s="77">
        <v>7.8650000000000002</v>
      </c>
      <c r="U1114" s="77">
        <v>8.2200000000000006</v>
      </c>
      <c r="V1114" s="77">
        <v>29</v>
      </c>
      <c r="W1114" s="77">
        <v>100.3</v>
      </c>
      <c r="Y1114" s="77">
        <f t="shared" si="452"/>
        <v>5.0307500000000003</v>
      </c>
      <c r="Z1114" s="77">
        <f t="shared" si="453"/>
        <v>0.78500000000000014</v>
      </c>
      <c r="AA1114" s="77">
        <f t="shared" si="454"/>
        <v>3.0049999999999999</v>
      </c>
      <c r="AC1114" s="77">
        <f t="shared" si="455"/>
        <v>-4.6450565135436328E-4</v>
      </c>
      <c r="AD1114" s="77">
        <f t="shared" si="462"/>
        <v>1.2712989999999962</v>
      </c>
      <c r="AE1114" s="77">
        <f t="shared" si="456"/>
        <v>-5.114591340070751E-4</v>
      </c>
      <c r="AF1114" s="77" t="e">
        <f t="shared" si="462"/>
        <v>#VALUE!</v>
      </c>
      <c r="AG1114" s="77">
        <f t="shared" si="457"/>
        <v>0</v>
      </c>
      <c r="AH1114" s="77" t="e">
        <f t="shared" si="462"/>
        <v>#VALUE!</v>
      </c>
      <c r="AI1114" s="77">
        <f t="shared" si="458"/>
        <v>-5.0816066166903262E-4</v>
      </c>
      <c r="AJ1114" s="77" t="e">
        <f t="shared" si="462"/>
        <v>#VALUE!</v>
      </c>
      <c r="AK1114" s="77">
        <f t="shared" si="459"/>
        <v>1.0305514617803269E-4</v>
      </c>
      <c r="AL1114" s="77" t="e">
        <f t="shared" si="460"/>
        <v>#VALUE!</v>
      </c>
      <c r="AN1114" s="77">
        <f t="shared" si="438"/>
        <v>19.874360915081819</v>
      </c>
      <c r="AO1114" s="77">
        <f t="shared" si="436"/>
        <v>20.092335443772722</v>
      </c>
      <c r="AP1114" s="77">
        <f t="shared" si="450"/>
        <v>20.901250301181214</v>
      </c>
      <c r="AQ1114" s="77">
        <f t="shared" si="446"/>
        <v>21.169133547363895</v>
      </c>
      <c r="AR1114" s="77">
        <f t="shared" si="439"/>
        <v>20.132692186114806</v>
      </c>
      <c r="AT1114" s="80">
        <f t="shared" si="440"/>
        <v>0.80331666666666679</v>
      </c>
      <c r="AU1114" s="80">
        <f t="shared" si="437"/>
        <v>0.78551666666666664</v>
      </c>
      <c r="AV1114" s="80">
        <f t="shared" si="451"/>
        <v>0.70819999999999961</v>
      </c>
      <c r="AW1114" s="80">
        <f t="shared" si="447"/>
        <v>0.54220958904109617</v>
      </c>
      <c r="AX1114" s="80">
        <f t="shared" si="441"/>
        <v>0.77362316313823165</v>
      </c>
      <c r="BA1114" s="77">
        <f t="shared" si="442"/>
        <v>35.20135173190652</v>
      </c>
      <c r="BB1114" s="77">
        <f t="shared" si="435"/>
        <v>38.460223582099765</v>
      </c>
      <c r="BC1114" s="77">
        <f t="shared" si="449"/>
        <v>40.363178914275316</v>
      </c>
      <c r="BD1114" s="77">
        <f t="shared" si="445"/>
        <v>43.3146506762426</v>
      </c>
      <c r="BE1114" s="77">
        <f t="shared" si="443"/>
        <v>37.162806804297524</v>
      </c>
    </row>
    <row r="1115" spans="1:57" x14ac:dyDescent="0.45">
      <c r="A1115" s="6">
        <v>38003</v>
      </c>
      <c r="B1115" s="77">
        <v>127.14856</v>
      </c>
      <c r="C1115" s="77">
        <v>2.2576999999999998</v>
      </c>
      <c r="D1115" s="77">
        <v>5.3170999999999999</v>
      </c>
      <c r="E1115" s="77">
        <v>137.12576000000001</v>
      </c>
      <c r="F1115" s="77">
        <v>6.5864000000000003</v>
      </c>
      <c r="G1115" s="77">
        <v>5.3041</v>
      </c>
      <c r="H1115" s="77">
        <v>123.67121</v>
      </c>
      <c r="I1115" s="77">
        <v>0</v>
      </c>
      <c r="J1115" s="77">
        <v>0</v>
      </c>
      <c r="K1115" s="77">
        <v>125.4058</v>
      </c>
      <c r="L1115" s="77">
        <v>2.2360000000000002</v>
      </c>
      <c r="M1115" s="77">
        <v>4.9512999999999998</v>
      </c>
      <c r="N1115" s="77">
        <v>113.94306</v>
      </c>
      <c r="O1115" s="3">
        <v>3.76</v>
      </c>
      <c r="P1115" s="34">
        <v>4.8600000000000003</v>
      </c>
      <c r="Q1115" s="77">
        <v>4.8330000000000002</v>
      </c>
      <c r="R1115" s="77">
        <v>5.0999999999999996</v>
      </c>
      <c r="S1115" s="77">
        <v>5.33</v>
      </c>
      <c r="T1115" s="77">
        <v>7.8650000000000002</v>
      </c>
      <c r="U1115" s="77">
        <v>8.2200000000000006</v>
      </c>
      <c r="V1115" s="77">
        <v>29</v>
      </c>
      <c r="W1115" s="77">
        <v>100.3</v>
      </c>
      <c r="Y1115" s="77">
        <f t="shared" si="452"/>
        <v>5.0307500000000003</v>
      </c>
      <c r="Z1115" s="77">
        <f t="shared" si="453"/>
        <v>0.78500000000000014</v>
      </c>
      <c r="AA1115" s="77">
        <f t="shared" si="454"/>
        <v>3.0049999999999999</v>
      </c>
      <c r="AC1115" s="77">
        <f t="shared" si="455"/>
        <v>1.4677900320858583E-4</v>
      </c>
      <c r="AD1115" s="77">
        <f t="shared" si="462"/>
        <v>1.2714855999999963</v>
      </c>
      <c r="AE1115" s="77">
        <f t="shared" si="456"/>
        <v>1.441220661386744E-4</v>
      </c>
      <c r="AF1115" s="77" t="e">
        <f t="shared" si="462"/>
        <v>#VALUE!</v>
      </c>
      <c r="AG1115" s="77">
        <f t="shared" si="457"/>
        <v>0</v>
      </c>
      <c r="AH1115" s="77" t="e">
        <f t="shared" si="462"/>
        <v>#VALUE!</v>
      </c>
      <c r="AI1115" s="77">
        <f t="shared" si="458"/>
        <v>1.3637592542226074E-4</v>
      </c>
      <c r="AJ1115" s="77" t="e">
        <f t="shared" si="462"/>
        <v>#VALUE!</v>
      </c>
      <c r="AK1115" s="77">
        <f t="shared" si="459"/>
        <v>1.0295675473992461E-4</v>
      </c>
      <c r="AL1115" s="77" t="e">
        <f t="shared" si="460"/>
        <v>#VALUE!</v>
      </c>
      <c r="AN1115" s="77">
        <f t="shared" si="438"/>
        <v>19.876895758932999</v>
      </c>
      <c r="AO1115" s="77">
        <f t="shared" si="436"/>
        <v>20.069787109733237</v>
      </c>
      <c r="AP1115" s="77">
        <f t="shared" si="450"/>
        <v>20.893159347483422</v>
      </c>
      <c r="AQ1115" s="77">
        <f t="shared" si="446"/>
        <v>21.169959247828441</v>
      </c>
      <c r="AR1115" s="77">
        <f t="shared" si="439"/>
        <v>20.126859502539734</v>
      </c>
      <c r="AT1115" s="80">
        <f t="shared" si="440"/>
        <v>0.80181666666666673</v>
      </c>
      <c r="AU1115" s="80">
        <f t="shared" si="437"/>
        <v>0.78773888888888877</v>
      </c>
      <c r="AV1115" s="80">
        <f t="shared" si="451"/>
        <v>0.7089638888888885</v>
      </c>
      <c r="AW1115" s="80">
        <f t="shared" si="447"/>
        <v>0.54277123287671258</v>
      </c>
      <c r="AX1115" s="80">
        <f t="shared" si="441"/>
        <v>0.77354073785803235</v>
      </c>
      <c r="BA1115" s="77">
        <f t="shared" si="442"/>
        <v>35.086077844311383</v>
      </c>
      <c r="BB1115" s="77">
        <f t="shared" si="435"/>
        <v>38.350420576278999</v>
      </c>
      <c r="BC1115" s="77">
        <f t="shared" si="449"/>
        <v>40.384913093910619</v>
      </c>
      <c r="BD1115" s="77">
        <f t="shared" si="445"/>
        <v>43.19720886856453</v>
      </c>
      <c r="BE1115" s="77">
        <f t="shared" si="443"/>
        <v>37.067609351804862</v>
      </c>
    </row>
    <row r="1116" spans="1:57" x14ac:dyDescent="0.45">
      <c r="A1116" s="6">
        <v>38004</v>
      </c>
      <c r="B1116" s="77">
        <v>127.16723</v>
      </c>
      <c r="C1116" s="77">
        <v>2.2561</v>
      </c>
      <c r="D1116" s="77">
        <v>5.3163999999999998</v>
      </c>
      <c r="E1116" s="77">
        <v>137.14544000000001</v>
      </c>
      <c r="F1116" s="77">
        <v>6.5853999999999999</v>
      </c>
      <c r="G1116" s="77">
        <v>5.3041</v>
      </c>
      <c r="H1116" s="77">
        <v>123.67121</v>
      </c>
      <c r="I1116" s="77">
        <v>0</v>
      </c>
      <c r="J1116" s="77">
        <v>0</v>
      </c>
      <c r="K1116" s="77">
        <v>125.4229</v>
      </c>
      <c r="L1116" s="77">
        <v>2.2347999999999999</v>
      </c>
      <c r="M1116" s="77">
        <v>4.9511000000000003</v>
      </c>
      <c r="N1116" s="77">
        <v>113.95480000000001</v>
      </c>
      <c r="O1116" s="3">
        <v>3.76</v>
      </c>
      <c r="P1116" s="34">
        <v>4.8600000000000003</v>
      </c>
      <c r="Q1116" s="77">
        <v>4.8330000000000002</v>
      </c>
      <c r="R1116" s="77">
        <v>5.0999999999999996</v>
      </c>
      <c r="S1116" s="77">
        <v>5.33</v>
      </c>
      <c r="T1116" s="77">
        <v>7.8650000000000002</v>
      </c>
      <c r="U1116" s="77">
        <v>8.2200000000000006</v>
      </c>
      <c r="V1116" s="77">
        <v>29</v>
      </c>
      <c r="W1116" s="77">
        <v>100.3</v>
      </c>
      <c r="Y1116" s="77">
        <f t="shared" si="452"/>
        <v>5.0307500000000003</v>
      </c>
      <c r="Z1116" s="77">
        <f t="shared" si="453"/>
        <v>0.78500000000000014</v>
      </c>
      <c r="AA1116" s="77">
        <f t="shared" si="454"/>
        <v>3.0049999999999999</v>
      </c>
      <c r="AC1116" s="77">
        <f t="shared" si="455"/>
        <v>1.4683611045218647E-4</v>
      </c>
      <c r="AD1116" s="77">
        <f t="shared" si="462"/>
        <v>1.2716722999999963</v>
      </c>
      <c r="AE1116" s="77">
        <f t="shared" si="456"/>
        <v>1.4351789189714914E-4</v>
      </c>
      <c r="AF1116" s="77" t="e">
        <f t="shared" si="462"/>
        <v>#VALUE!</v>
      </c>
      <c r="AG1116" s="77">
        <f t="shared" si="457"/>
        <v>0</v>
      </c>
      <c r="AH1116" s="77" t="e">
        <f t="shared" si="462"/>
        <v>#VALUE!</v>
      </c>
      <c r="AI1116" s="77">
        <f t="shared" si="458"/>
        <v>1.3635732956518432E-4</v>
      </c>
      <c r="AJ1116" s="77" t="e">
        <f t="shared" si="462"/>
        <v>#VALUE!</v>
      </c>
      <c r="AK1116" s="77">
        <f t="shared" si="459"/>
        <v>1.0303391887145352E-4</v>
      </c>
      <c r="AL1116" s="77" t="e">
        <f t="shared" si="460"/>
        <v>#VALUE!</v>
      </c>
      <c r="AN1116" s="77">
        <f t="shared" si="438"/>
        <v>19.876533598795476</v>
      </c>
      <c r="AO1116" s="77">
        <f t="shared" si="436"/>
        <v>20.051309071992002</v>
      </c>
      <c r="AP1116" s="77">
        <f t="shared" si="450"/>
        <v>20.885583551906766</v>
      </c>
      <c r="AQ1116" s="77">
        <f t="shared" si="446"/>
        <v>21.170785012708262</v>
      </c>
      <c r="AR1116" s="77">
        <f t="shared" si="439"/>
        <v>20.120626967542105</v>
      </c>
      <c r="AT1116" s="80">
        <f t="shared" si="440"/>
        <v>0.80071666666666674</v>
      </c>
      <c r="AU1116" s="80">
        <f t="shared" si="437"/>
        <v>0.78935</v>
      </c>
      <c r="AV1116" s="80">
        <f t="shared" si="451"/>
        <v>0.70972777777777729</v>
      </c>
      <c r="AW1116" s="80">
        <f t="shared" si="447"/>
        <v>0.54348356164383604</v>
      </c>
      <c r="AX1116" s="80">
        <f t="shared" si="441"/>
        <v>0.77351667704441673</v>
      </c>
      <c r="BA1116" s="77">
        <f t="shared" si="442"/>
        <v>34.981343283582092</v>
      </c>
      <c r="BB1116" s="77">
        <f t="shared" si="435"/>
        <v>38.239617943728284</v>
      </c>
      <c r="BC1116" s="77">
        <f t="shared" si="449"/>
        <v>40.401863872653315</v>
      </c>
      <c r="BD1116" s="77">
        <f t="shared" si="445"/>
        <v>43.080402193913777</v>
      </c>
      <c r="BE1116" s="77">
        <f t="shared" si="443"/>
        <v>36.977264585328562</v>
      </c>
    </row>
    <row r="1117" spans="1:57" x14ac:dyDescent="0.45">
      <c r="A1117" s="6">
        <v>38005</v>
      </c>
      <c r="B1117" s="77">
        <v>126.95594</v>
      </c>
      <c r="C1117" s="77">
        <v>2.2621000000000002</v>
      </c>
      <c r="D1117" s="77">
        <v>5.4057000000000004</v>
      </c>
      <c r="E1117" s="77">
        <v>135.89304000000001</v>
      </c>
      <c r="F1117" s="77">
        <v>6.5682999999999998</v>
      </c>
      <c r="G1117" s="77">
        <v>5.4461000000000004</v>
      </c>
      <c r="H1117" s="77">
        <v>123.67121</v>
      </c>
      <c r="I1117" s="77">
        <v>0</v>
      </c>
      <c r="J1117" s="77">
        <v>0</v>
      </c>
      <c r="K1117" s="77">
        <v>125.21311</v>
      </c>
      <c r="L1117" s="77">
        <v>2.2443</v>
      </c>
      <c r="M1117" s="77">
        <v>5.0323000000000002</v>
      </c>
      <c r="N1117" s="77">
        <v>113.96666</v>
      </c>
      <c r="O1117" s="3">
        <v>3.8</v>
      </c>
      <c r="P1117" s="34">
        <v>4.9329999999999998</v>
      </c>
      <c r="Q1117" s="77">
        <v>4.92</v>
      </c>
      <c r="R1117" s="77">
        <v>5.2</v>
      </c>
      <c r="S1117" s="77">
        <v>5.48</v>
      </c>
      <c r="T1117" s="77">
        <v>7.9450000000000003</v>
      </c>
      <c r="U1117" s="77">
        <v>8.31</v>
      </c>
      <c r="V1117" s="77">
        <v>29</v>
      </c>
      <c r="W1117" s="77">
        <v>100.3</v>
      </c>
      <c r="Y1117" s="77">
        <f t="shared" si="452"/>
        <v>5.1332500000000003</v>
      </c>
      <c r="Z1117" s="77">
        <f t="shared" si="453"/>
        <v>0.8400000000000003</v>
      </c>
      <c r="AA1117" s="77">
        <f t="shared" si="454"/>
        <v>3.0120000000000005</v>
      </c>
      <c r="AC1117" s="77">
        <f t="shared" si="455"/>
        <v>-1.6615129542414397E-3</v>
      </c>
      <c r="AD1117" s="77">
        <f t="shared" si="462"/>
        <v>1.2695593999999963</v>
      </c>
      <c r="AE1117" s="77">
        <f t="shared" si="456"/>
        <v>-9.1319113490029302E-3</v>
      </c>
      <c r="AF1117" s="77" t="e">
        <f t="shared" si="462"/>
        <v>#VALUE!</v>
      </c>
      <c r="AG1117" s="77">
        <f t="shared" si="457"/>
        <v>0</v>
      </c>
      <c r="AH1117" s="77" t="e">
        <f t="shared" si="462"/>
        <v>#VALUE!</v>
      </c>
      <c r="AI1117" s="77">
        <f t="shared" si="458"/>
        <v>-1.6726610531250241E-3</v>
      </c>
      <c r="AJ1117" s="77" t="e">
        <f t="shared" si="462"/>
        <v>#VALUE!</v>
      </c>
      <c r="AK1117" s="77">
        <f t="shared" si="459"/>
        <v>1.0407635308040675E-4</v>
      </c>
      <c r="AL1117" s="77" t="e">
        <f t="shared" si="460"/>
        <v>#VALUE!</v>
      </c>
      <c r="AN1117" s="77">
        <f t="shared" si="438"/>
        <v>19.862682653919233</v>
      </c>
      <c r="AO1117" s="77">
        <f t="shared" si="436"/>
        <v>20.028808102320507</v>
      </c>
      <c r="AP1117" s="77">
        <f t="shared" si="450"/>
        <v>20.874538803158323</v>
      </c>
      <c r="AQ1117" s="77">
        <f t="shared" si="446"/>
        <v>21.170352168808321</v>
      </c>
      <c r="AR1117" s="77">
        <f t="shared" si="439"/>
        <v>20.105409501783505</v>
      </c>
      <c r="AT1117" s="80">
        <f t="shared" si="440"/>
        <v>0.80145000000000011</v>
      </c>
      <c r="AU1117" s="80">
        <f t="shared" si="437"/>
        <v>0.7915388888888889</v>
      </c>
      <c r="AV1117" s="80">
        <f t="shared" si="451"/>
        <v>0.71049166666666619</v>
      </c>
      <c r="AW1117" s="80">
        <f t="shared" si="447"/>
        <v>0.54433972602739755</v>
      </c>
      <c r="AX1117" s="80">
        <f t="shared" si="441"/>
        <v>0.77465672997094248</v>
      </c>
      <c r="BA1117" s="77">
        <f t="shared" si="442"/>
        <v>34.874394057403265</v>
      </c>
      <c r="BB1117" s="77">
        <f t="shared" si="435"/>
        <v>38.133169501938447</v>
      </c>
      <c r="BC1117" s="77">
        <f t="shared" si="449"/>
        <v>40.415017322325468</v>
      </c>
      <c r="BD1117" s="77">
        <f t="shared" si="445"/>
        <v>42.963871503888562</v>
      </c>
      <c r="BE1117" s="77">
        <f t="shared" si="443"/>
        <v>36.886394053242491</v>
      </c>
    </row>
    <row r="1118" spans="1:57" x14ac:dyDescent="0.45">
      <c r="A1118" s="6">
        <v>38006</v>
      </c>
      <c r="B1118" s="77">
        <v>126.94122</v>
      </c>
      <c r="C1118" s="77">
        <v>2.2602000000000002</v>
      </c>
      <c r="D1118" s="77">
        <v>5.4095000000000004</v>
      </c>
      <c r="E1118" s="77">
        <v>135.82351</v>
      </c>
      <c r="F1118" s="77">
        <v>6.5984999999999996</v>
      </c>
      <c r="G1118" s="77">
        <v>5.4573999999999998</v>
      </c>
      <c r="H1118" s="77">
        <v>123.67121</v>
      </c>
      <c r="I1118" s="77">
        <v>0</v>
      </c>
      <c r="J1118" s="77">
        <v>0</v>
      </c>
      <c r="K1118" s="77">
        <v>125.2003</v>
      </c>
      <c r="L1118" s="77">
        <v>2.2414999999999998</v>
      </c>
      <c r="M1118" s="77">
        <v>5.0427999999999997</v>
      </c>
      <c r="N1118" s="77">
        <v>113.97844000000001</v>
      </c>
      <c r="O1118" s="3">
        <v>3.77</v>
      </c>
      <c r="P1118" s="34">
        <v>4.9329999999999998</v>
      </c>
      <c r="Q1118" s="77">
        <v>4.9359999999999999</v>
      </c>
      <c r="R1118" s="77">
        <v>5.2030000000000003</v>
      </c>
      <c r="S1118" s="77">
        <v>5.4850000000000003</v>
      </c>
      <c r="T1118" s="77">
        <v>7.95</v>
      </c>
      <c r="U1118" s="77">
        <v>8.32</v>
      </c>
      <c r="V1118" s="77">
        <v>29</v>
      </c>
      <c r="W1118" s="77">
        <v>100.3</v>
      </c>
      <c r="Y1118" s="77">
        <f t="shared" si="452"/>
        <v>5.1392499999999997</v>
      </c>
      <c r="Z1118" s="77">
        <f t="shared" si="453"/>
        <v>0.85750000000000015</v>
      </c>
      <c r="AA1118" s="77">
        <f t="shared" si="454"/>
        <v>3.0170000000000003</v>
      </c>
      <c r="AC1118" s="77">
        <f t="shared" si="455"/>
        <v>-1.1594573676498854E-4</v>
      </c>
      <c r="AD1118" s="77">
        <f t="shared" si="462"/>
        <v>1.2694121999999963</v>
      </c>
      <c r="AE1118" s="77">
        <f t="shared" si="456"/>
        <v>-5.1165239956374453E-4</v>
      </c>
      <c r="AF1118" s="77" t="e">
        <f t="shared" si="462"/>
        <v>#VALUE!</v>
      </c>
      <c r="AG1118" s="77">
        <f t="shared" si="457"/>
        <v>0</v>
      </c>
      <c r="AH1118" s="77" t="e">
        <f t="shared" si="462"/>
        <v>#VALUE!</v>
      </c>
      <c r="AI1118" s="77">
        <f t="shared" si="458"/>
        <v>-1.0230558126067546E-4</v>
      </c>
      <c r="AJ1118" s="77" t="e">
        <f t="shared" si="462"/>
        <v>#VALUE!</v>
      </c>
      <c r="AK1118" s="77">
        <f t="shared" si="459"/>
        <v>1.0336356264195601E-4</v>
      </c>
      <c r="AL1118" s="77" t="e">
        <f t="shared" si="460"/>
        <v>#VALUE!</v>
      </c>
      <c r="AN1118" s="77">
        <f t="shared" si="438"/>
        <v>19.848063077144449</v>
      </c>
      <c r="AO1118" s="77">
        <f t="shared" si="436"/>
        <v>20.006457639938226</v>
      </c>
      <c r="AP1118" s="77">
        <f t="shared" si="450"/>
        <v>20.864001483662332</v>
      </c>
      <c r="AQ1118" s="77">
        <f t="shared" si="446"/>
        <v>21.169827254209601</v>
      </c>
      <c r="AR1118" s="77">
        <f t="shared" si="439"/>
        <v>20.089878839570883</v>
      </c>
      <c r="AT1118" s="80">
        <f t="shared" si="440"/>
        <v>0.80276666666666685</v>
      </c>
      <c r="AU1118" s="80">
        <f t="shared" si="437"/>
        <v>0.79364444444444437</v>
      </c>
      <c r="AV1118" s="80">
        <f t="shared" si="451"/>
        <v>0.71105277777777731</v>
      </c>
      <c r="AW1118" s="80">
        <f t="shared" si="447"/>
        <v>0.545205479452055</v>
      </c>
      <c r="AX1118" s="80">
        <f t="shared" si="441"/>
        <v>0.77606502179327519</v>
      </c>
      <c r="BA1118" s="77">
        <f t="shared" si="442"/>
        <v>34.766082210195748</v>
      </c>
      <c r="BB1118" s="77">
        <f t="shared" ref="BB1118:BB1181" si="463">100/AVERAGE(AA1029:AA1118)</f>
        <v>38.028436819977621</v>
      </c>
      <c r="BC1118" s="77">
        <f t="shared" si="449"/>
        <v>40.421551873202077</v>
      </c>
      <c r="BD1118" s="77">
        <f t="shared" si="445"/>
        <v>42.846460588886487</v>
      </c>
      <c r="BE1118" s="77">
        <f t="shared" si="443"/>
        <v>36.794305620486696</v>
      </c>
    </row>
    <row r="1119" spans="1:57" x14ac:dyDescent="0.45">
      <c r="A1119" s="6">
        <v>38007</v>
      </c>
      <c r="B1119" s="77">
        <v>126.96021</v>
      </c>
      <c r="C1119" s="77">
        <v>2.2582</v>
      </c>
      <c r="D1119" s="77">
        <v>5.4043999999999999</v>
      </c>
      <c r="E1119" s="77">
        <v>135.84370000000001</v>
      </c>
      <c r="F1119" s="77">
        <v>6.5957999999999997</v>
      </c>
      <c r="G1119" s="77">
        <v>5.4573999999999998</v>
      </c>
      <c r="H1119" s="77">
        <v>123.67121</v>
      </c>
      <c r="I1119" s="77">
        <v>0</v>
      </c>
      <c r="J1119" s="77">
        <v>0</v>
      </c>
      <c r="K1119" s="77">
        <v>125.21772</v>
      </c>
      <c r="L1119" s="77">
        <v>2.2387999999999999</v>
      </c>
      <c r="M1119" s="77">
        <v>5.0427</v>
      </c>
      <c r="N1119" s="77">
        <v>113.99021</v>
      </c>
      <c r="O1119" s="3">
        <v>3.77</v>
      </c>
      <c r="P1119" s="34">
        <v>4.9329999999999998</v>
      </c>
      <c r="Q1119" s="77">
        <v>4.9359999999999999</v>
      </c>
      <c r="R1119" s="77">
        <v>5.2030000000000003</v>
      </c>
      <c r="S1119" s="77">
        <v>5.4850000000000003</v>
      </c>
      <c r="T1119" s="77">
        <v>7.95</v>
      </c>
      <c r="U1119" s="77">
        <v>8.32</v>
      </c>
      <c r="V1119" s="77">
        <v>29</v>
      </c>
      <c r="W1119" s="77">
        <v>100.3</v>
      </c>
      <c r="Y1119" s="77">
        <f t="shared" si="452"/>
        <v>5.1392499999999997</v>
      </c>
      <c r="Z1119" s="77">
        <f t="shared" si="453"/>
        <v>0.85750000000000015</v>
      </c>
      <c r="AA1119" s="77">
        <f t="shared" si="454"/>
        <v>3.0170000000000003</v>
      </c>
      <c r="AC1119" s="77">
        <f t="shared" si="455"/>
        <v>1.4959679763593137E-4</v>
      </c>
      <c r="AD1119" s="77">
        <f t="shared" si="462"/>
        <v>1.2696020999999964</v>
      </c>
      <c r="AE1119" s="77">
        <f t="shared" si="456"/>
        <v>1.4864878694420547E-4</v>
      </c>
      <c r="AF1119" s="77" t="e">
        <f t="shared" si="462"/>
        <v>#VALUE!</v>
      </c>
      <c r="AG1119" s="77">
        <f t="shared" si="457"/>
        <v>0</v>
      </c>
      <c r="AH1119" s="77" t="e">
        <f t="shared" si="462"/>
        <v>#VALUE!</v>
      </c>
      <c r="AI1119" s="77">
        <f t="shared" si="458"/>
        <v>1.3913704679624495E-4</v>
      </c>
      <c r="AJ1119" s="77" t="e">
        <f t="shared" si="462"/>
        <v>#VALUE!</v>
      </c>
      <c r="AK1119" s="77">
        <f t="shared" si="459"/>
        <v>1.0326514382885676E-4</v>
      </c>
      <c r="AL1119" s="77" t="e">
        <f t="shared" si="460"/>
        <v>#VALUE!</v>
      </c>
      <c r="AN1119" s="77">
        <f t="shared" si="438"/>
        <v>19.832088318899974</v>
      </c>
      <c r="AO1119" s="77">
        <f t="shared" ref="AO1119:AO1182" si="464">100/AVERAGE(Y1030:Y1119)</f>
        <v>19.981417281927808</v>
      </c>
      <c r="AP1119" s="77">
        <f t="shared" si="450"/>
        <v>20.854084837313525</v>
      </c>
      <c r="AQ1119" s="77">
        <f t="shared" si="446"/>
        <v>21.169016910854651</v>
      </c>
      <c r="AR1119" s="77">
        <f t="shared" si="439"/>
        <v>20.072947042780076</v>
      </c>
      <c r="AT1119" s="80">
        <f t="shared" si="440"/>
        <v>0.80435000000000012</v>
      </c>
      <c r="AU1119" s="80">
        <f t="shared" ref="AU1119:AU1182" si="465">AVERAGE(Z1030:Z1119)</f>
        <v>0.79628333333333345</v>
      </c>
      <c r="AV1119" s="80">
        <f t="shared" si="451"/>
        <v>0.71159444444444409</v>
      </c>
      <c r="AW1119" s="80">
        <f t="shared" si="447"/>
        <v>0.54611643835616464</v>
      </c>
      <c r="AX1119" s="80">
        <f t="shared" si="441"/>
        <v>0.77776362598588633</v>
      </c>
      <c r="BA1119" s="77">
        <f t="shared" si="442"/>
        <v>34.66284605074641</v>
      </c>
      <c r="BB1119" s="77">
        <f t="shared" si="463"/>
        <v>37.932589573595557</v>
      </c>
      <c r="BC1119" s="77">
        <f t="shared" si="449"/>
        <v>40.423367401249081</v>
      </c>
      <c r="BD1119" s="77">
        <f t="shared" si="445"/>
        <v>42.729239442951226</v>
      </c>
      <c r="BE1119" s="77">
        <f t="shared" si="443"/>
        <v>36.706774168055851</v>
      </c>
    </row>
    <row r="1120" spans="1:57" x14ac:dyDescent="0.45">
      <c r="A1120" s="6">
        <v>38008</v>
      </c>
      <c r="B1120" s="77">
        <v>126.97920999999999</v>
      </c>
      <c r="C1120" s="77">
        <v>2.2557</v>
      </c>
      <c r="D1120" s="77">
        <v>5.4043000000000001</v>
      </c>
      <c r="E1120" s="77">
        <v>135.86391</v>
      </c>
      <c r="F1120" s="77">
        <v>6.6018999999999997</v>
      </c>
      <c r="G1120" s="77">
        <v>5.4573999999999998</v>
      </c>
      <c r="H1120" s="77">
        <v>123.67121</v>
      </c>
      <c r="I1120" s="77">
        <v>0</v>
      </c>
      <c r="J1120" s="77">
        <v>0</v>
      </c>
      <c r="K1120" s="77">
        <v>125.23515</v>
      </c>
      <c r="L1120" s="77">
        <v>2.2362000000000002</v>
      </c>
      <c r="M1120" s="77">
        <v>5.0426000000000002</v>
      </c>
      <c r="N1120" s="77">
        <v>114.00198</v>
      </c>
      <c r="O1120" s="3">
        <v>3.77</v>
      </c>
      <c r="P1120" s="34">
        <v>4.9329999999999998</v>
      </c>
      <c r="Q1120" s="77">
        <v>4.9359999999999999</v>
      </c>
      <c r="R1120" s="77">
        <v>5.2030000000000003</v>
      </c>
      <c r="S1120" s="77">
        <v>5.4850000000000003</v>
      </c>
      <c r="T1120" s="77">
        <v>7.95</v>
      </c>
      <c r="U1120" s="77">
        <v>8.32</v>
      </c>
      <c r="V1120" s="77">
        <v>29</v>
      </c>
      <c r="W1120" s="77">
        <v>100.3</v>
      </c>
      <c r="Y1120" s="77">
        <f t="shared" si="452"/>
        <v>5.1392499999999997</v>
      </c>
      <c r="Z1120" s="77">
        <f t="shared" si="453"/>
        <v>0.85750000000000015</v>
      </c>
      <c r="AA1120" s="77">
        <f t="shared" si="454"/>
        <v>3.0170000000000003</v>
      </c>
      <c r="AC1120" s="77">
        <f t="shared" si="455"/>
        <v>1.4965318661652738E-4</v>
      </c>
      <c r="AD1120" s="77">
        <f t="shared" si="462"/>
        <v>1.2697920999999965</v>
      </c>
      <c r="AE1120" s="77">
        <f t="shared" si="456"/>
        <v>1.4877392179379889E-4</v>
      </c>
      <c r="AF1120" s="77" t="e">
        <f t="shared" si="462"/>
        <v>#VALUE!</v>
      </c>
      <c r="AG1120" s="77">
        <f t="shared" si="457"/>
        <v>0</v>
      </c>
      <c r="AH1120" s="77" t="e">
        <f t="shared" si="462"/>
        <v>#VALUE!</v>
      </c>
      <c r="AI1120" s="77">
        <f t="shared" si="458"/>
        <v>1.3919755127322908E-4</v>
      </c>
      <c r="AJ1120" s="77" t="e">
        <f t="shared" si="462"/>
        <v>#VALUE!</v>
      </c>
      <c r="AK1120" s="77">
        <f t="shared" si="459"/>
        <v>1.0325448124004488E-4</v>
      </c>
      <c r="AL1120" s="77" t="e">
        <f t="shared" si="460"/>
        <v>#VALUE!</v>
      </c>
      <c r="AN1120" s="77">
        <f t="shared" si="438"/>
        <v>19.815452089539416</v>
      </c>
      <c r="AO1120" s="77">
        <f t="shared" si="464"/>
        <v>19.960400782669492</v>
      </c>
      <c r="AP1120" s="77">
        <f t="shared" si="450"/>
        <v>20.844177613237452</v>
      </c>
      <c r="AQ1120" s="77">
        <f t="shared" si="446"/>
        <v>21.167847547422131</v>
      </c>
      <c r="AR1120" s="77">
        <f t="shared" si="439"/>
        <v>20.056736825346562</v>
      </c>
      <c r="AT1120" s="80">
        <f t="shared" si="440"/>
        <v>0.80588333333333362</v>
      </c>
      <c r="AU1120" s="80">
        <f t="shared" si="465"/>
        <v>0.79836666666666678</v>
      </c>
      <c r="AV1120" s="80">
        <f t="shared" si="451"/>
        <v>0.71223333333333305</v>
      </c>
      <c r="AW1120" s="80">
        <f t="shared" si="447"/>
        <v>0.54700547945205502</v>
      </c>
      <c r="AX1120" s="80">
        <f t="shared" si="441"/>
        <v>0.77929570361145717</v>
      </c>
      <c r="BA1120" s="77">
        <f t="shared" si="442"/>
        <v>34.560221185415585</v>
      </c>
      <c r="BB1120" s="77">
        <f t="shared" si="463"/>
        <v>37.829431297549505</v>
      </c>
      <c r="BC1120" s="77">
        <f t="shared" si="449"/>
        <v>40.425183092391748</v>
      </c>
      <c r="BD1120" s="77">
        <f t="shared" si="445"/>
        <v>42.6123594521802</v>
      </c>
      <c r="BE1120" s="77">
        <f t="shared" si="443"/>
        <v>36.6175977608927</v>
      </c>
    </row>
    <row r="1121" spans="1:57" x14ac:dyDescent="0.45">
      <c r="A1121" s="6">
        <v>38009</v>
      </c>
      <c r="B1121" s="77">
        <v>126.99821</v>
      </c>
      <c r="C1121" s="77">
        <v>2.2538</v>
      </c>
      <c r="D1121" s="77">
        <v>5.4028</v>
      </c>
      <c r="E1121" s="77">
        <v>135.88408000000001</v>
      </c>
      <c r="F1121" s="77">
        <v>6.6086</v>
      </c>
      <c r="G1121" s="77">
        <v>5.4573999999999998</v>
      </c>
      <c r="H1121" s="77">
        <v>123.67121</v>
      </c>
      <c r="I1121" s="77">
        <v>0</v>
      </c>
      <c r="J1121" s="77">
        <v>0</v>
      </c>
      <c r="K1121" s="77">
        <v>125.25257999999999</v>
      </c>
      <c r="L1121" s="77">
        <v>2.2334999999999998</v>
      </c>
      <c r="M1121" s="77">
        <v>5.0425000000000004</v>
      </c>
      <c r="N1121" s="77">
        <v>114.01376</v>
      </c>
      <c r="O1121" s="3">
        <v>3.77</v>
      </c>
      <c r="P1121" s="34">
        <v>4.9329999999999998</v>
      </c>
      <c r="Q1121" s="77">
        <v>4.9359999999999999</v>
      </c>
      <c r="R1121" s="77">
        <v>5.2030000000000003</v>
      </c>
      <c r="S1121" s="77">
        <v>5.4850000000000003</v>
      </c>
      <c r="T1121" s="77">
        <v>7.95</v>
      </c>
      <c r="U1121" s="77">
        <v>8.32</v>
      </c>
      <c r="V1121" s="77">
        <v>29</v>
      </c>
      <c r="W1121" s="77">
        <v>100.3</v>
      </c>
      <c r="Y1121" s="77">
        <f t="shared" si="452"/>
        <v>5.1392499999999997</v>
      </c>
      <c r="Z1121" s="77">
        <f t="shared" si="453"/>
        <v>0.85750000000000015</v>
      </c>
      <c r="AA1121" s="77">
        <f t="shared" si="454"/>
        <v>3.0170000000000003</v>
      </c>
      <c r="AC1121" s="77">
        <f t="shared" si="455"/>
        <v>1.4963079389151979E-4</v>
      </c>
      <c r="AD1121" s="77">
        <f t="shared" si="462"/>
        <v>1.2699820999999967</v>
      </c>
      <c r="AE1121" s="77">
        <f t="shared" si="456"/>
        <v>1.484573791523669E-4</v>
      </c>
      <c r="AF1121" s="77" t="e">
        <f t="shared" si="462"/>
        <v>#VALUE!</v>
      </c>
      <c r="AG1121" s="77">
        <f t="shared" si="457"/>
        <v>0</v>
      </c>
      <c r="AH1121" s="77" t="e">
        <f t="shared" si="462"/>
        <v>#VALUE!</v>
      </c>
      <c r="AI1121" s="77">
        <f t="shared" si="458"/>
        <v>1.3917817801134547E-4</v>
      </c>
      <c r="AJ1121" s="77" t="e">
        <f t="shared" si="462"/>
        <v>#VALUE!</v>
      </c>
      <c r="AK1121" s="77">
        <f t="shared" si="459"/>
        <v>1.0333153862762678E-4</v>
      </c>
      <c r="AL1121" s="77" t="e">
        <f t="shared" si="460"/>
        <v>#VALUE!</v>
      </c>
      <c r="AN1121" s="77">
        <f t="shared" si="438"/>
        <v>19.796361428769387</v>
      </c>
      <c r="AO1121" s="77">
        <f t="shared" si="464"/>
        <v>19.939428447361017</v>
      </c>
      <c r="AP1121" s="77">
        <f t="shared" si="450"/>
        <v>20.834279798011668</v>
      </c>
      <c r="AQ1121" s="77">
        <f t="shared" si="446"/>
        <v>21.166819473705871</v>
      </c>
      <c r="AR1121" s="77">
        <f t="shared" si="439"/>
        <v>20.039207577142708</v>
      </c>
      <c r="AT1121" s="80">
        <f t="shared" si="440"/>
        <v>0.80763333333333376</v>
      </c>
      <c r="AU1121" s="80">
        <f t="shared" si="465"/>
        <v>0.80045000000000011</v>
      </c>
      <c r="AV1121" s="80">
        <f t="shared" si="451"/>
        <v>0.71281388888888852</v>
      </c>
      <c r="AW1121" s="80">
        <f t="shared" si="447"/>
        <v>0.54783424657534263</v>
      </c>
      <c r="AX1121" s="80">
        <f t="shared" si="441"/>
        <v>0.78093526878372788</v>
      </c>
      <c r="BA1121" s="77">
        <f t="shared" si="442"/>
        <v>34.460972948136245</v>
      </c>
      <c r="BB1121" s="77">
        <f t="shared" si="463"/>
        <v>37.726832580892633</v>
      </c>
      <c r="BC1121" s="77">
        <f t="shared" si="449"/>
        <v>40.426998946652077</v>
      </c>
      <c r="BD1121" s="77">
        <f t="shared" si="445"/>
        <v>42.494682343517717</v>
      </c>
      <c r="BE1121" s="77">
        <f t="shared" si="443"/>
        <v>36.530379547566575</v>
      </c>
    </row>
    <row r="1122" spans="1:57" x14ac:dyDescent="0.45">
      <c r="A1122" s="6">
        <v>38010</v>
      </c>
      <c r="B1122" s="77">
        <v>127.0172</v>
      </c>
      <c r="C1122" s="77">
        <v>2.2530999999999999</v>
      </c>
      <c r="D1122" s="77">
        <v>5.4001000000000001</v>
      </c>
      <c r="E1122" s="77">
        <v>135.90423000000001</v>
      </c>
      <c r="F1122" s="77">
        <v>6.6101000000000001</v>
      </c>
      <c r="G1122" s="77">
        <v>5.4573999999999998</v>
      </c>
      <c r="H1122" s="77">
        <v>123.67121</v>
      </c>
      <c r="I1122" s="77">
        <v>0</v>
      </c>
      <c r="J1122" s="77">
        <v>0</v>
      </c>
      <c r="K1122" s="77">
        <v>125.27002</v>
      </c>
      <c r="L1122" s="77">
        <v>2.2313999999999998</v>
      </c>
      <c r="M1122" s="77">
        <v>5.0423999999999998</v>
      </c>
      <c r="N1122" s="77">
        <v>114.02553</v>
      </c>
      <c r="O1122" s="3">
        <v>3.77</v>
      </c>
      <c r="P1122" s="34">
        <v>4.9329999999999998</v>
      </c>
      <c r="Q1122" s="77">
        <v>4.9359999999999999</v>
      </c>
      <c r="R1122" s="77">
        <v>5.2030000000000003</v>
      </c>
      <c r="S1122" s="77">
        <v>5.4850000000000003</v>
      </c>
      <c r="T1122" s="77">
        <v>7.95</v>
      </c>
      <c r="U1122" s="77">
        <v>8.32</v>
      </c>
      <c r="V1122" s="77">
        <v>29</v>
      </c>
      <c r="W1122" s="77">
        <v>100.3</v>
      </c>
      <c r="Y1122" s="77">
        <f t="shared" si="452"/>
        <v>5.1392499999999997</v>
      </c>
      <c r="Z1122" s="77">
        <f t="shared" si="453"/>
        <v>0.85750000000000015</v>
      </c>
      <c r="AA1122" s="77">
        <f t="shared" si="454"/>
        <v>3.0170000000000003</v>
      </c>
      <c r="AC1122" s="77">
        <f t="shared" si="455"/>
        <v>1.4952966659920186E-4</v>
      </c>
      <c r="AD1122" s="77">
        <f t="shared" si="462"/>
        <v>1.2701719999999965</v>
      </c>
      <c r="AE1122" s="77">
        <f t="shared" si="456"/>
        <v>1.4828815855394417E-4</v>
      </c>
      <c r="AF1122" s="77" t="e">
        <f t="shared" si="462"/>
        <v>#VALUE!</v>
      </c>
      <c r="AG1122" s="77">
        <f t="shared" si="457"/>
        <v>0</v>
      </c>
      <c r="AH1122" s="77" t="e">
        <f t="shared" si="462"/>
        <v>#VALUE!</v>
      </c>
      <c r="AI1122" s="77">
        <f t="shared" si="458"/>
        <v>1.3923864881681958E-4</v>
      </c>
      <c r="AJ1122" s="77" t="e">
        <f t="shared" si="462"/>
        <v>#VALUE!</v>
      </c>
      <c r="AK1122" s="77">
        <f t="shared" si="459"/>
        <v>1.0323315361238095E-4</v>
      </c>
      <c r="AL1122" s="77" t="e">
        <f t="shared" si="460"/>
        <v>#VALUE!</v>
      </c>
      <c r="AN1122" s="77">
        <f t="shared" si="438"/>
        <v>19.777307517354579</v>
      </c>
      <c r="AO1122" s="77">
        <f t="shared" si="464"/>
        <v>19.918500136939688</v>
      </c>
      <c r="AP1122" s="77">
        <f t="shared" si="450"/>
        <v>20.826077952009786</v>
      </c>
      <c r="AQ1122" s="77">
        <f t="shared" si="446"/>
        <v>21.165803773572861</v>
      </c>
      <c r="AR1122" s="77">
        <f t="shared" si="439"/>
        <v>20.021942211795242</v>
      </c>
      <c r="AT1122" s="80">
        <f t="shared" si="440"/>
        <v>0.80938333333333368</v>
      </c>
      <c r="AU1122" s="80">
        <f t="shared" si="465"/>
        <v>0.80253333333333343</v>
      </c>
      <c r="AV1122" s="80">
        <f t="shared" si="451"/>
        <v>0.71283888888888858</v>
      </c>
      <c r="AW1122" s="80">
        <f t="shared" si="447"/>
        <v>0.54866301369863024</v>
      </c>
      <c r="AX1122" s="80">
        <f t="shared" si="441"/>
        <v>0.78249907638024085</v>
      </c>
      <c r="BA1122" s="77">
        <f t="shared" si="442"/>
        <v>34.362293110360234</v>
      </c>
      <c r="BB1122" s="77">
        <f t="shared" si="463"/>
        <v>37.624788883129064</v>
      </c>
      <c r="BC1122" s="77">
        <f t="shared" si="449"/>
        <v>40.411569383297007</v>
      </c>
      <c r="BD1122" s="77">
        <f t="shared" si="445"/>
        <v>42.376767778795617</v>
      </c>
      <c r="BE1122" s="77">
        <f t="shared" si="443"/>
        <v>36.441260297808356</v>
      </c>
    </row>
    <row r="1123" spans="1:57" x14ac:dyDescent="0.45">
      <c r="A1123" s="6">
        <v>38011</v>
      </c>
      <c r="B1123" s="77">
        <v>127.03618</v>
      </c>
      <c r="C1123" s="77">
        <v>2.2511000000000001</v>
      </c>
      <c r="D1123" s="77">
        <v>5.3992000000000004</v>
      </c>
      <c r="E1123" s="77">
        <v>135.92436000000001</v>
      </c>
      <c r="F1123" s="77">
        <v>6.6083999999999996</v>
      </c>
      <c r="G1123" s="77">
        <v>5.4573999999999998</v>
      </c>
      <c r="H1123" s="77">
        <v>123.67121</v>
      </c>
      <c r="I1123" s="77">
        <v>0</v>
      </c>
      <c r="J1123" s="77">
        <v>0</v>
      </c>
      <c r="K1123" s="77">
        <v>125.28745000000001</v>
      </c>
      <c r="L1123" s="77">
        <v>2.2294999999999998</v>
      </c>
      <c r="M1123" s="77">
        <v>5.0423</v>
      </c>
      <c r="N1123" s="77">
        <v>114.03731000000001</v>
      </c>
      <c r="O1123" s="3">
        <v>3.77</v>
      </c>
      <c r="P1123" s="34">
        <v>4.9329999999999998</v>
      </c>
      <c r="Q1123" s="77">
        <v>4.9359999999999999</v>
      </c>
      <c r="R1123" s="77">
        <v>5.2030000000000003</v>
      </c>
      <c r="S1123" s="77">
        <v>5.4850000000000003</v>
      </c>
      <c r="T1123" s="77">
        <v>7.95</v>
      </c>
      <c r="U1123" s="77">
        <v>8.32</v>
      </c>
      <c r="V1123" s="77">
        <v>29</v>
      </c>
      <c r="W1123" s="77">
        <v>100.3</v>
      </c>
      <c r="Y1123" s="77">
        <f t="shared" si="452"/>
        <v>5.1392499999999997</v>
      </c>
      <c r="Z1123" s="77">
        <f t="shared" si="453"/>
        <v>0.85750000000000015</v>
      </c>
      <c r="AA1123" s="77">
        <f t="shared" si="454"/>
        <v>3.0170000000000003</v>
      </c>
      <c r="AC1123" s="77">
        <f t="shared" si="455"/>
        <v>1.4942858132593884E-4</v>
      </c>
      <c r="AD1123" s="77">
        <f t="shared" si="462"/>
        <v>1.2703617999999965</v>
      </c>
      <c r="AE1123" s="77">
        <f t="shared" si="456"/>
        <v>1.4811900998212835E-4</v>
      </c>
      <c r="AF1123" s="77" t="e">
        <f t="shared" si="462"/>
        <v>#VALUE!</v>
      </c>
      <c r="AG1123" s="77">
        <f t="shared" si="457"/>
        <v>0</v>
      </c>
      <c r="AH1123" s="77" t="e">
        <f t="shared" si="462"/>
        <v>#VALUE!</v>
      </c>
      <c r="AI1123" s="77">
        <f t="shared" si="458"/>
        <v>1.3913943655485816E-4</v>
      </c>
      <c r="AJ1123" s="77" t="e">
        <f t="shared" si="462"/>
        <v>#VALUE!</v>
      </c>
      <c r="AK1123" s="77">
        <f t="shared" si="459"/>
        <v>1.0331019728648805E-4</v>
      </c>
      <c r="AL1123" s="77" t="e">
        <f t="shared" si="460"/>
        <v>#VALUE!</v>
      </c>
      <c r="AN1123" s="77">
        <f t="shared" ref="AN1123:AN1186" si="466">100/AVERAGE(Y1094:Y1123)</f>
        <v>19.752045982763043</v>
      </c>
      <c r="AO1123" s="77">
        <f t="shared" si="464"/>
        <v>19.898671542578182</v>
      </c>
      <c r="AP1123" s="77">
        <f t="shared" si="450"/>
        <v>20.819929298990104</v>
      </c>
      <c r="AQ1123" s="77">
        <f t="shared" si="446"/>
        <v>21.164788170912903</v>
      </c>
      <c r="AR1123" s="77">
        <f t="shared" ref="AR1123:AR1186" si="467">(AN1123*12+AO1123*6+AP1123*3+AQ1123*1)/(NOT(ISBLANK(AN1123)) * 12+NOT(ISBLANK(AO1123)) * 6 + NOT(ISBLANK(AP1123)) * 3 + NOT(ISBLANK(AQ1123)) * 1)</f>
        <v>20.001870778023129</v>
      </c>
      <c r="AT1123" s="80">
        <f t="shared" ref="AT1123:AT1186" si="468">AVERAGE(Z1094:Z1123)</f>
        <v>0.81170000000000042</v>
      </c>
      <c r="AU1123" s="80">
        <f t="shared" si="465"/>
        <v>0.80454444444444451</v>
      </c>
      <c r="AV1123" s="80">
        <f t="shared" si="451"/>
        <v>0.71294722222222195</v>
      </c>
      <c r="AW1123" s="80">
        <f t="shared" si="447"/>
        <v>0.54948493150684963</v>
      </c>
      <c r="AX1123" s="80">
        <f t="shared" ref="AX1123:AX1186" si="469">(AT1123*12+AU1123*6+AV1123*3+AW1123*1)/(NOT(ISBLANK(AT1123)) * 12+NOT(ISBLANK(AU1123)) * 6 + NOT(ISBLANK(AV1123)) * 3 + NOT(ISBLANK(AW1123)) * 1)</f>
        <v>0.78436333022000859</v>
      </c>
      <c r="BA1123" s="77">
        <f t="shared" ref="BA1123:BA1186" si="470">100/AVERAGE(AA1094:AA1123)</f>
        <v>34.278662675106844</v>
      </c>
      <c r="BB1123" s="77">
        <f t="shared" si="463"/>
        <v>37.524860219895693</v>
      </c>
      <c r="BC1123" s="77">
        <f t="shared" si="449"/>
        <v>40.386181643582979</v>
      </c>
      <c r="BD1123" s="77">
        <f t="shared" si="445"/>
        <v>42.259505783763345</v>
      </c>
      <c r="BE1123" s="77">
        <f t="shared" ref="BE1123:BE1186" si="471">(BA1123*12+BB1123*6+BC1123*3+BD1123*1)/(NOT(ISBLANK(BA1123)) * 12+NOT(ISBLANK(BB1123)) * 6 + NOT(ISBLANK(BC1123)) * 3 + NOT(ISBLANK(BD1123)) * 1)</f>
        <v>36.359598369780386</v>
      </c>
    </row>
    <row r="1124" spans="1:57" x14ac:dyDescent="0.45">
      <c r="A1124" s="6">
        <v>38012</v>
      </c>
      <c r="B1124" s="77">
        <v>127.07701</v>
      </c>
      <c r="C1124" s="77">
        <v>2.2494000000000001</v>
      </c>
      <c r="D1124" s="77">
        <v>5.3916000000000004</v>
      </c>
      <c r="E1124" s="77">
        <v>135.94452000000001</v>
      </c>
      <c r="F1124" s="77">
        <v>6.6056999999999997</v>
      </c>
      <c r="G1124" s="77">
        <v>5.4573999999999998</v>
      </c>
      <c r="H1124" s="77">
        <v>123.67121</v>
      </c>
      <c r="I1124" s="77">
        <v>0</v>
      </c>
      <c r="J1124" s="77">
        <v>0</v>
      </c>
      <c r="K1124" s="77">
        <v>125.32205999999999</v>
      </c>
      <c r="L1124" s="77">
        <v>2.2275999999999998</v>
      </c>
      <c r="M1124" s="77">
        <v>5.0359999999999996</v>
      </c>
      <c r="N1124" s="77">
        <v>114.04912</v>
      </c>
      <c r="O1124" s="3">
        <v>3.78</v>
      </c>
      <c r="P1124" s="34">
        <v>4.93</v>
      </c>
      <c r="Q1124" s="77">
        <v>4.93</v>
      </c>
      <c r="R1124" s="77">
        <v>5.23</v>
      </c>
      <c r="S1124" s="77">
        <v>5.49</v>
      </c>
      <c r="T1124" s="77">
        <v>7.97</v>
      </c>
      <c r="U1124" s="77">
        <v>8.34</v>
      </c>
      <c r="V1124" s="77">
        <v>29</v>
      </c>
      <c r="W1124" s="77">
        <v>100.3</v>
      </c>
      <c r="Y1124" s="77">
        <f t="shared" si="452"/>
        <v>5.1449999999999996</v>
      </c>
      <c r="Z1124" s="77">
        <f t="shared" si="453"/>
        <v>0.8550000000000002</v>
      </c>
      <c r="AA1124" s="77">
        <f t="shared" si="454"/>
        <v>3.04</v>
      </c>
      <c r="AC1124" s="77">
        <f t="shared" si="455"/>
        <v>3.2140450067053017E-4</v>
      </c>
      <c r="AD1124" s="77">
        <f t="shared" si="462"/>
        <v>1.2707700999999965</v>
      </c>
      <c r="AE1124" s="77">
        <f t="shared" si="456"/>
        <v>1.4831778497992332E-4</v>
      </c>
      <c r="AF1124" s="77" t="e">
        <f t="shared" si="462"/>
        <v>#VALUE!</v>
      </c>
      <c r="AG1124" s="77">
        <f t="shared" si="457"/>
        <v>0</v>
      </c>
      <c r="AH1124" s="77" t="e">
        <f t="shared" si="462"/>
        <v>#VALUE!</v>
      </c>
      <c r="AI1124" s="77">
        <f t="shared" si="458"/>
        <v>2.7624474757836914E-4</v>
      </c>
      <c r="AJ1124" s="77" t="e">
        <f t="shared" si="462"/>
        <v>#VALUE!</v>
      </c>
      <c r="AK1124" s="77">
        <f t="shared" si="459"/>
        <v>1.0356259718857785E-4</v>
      </c>
      <c r="AL1124" s="77" t="e">
        <f t="shared" si="460"/>
        <v>#VALUE!</v>
      </c>
      <c r="AN1124" s="77">
        <f t="shared" si="466"/>
        <v>19.72610305902543</v>
      </c>
      <c r="AO1124" s="77">
        <f t="shared" si="464"/>
        <v>19.879288542351169</v>
      </c>
      <c r="AP1124" s="77">
        <f t="shared" si="450"/>
        <v>20.812081644640084</v>
      </c>
      <c r="AQ1124" s="77">
        <f t="shared" si="446"/>
        <v>21.163702105527427</v>
      </c>
      <c r="AR1124" s="77">
        <f t="shared" si="467"/>
        <v>19.981314318266357</v>
      </c>
      <c r="AT1124" s="80">
        <f t="shared" si="468"/>
        <v>0.81393333333333373</v>
      </c>
      <c r="AU1124" s="80">
        <f t="shared" si="465"/>
        <v>0.80643333333333356</v>
      </c>
      <c r="AV1124" s="80">
        <f t="shared" si="451"/>
        <v>0.71306944444444409</v>
      </c>
      <c r="AW1124" s="80">
        <f t="shared" si="447"/>
        <v>0.55040136986301391</v>
      </c>
      <c r="AX1124" s="80">
        <f t="shared" si="469"/>
        <v>0.78615498650892512</v>
      </c>
      <c r="BA1124" s="77">
        <f t="shared" si="470"/>
        <v>34.186475830161584</v>
      </c>
      <c r="BB1124" s="77">
        <f t="shared" si="463"/>
        <v>37.42188182169722</v>
      </c>
      <c r="BC1124" s="77">
        <f t="shared" si="449"/>
        <v>40.361278286529213</v>
      </c>
      <c r="BD1124" s="77">
        <f t="shared" si="445"/>
        <v>42.141771847910945</v>
      </c>
      <c r="BE1124" s="77">
        <f t="shared" si="471"/>
        <v>36.272482163619138</v>
      </c>
    </row>
    <row r="1125" spans="1:57" x14ac:dyDescent="0.45">
      <c r="A1125" s="6">
        <v>38013</v>
      </c>
      <c r="B1125" s="77">
        <v>127.17394</v>
      </c>
      <c r="C1125" s="77">
        <v>2.2498999999999998</v>
      </c>
      <c r="D1125" s="77">
        <v>5.3613999999999997</v>
      </c>
      <c r="E1125" s="77">
        <v>136.14438000000001</v>
      </c>
      <c r="F1125" s="77">
        <v>6.6050000000000004</v>
      </c>
      <c r="G1125" s="77">
        <v>5.4374000000000002</v>
      </c>
      <c r="H1125" s="77">
        <v>123.67121</v>
      </c>
      <c r="I1125" s="77">
        <v>0</v>
      </c>
      <c r="J1125" s="77">
        <v>0</v>
      </c>
      <c r="K1125" s="77">
        <v>125.42547999999999</v>
      </c>
      <c r="L1125" s="77">
        <v>2.2254</v>
      </c>
      <c r="M1125" s="77">
        <v>5.0052000000000003</v>
      </c>
      <c r="N1125" s="77">
        <v>114.06084</v>
      </c>
      <c r="O1125" s="3">
        <v>3.75</v>
      </c>
      <c r="P1125" s="34">
        <v>4.9160000000000004</v>
      </c>
      <c r="Q1125" s="77">
        <v>4.9000000000000004</v>
      </c>
      <c r="R1125" s="77">
        <v>5.2030000000000003</v>
      </c>
      <c r="S1125" s="77">
        <v>5.4749999999999996</v>
      </c>
      <c r="T1125" s="77">
        <v>7.9749999999999996</v>
      </c>
      <c r="U1125" s="77">
        <v>8.35</v>
      </c>
      <c r="V1125" s="77">
        <v>29</v>
      </c>
      <c r="W1125" s="77">
        <v>100.3</v>
      </c>
      <c r="Y1125" s="77">
        <f t="shared" si="452"/>
        <v>5.1234999999999999</v>
      </c>
      <c r="Z1125" s="77">
        <f t="shared" si="453"/>
        <v>0.86249999999999982</v>
      </c>
      <c r="AA1125" s="77">
        <f t="shared" si="454"/>
        <v>3.0589999999999993</v>
      </c>
      <c r="AC1125" s="77">
        <f t="shared" si="455"/>
        <v>7.6276582207901455E-4</v>
      </c>
      <c r="AD1125" s="77">
        <f t="shared" si="462"/>
        <v>1.2717393999999964</v>
      </c>
      <c r="AE1125" s="77">
        <f t="shared" si="456"/>
        <v>1.4701585617427071E-3</v>
      </c>
      <c r="AF1125" s="77" t="e">
        <f t="shared" si="462"/>
        <v>#VALUE!</v>
      </c>
      <c r="AG1125" s="77">
        <f t="shared" si="457"/>
        <v>0</v>
      </c>
      <c r="AH1125" s="77" t="e">
        <f t="shared" si="462"/>
        <v>#VALUE!</v>
      </c>
      <c r="AI1125" s="77">
        <f t="shared" si="458"/>
        <v>8.2523380161481086E-4</v>
      </c>
      <c r="AJ1125" s="77" t="e">
        <f t="shared" si="462"/>
        <v>#VALUE!</v>
      </c>
      <c r="AK1125" s="77">
        <f t="shared" si="459"/>
        <v>1.0276273942322334E-4</v>
      </c>
      <c r="AL1125" s="77" t="e">
        <f t="shared" si="460"/>
        <v>#VALUE!</v>
      </c>
      <c r="AN1125" s="77">
        <f t="shared" si="466"/>
        <v>19.703009963155363</v>
      </c>
      <c r="AO1125" s="77">
        <f t="shared" si="464"/>
        <v>19.857270353426319</v>
      </c>
      <c r="AP1125" s="77">
        <f t="shared" si="450"/>
        <v>20.804792961969724</v>
      </c>
      <c r="AQ1125" s="77">
        <f t="shared" si="446"/>
        <v>21.16256093657957</v>
      </c>
      <c r="AR1125" s="77">
        <f t="shared" si="467"/>
        <v>19.961667340950498</v>
      </c>
      <c r="AT1125" s="80">
        <f t="shared" si="468"/>
        <v>0.81641666666666712</v>
      </c>
      <c r="AU1125" s="80">
        <f t="shared" si="465"/>
        <v>0.80881666666666696</v>
      </c>
      <c r="AV1125" s="80">
        <f t="shared" si="451"/>
        <v>0.71335833333333298</v>
      </c>
      <c r="AW1125" s="80">
        <f t="shared" si="447"/>
        <v>0.55139041095890429</v>
      </c>
      <c r="AX1125" s="80">
        <f t="shared" si="469"/>
        <v>0.78824388231631415</v>
      </c>
      <c r="BA1125" s="77">
        <f t="shared" si="470"/>
        <v>34.087422877205739</v>
      </c>
      <c r="BB1125" s="77">
        <f t="shared" si="463"/>
        <v>37.324264919338134</v>
      </c>
      <c r="BC1125" s="77">
        <f t="shared" si="449"/>
        <v>40.33468828008408</v>
      </c>
      <c r="BD1125" s="77">
        <f t="shared" si="445"/>
        <v>42.02391794168004</v>
      </c>
      <c r="BE1125" s="77">
        <f t="shared" si="471"/>
        <v>36.18284758292863</v>
      </c>
    </row>
    <row r="1126" spans="1:57" x14ac:dyDescent="0.45">
      <c r="A1126" s="6">
        <v>38014</v>
      </c>
      <c r="B1126" s="77">
        <v>127.27879</v>
      </c>
      <c r="C1126" s="77">
        <v>2.2482000000000002</v>
      </c>
      <c r="D1126" s="77">
        <v>5.3297999999999996</v>
      </c>
      <c r="E1126" s="77">
        <v>136.43454</v>
      </c>
      <c r="F1126" s="77">
        <v>6.6052</v>
      </c>
      <c r="G1126" s="77">
        <v>5.4074</v>
      </c>
      <c r="H1126" s="77">
        <v>123.67121</v>
      </c>
      <c r="I1126" s="77">
        <v>0</v>
      </c>
      <c r="J1126" s="77">
        <v>0</v>
      </c>
      <c r="K1126" s="77">
        <v>125.5291</v>
      </c>
      <c r="L1126" s="77">
        <v>2.2231000000000001</v>
      </c>
      <c r="M1126" s="77">
        <v>4.9740000000000002</v>
      </c>
      <c r="N1126" s="77">
        <v>114.07256</v>
      </c>
      <c r="O1126" s="3">
        <v>3.75</v>
      </c>
      <c r="P1126" s="34">
        <v>4.883</v>
      </c>
      <c r="Q1126" s="77">
        <v>4.87</v>
      </c>
      <c r="R1126" s="77">
        <v>5.17</v>
      </c>
      <c r="S1126" s="77">
        <v>5.4450000000000003</v>
      </c>
      <c r="T1126" s="77">
        <v>7.9749999999999996</v>
      </c>
      <c r="U1126" s="77">
        <v>8.35</v>
      </c>
      <c r="V1126" s="77">
        <v>29</v>
      </c>
      <c r="W1126" s="77">
        <v>100.3</v>
      </c>
      <c r="Y1126" s="77">
        <f t="shared" si="452"/>
        <v>5.0920000000000005</v>
      </c>
      <c r="Z1126" s="77">
        <f t="shared" si="453"/>
        <v>0.84750000000000014</v>
      </c>
      <c r="AA1126" s="77">
        <f t="shared" si="454"/>
        <v>3.0919999999999996</v>
      </c>
      <c r="AC1126" s="77">
        <f t="shared" si="455"/>
        <v>8.2446136370384338E-4</v>
      </c>
      <c r="AD1126" s="77">
        <f t="shared" si="462"/>
        <v>1.2727878999999964</v>
      </c>
      <c r="AE1126" s="77">
        <f t="shared" si="456"/>
        <v>2.1312668212964958E-3</v>
      </c>
      <c r="AF1126" s="77" t="e">
        <f t="shared" si="462"/>
        <v>#VALUE!</v>
      </c>
      <c r="AG1126" s="77">
        <f t="shared" si="457"/>
        <v>0</v>
      </c>
      <c r="AH1126" s="77" t="e">
        <f t="shared" si="462"/>
        <v>#VALUE!</v>
      </c>
      <c r="AI1126" s="77">
        <f t="shared" si="458"/>
        <v>8.2614792464830167E-4</v>
      </c>
      <c r="AJ1126" s="77" t="e">
        <f t="shared" si="462"/>
        <v>#VALUE!</v>
      </c>
      <c r="AK1126" s="77">
        <f t="shared" si="459"/>
        <v>1.0275218032762545E-4</v>
      </c>
      <c r="AL1126" s="77" t="e">
        <f t="shared" si="460"/>
        <v>#VALUE!</v>
      </c>
      <c r="AN1126" s="77">
        <f t="shared" si="466"/>
        <v>19.685168537851293</v>
      </c>
      <c r="AO1126" s="77">
        <f t="shared" si="464"/>
        <v>19.840985523796508</v>
      </c>
      <c r="AP1126" s="77">
        <f t="shared" si="450"/>
        <v>20.801967866160158</v>
      </c>
      <c r="AQ1126" s="77">
        <f t="shared" si="446"/>
        <v>21.160895418941514</v>
      </c>
      <c r="AR1126" s="77">
        <f t="shared" si="467"/>
        <v>19.947033391564386</v>
      </c>
      <c r="AT1126" s="80">
        <f t="shared" si="468"/>
        <v>0.81873333333333387</v>
      </c>
      <c r="AU1126" s="80">
        <f t="shared" si="465"/>
        <v>0.81067777777777794</v>
      </c>
      <c r="AV1126" s="80">
        <f t="shared" si="451"/>
        <v>0.71368333333333278</v>
      </c>
      <c r="AW1126" s="80">
        <f t="shared" si="447"/>
        <v>0.55266712328767142</v>
      </c>
      <c r="AX1126" s="80">
        <f t="shared" si="469"/>
        <v>0.7901174449979248</v>
      </c>
      <c r="BA1126" s="77">
        <f t="shared" si="470"/>
        <v>33.976624082631155</v>
      </c>
      <c r="BB1126" s="77">
        <f t="shared" si="463"/>
        <v>37.216687962882567</v>
      </c>
      <c r="BC1126" s="77">
        <f t="shared" si="449"/>
        <v>40.296943700692218</v>
      </c>
      <c r="BD1126" s="77">
        <f t="shared" si="445"/>
        <v>41.905374220732284</v>
      </c>
      <c r="BE1126" s="77">
        <f t="shared" si="471"/>
        <v>36.082537367803553</v>
      </c>
    </row>
    <row r="1127" spans="1:57" x14ac:dyDescent="0.45">
      <c r="A1127" s="6">
        <v>38015</v>
      </c>
      <c r="B1127" s="77">
        <v>127.16969</v>
      </c>
      <c r="C1127" s="77">
        <v>2.2477</v>
      </c>
      <c r="D1127" s="77">
        <v>5.3616000000000001</v>
      </c>
      <c r="E1127" s="77">
        <v>136.09479999999999</v>
      </c>
      <c r="F1127" s="77">
        <v>6.5986000000000002</v>
      </c>
      <c r="G1127" s="77">
        <v>5.4474</v>
      </c>
      <c r="H1127" s="77">
        <v>123.67121</v>
      </c>
      <c r="I1127" s="77">
        <v>0</v>
      </c>
      <c r="J1127" s="77">
        <v>0</v>
      </c>
      <c r="K1127" s="77">
        <v>125.42041999999999</v>
      </c>
      <c r="L1127" s="77">
        <v>2.2218</v>
      </c>
      <c r="M1127" s="77">
        <v>5.0190000000000001</v>
      </c>
      <c r="N1127" s="77">
        <v>114.08431</v>
      </c>
      <c r="O1127" s="3">
        <v>3.76</v>
      </c>
      <c r="P1127" s="34">
        <v>4.923</v>
      </c>
      <c r="Q1127" s="77">
        <v>4.92</v>
      </c>
      <c r="R1127" s="77">
        <v>5.23</v>
      </c>
      <c r="S1127" s="77">
        <v>5.4850000000000003</v>
      </c>
      <c r="T1127" s="77">
        <v>8.0250000000000004</v>
      </c>
      <c r="U1127" s="77">
        <v>8.4049999999999994</v>
      </c>
      <c r="V1127" s="77">
        <v>29</v>
      </c>
      <c r="W1127" s="77">
        <v>100.3</v>
      </c>
      <c r="Y1127" s="77">
        <f t="shared" si="452"/>
        <v>5.1395</v>
      </c>
      <c r="Z1127" s="77">
        <f t="shared" si="453"/>
        <v>0.86250000000000027</v>
      </c>
      <c r="AA1127" s="77">
        <f t="shared" si="454"/>
        <v>3.1020000000000003</v>
      </c>
      <c r="AC1127" s="77">
        <f t="shared" si="455"/>
        <v>-8.5717345364455522E-4</v>
      </c>
      <c r="AD1127" s="77">
        <f t="shared" ref="AD1127:AJ1142" si="472">AD1126*(1+AC1127)</f>
        <v>1.2716968999999965</v>
      </c>
      <c r="AE1127" s="77">
        <f t="shared" si="456"/>
        <v>-2.4901318976852105E-3</v>
      </c>
      <c r="AF1127" s="77" t="e">
        <f t="shared" si="472"/>
        <v>#VALUE!</v>
      </c>
      <c r="AG1127" s="77">
        <f t="shared" si="457"/>
        <v>0</v>
      </c>
      <c r="AH1127" s="77" t="e">
        <f t="shared" si="472"/>
        <v>#VALUE!</v>
      </c>
      <c r="AI1127" s="77">
        <f t="shared" si="458"/>
        <v>-8.6577534611498308E-4</v>
      </c>
      <c r="AJ1127" s="77" t="e">
        <f t="shared" si="472"/>
        <v>#VALUE!</v>
      </c>
      <c r="AK1127" s="77">
        <f t="shared" si="459"/>
        <v>1.0300461390544413E-4</v>
      </c>
      <c r="AL1127" s="77" t="e">
        <f t="shared" si="460"/>
        <v>#VALUE!</v>
      </c>
      <c r="AN1127" s="77">
        <f t="shared" si="466"/>
        <v>19.669067932043365</v>
      </c>
      <c r="AO1127" s="77">
        <f t="shared" si="464"/>
        <v>19.821954797133312</v>
      </c>
      <c r="AP1127" s="77">
        <f t="shared" si="450"/>
        <v>20.798002005274043</v>
      </c>
      <c r="AQ1127" s="77">
        <f t="shared" si="446"/>
        <v>21.157721539459001</v>
      </c>
      <c r="AR1127" s="77">
        <f t="shared" si="467"/>
        <v>19.932375978300062</v>
      </c>
      <c r="AT1127" s="80">
        <f t="shared" si="468"/>
        <v>0.82060000000000055</v>
      </c>
      <c r="AU1127" s="80">
        <f t="shared" si="465"/>
        <v>0.81311666666666682</v>
      </c>
      <c r="AV1127" s="80">
        <f t="shared" si="451"/>
        <v>0.71415555555555499</v>
      </c>
      <c r="AW1127" s="80">
        <f t="shared" si="447"/>
        <v>0.55397397260273995</v>
      </c>
      <c r="AX1127" s="80">
        <f t="shared" si="469"/>
        <v>0.79192457451224596</v>
      </c>
      <c r="BA1127" s="77">
        <f t="shared" si="470"/>
        <v>33.868454921086503</v>
      </c>
      <c r="BB1127" s="77">
        <f t="shared" si="463"/>
        <v>37.112024708361353</v>
      </c>
      <c r="BC1127" s="77">
        <f t="shared" si="449"/>
        <v>40.258369267655539</v>
      </c>
      <c r="BD1127" s="77">
        <f t="shared" si="445"/>
        <v>41.786779807712144</v>
      </c>
      <c r="BE1127" s="77">
        <f t="shared" si="471"/>
        <v>35.984340677903859</v>
      </c>
    </row>
    <row r="1128" spans="1:57" x14ac:dyDescent="0.45">
      <c r="A1128" s="6">
        <v>38016</v>
      </c>
      <c r="B1128" s="77">
        <v>127.16658</v>
      </c>
      <c r="C1128" s="77">
        <v>2.2475000000000001</v>
      </c>
      <c r="D1128" s="77">
        <v>5.3692000000000002</v>
      </c>
      <c r="E1128" s="77">
        <v>136.02521999999999</v>
      </c>
      <c r="F1128" s="77">
        <v>6.5949999999999998</v>
      </c>
      <c r="G1128" s="77">
        <v>5.4573999999999998</v>
      </c>
      <c r="H1128" s="77">
        <v>123.67121</v>
      </c>
      <c r="I1128" s="77">
        <v>0</v>
      </c>
      <c r="J1128" s="77">
        <v>0</v>
      </c>
      <c r="K1128" s="77">
        <v>125.40848</v>
      </c>
      <c r="L1128" s="77">
        <v>2.2204999999999999</v>
      </c>
      <c r="M1128" s="77">
        <v>5.0293000000000001</v>
      </c>
      <c r="N1128" s="77">
        <v>114.09605999999999</v>
      </c>
      <c r="O1128" s="3">
        <v>3.76</v>
      </c>
      <c r="P1128" s="34">
        <v>4.9130000000000003</v>
      </c>
      <c r="Q1128" s="77">
        <v>4.9329999999999998</v>
      </c>
      <c r="R1128" s="77">
        <v>5.24</v>
      </c>
      <c r="S1128" s="77">
        <v>5.49</v>
      </c>
      <c r="T1128" s="77">
        <v>8.0449999999999999</v>
      </c>
      <c r="U1128" s="77">
        <v>8.4250000000000007</v>
      </c>
      <c r="V1128" s="77">
        <v>29</v>
      </c>
      <c r="W1128" s="77">
        <v>100.3</v>
      </c>
      <c r="Y1128" s="77">
        <f t="shared" si="452"/>
        <v>5.1440000000000001</v>
      </c>
      <c r="Z1128" s="77">
        <f t="shared" si="453"/>
        <v>0.86500000000000021</v>
      </c>
      <c r="AA1128" s="77">
        <f t="shared" si="454"/>
        <v>3.1319999999999997</v>
      </c>
      <c r="AC1128" s="77">
        <f t="shared" si="455"/>
        <v>-2.4455512945054103E-5</v>
      </c>
      <c r="AD1128" s="77">
        <f t="shared" si="472"/>
        <v>1.2716657999999963</v>
      </c>
      <c r="AE1128" s="77">
        <f t="shared" si="456"/>
        <v>-5.1126126788092474E-4</v>
      </c>
      <c r="AF1128" s="77" t="e">
        <f t="shared" si="472"/>
        <v>#VALUE!</v>
      </c>
      <c r="AG1128" s="77">
        <f t="shared" si="457"/>
        <v>0</v>
      </c>
      <c r="AH1128" s="77" t="e">
        <f t="shared" si="472"/>
        <v>#VALUE!</v>
      </c>
      <c r="AI1128" s="77">
        <f t="shared" si="458"/>
        <v>-9.5199808771151417E-5</v>
      </c>
      <c r="AJ1128" s="77" t="e">
        <f t="shared" si="472"/>
        <v>#VALUE!</v>
      </c>
      <c r="AK1128" s="77">
        <f t="shared" si="459"/>
        <v>1.0299400504765188E-4</v>
      </c>
      <c r="AL1128" s="77" t="e">
        <f t="shared" si="460"/>
        <v>#VALUE!</v>
      </c>
      <c r="AN1128" s="77">
        <f t="shared" si="466"/>
        <v>19.652639595155616</v>
      </c>
      <c r="AO1128" s="77">
        <f t="shared" si="464"/>
        <v>19.802764465919449</v>
      </c>
      <c r="AP1128" s="77">
        <f t="shared" si="450"/>
        <v>20.793929558830808</v>
      </c>
      <c r="AQ1128" s="77">
        <f t="shared" si="446"/>
        <v>21.154824480884507</v>
      </c>
      <c r="AR1128" s="77">
        <f t="shared" si="467"/>
        <v>19.917494322489134</v>
      </c>
      <c r="AT1128" s="80">
        <f t="shared" si="468"/>
        <v>0.82288333333333386</v>
      </c>
      <c r="AU1128" s="80">
        <f t="shared" si="465"/>
        <v>0.81558333333333333</v>
      </c>
      <c r="AV1128" s="80">
        <f t="shared" si="451"/>
        <v>0.71468055555555499</v>
      </c>
      <c r="AW1128" s="80">
        <f t="shared" si="447"/>
        <v>0.55528082191780848</v>
      </c>
      <c r="AX1128" s="80">
        <f t="shared" si="469"/>
        <v>0.79397374948111266</v>
      </c>
      <c r="BA1128" s="77">
        <f t="shared" si="470"/>
        <v>33.751476627102427</v>
      </c>
      <c r="BB1128" s="77">
        <f t="shared" si="463"/>
        <v>37.003383753869954</v>
      </c>
      <c r="BC1128" s="77">
        <f t="shared" si="449"/>
        <v>40.2171727327569</v>
      </c>
      <c r="BD1128" s="77">
        <f t="shared" si="445"/>
        <v>41.667380149203488</v>
      </c>
      <c r="BE1128" s="77">
        <f t="shared" si="471"/>
        <v>35.879860017996506</v>
      </c>
    </row>
    <row r="1129" spans="1:57" x14ac:dyDescent="0.45">
      <c r="A1129" s="6">
        <v>38017</v>
      </c>
      <c r="B1129" s="77">
        <v>127.18556</v>
      </c>
      <c r="C1129" s="77">
        <v>2.2551000000000001</v>
      </c>
      <c r="D1129" s="77">
        <v>5.3723000000000001</v>
      </c>
      <c r="E1129" s="77">
        <v>136.0454</v>
      </c>
      <c r="F1129" s="77">
        <v>6.5922999999999998</v>
      </c>
      <c r="G1129" s="77">
        <v>5.4573999999999998</v>
      </c>
      <c r="H1129" s="77">
        <v>123.67121</v>
      </c>
      <c r="I1129" s="77">
        <v>0</v>
      </c>
      <c r="J1129" s="77">
        <v>0</v>
      </c>
      <c r="K1129" s="77">
        <v>125.42598</v>
      </c>
      <c r="L1129" s="77">
        <v>2.2326999999999999</v>
      </c>
      <c r="M1129" s="77">
        <v>5.0324999999999998</v>
      </c>
      <c r="N1129" s="77">
        <v>114.10781</v>
      </c>
      <c r="O1129" s="3">
        <v>3.76</v>
      </c>
      <c r="P1129" s="34">
        <v>4.9130000000000003</v>
      </c>
      <c r="Q1129" s="77">
        <v>4.9329999999999998</v>
      </c>
      <c r="R1129" s="77">
        <v>5.24</v>
      </c>
      <c r="S1129" s="77">
        <v>5.49</v>
      </c>
      <c r="T1129" s="77">
        <v>8.0449999999999999</v>
      </c>
      <c r="U1129" s="77">
        <v>8.4250000000000007</v>
      </c>
      <c r="V1129" s="77">
        <v>29</v>
      </c>
      <c r="W1129" s="77">
        <v>100.5</v>
      </c>
      <c r="Y1129" s="77">
        <f t="shared" si="452"/>
        <v>5.1440000000000001</v>
      </c>
      <c r="Z1129" s="77">
        <f t="shared" si="453"/>
        <v>0.86500000000000021</v>
      </c>
      <c r="AA1129" s="77">
        <f t="shared" si="454"/>
        <v>3.1319999999999997</v>
      </c>
      <c r="AC1129" s="77">
        <f t="shared" si="455"/>
        <v>1.4925305060486949E-4</v>
      </c>
      <c r="AD1129" s="77">
        <f t="shared" si="472"/>
        <v>1.2718555999999961</v>
      </c>
      <c r="AE1129" s="77">
        <f t="shared" si="456"/>
        <v>1.4835484184483327E-4</v>
      </c>
      <c r="AF1129" s="77" t="e">
        <f t="shared" si="472"/>
        <v>#VALUE!</v>
      </c>
      <c r="AG1129" s="77">
        <f t="shared" si="457"/>
        <v>0</v>
      </c>
      <c r="AH1129" s="77" t="e">
        <f t="shared" si="472"/>
        <v>#VALUE!</v>
      </c>
      <c r="AI1129" s="77">
        <f t="shared" si="458"/>
        <v>1.3954399255933225E-4</v>
      </c>
      <c r="AJ1129" s="77" t="e">
        <f t="shared" si="472"/>
        <v>#VALUE!</v>
      </c>
      <c r="AK1129" s="77">
        <f t="shared" si="459"/>
        <v>1.0298339837500059E-4</v>
      </c>
      <c r="AL1129" s="77" t="e">
        <f t="shared" si="460"/>
        <v>#VALUE!</v>
      </c>
      <c r="AN1129" s="77">
        <f t="shared" si="466"/>
        <v>19.636238678481131</v>
      </c>
      <c r="AO1129" s="77">
        <f t="shared" si="464"/>
        <v>19.783611256435172</v>
      </c>
      <c r="AP1129" s="77">
        <f t="shared" si="450"/>
        <v>20.788262023338881</v>
      </c>
      <c r="AQ1129" s="77">
        <f t="shared" si="446"/>
        <v>21.151928215571175</v>
      </c>
      <c r="AR1129" s="77">
        <f t="shared" si="467"/>
        <v>19.902420271180564</v>
      </c>
      <c r="AT1129" s="80">
        <f t="shared" si="468"/>
        <v>0.82516666666666727</v>
      </c>
      <c r="AU1129" s="80">
        <f t="shared" si="465"/>
        <v>0.81804999999999994</v>
      </c>
      <c r="AV1129" s="80">
        <f t="shared" si="451"/>
        <v>0.71546388888888846</v>
      </c>
      <c r="AW1129" s="80">
        <f t="shared" si="447"/>
        <v>0.55658767123287711</v>
      </c>
      <c r="AX1129" s="80">
        <f t="shared" si="469"/>
        <v>0.79605815172270689</v>
      </c>
      <c r="BA1129" s="77">
        <f t="shared" si="470"/>
        <v>33.635303614673951</v>
      </c>
      <c r="BB1129" s="77">
        <f t="shared" si="463"/>
        <v>36.895377009260748</v>
      </c>
      <c r="BC1129" s="77">
        <f t="shared" si="449"/>
        <v>40.177046853132822</v>
      </c>
      <c r="BD1129" s="77">
        <f t="shared" si="445"/>
        <v>41.548660880968242</v>
      </c>
      <c r="BE1129" s="77">
        <f t="shared" si="471"/>
        <v>35.776168494182656</v>
      </c>
    </row>
    <row r="1130" spans="1:57" x14ac:dyDescent="0.45">
      <c r="A1130" s="6">
        <v>38018</v>
      </c>
      <c r="B1130" s="77">
        <v>127.20455</v>
      </c>
      <c r="C1130" s="77">
        <v>2.2528999999999999</v>
      </c>
      <c r="D1130" s="77">
        <v>5.3724999999999996</v>
      </c>
      <c r="E1130" s="77">
        <v>136.06558999999999</v>
      </c>
      <c r="F1130" s="77">
        <v>6.5895999999999999</v>
      </c>
      <c r="G1130" s="77">
        <v>5.4573999999999998</v>
      </c>
      <c r="H1130" s="77">
        <v>123.67121</v>
      </c>
      <c r="I1130" s="77">
        <v>0</v>
      </c>
      <c r="J1130" s="77">
        <v>0</v>
      </c>
      <c r="K1130" s="77">
        <v>125.44347999999999</v>
      </c>
      <c r="L1130" s="77">
        <v>2.2307000000000001</v>
      </c>
      <c r="M1130" s="77">
        <v>5.0324</v>
      </c>
      <c r="N1130" s="77">
        <v>114.11957</v>
      </c>
      <c r="O1130" s="3">
        <v>3.76</v>
      </c>
      <c r="P1130" s="34">
        <v>4.9130000000000003</v>
      </c>
      <c r="Q1130" s="77">
        <v>4.9329999999999998</v>
      </c>
      <c r="R1130" s="77">
        <v>5.24</v>
      </c>
      <c r="S1130" s="77">
        <v>5.49</v>
      </c>
      <c r="T1130" s="77">
        <v>8.0449999999999999</v>
      </c>
      <c r="U1130" s="77">
        <v>8.4250000000000007</v>
      </c>
      <c r="V1130" s="77">
        <v>29</v>
      </c>
      <c r="W1130" s="77">
        <v>100.5</v>
      </c>
      <c r="Y1130" s="77">
        <f t="shared" si="452"/>
        <v>5.1440000000000001</v>
      </c>
      <c r="Z1130" s="77">
        <f t="shared" si="453"/>
        <v>0.86500000000000021</v>
      </c>
      <c r="AA1130" s="77">
        <f t="shared" si="454"/>
        <v>3.1319999999999997</v>
      </c>
      <c r="AC1130" s="77">
        <f t="shared" si="455"/>
        <v>1.4930940273405469E-4</v>
      </c>
      <c r="AD1130" s="77">
        <f t="shared" si="472"/>
        <v>1.2720454999999959</v>
      </c>
      <c r="AE1130" s="77">
        <f t="shared" si="456"/>
        <v>1.4840634082435855E-4</v>
      </c>
      <c r="AF1130" s="77" t="e">
        <f t="shared" si="472"/>
        <v>#VALUE!</v>
      </c>
      <c r="AG1130" s="77">
        <f t="shared" si="457"/>
        <v>0</v>
      </c>
      <c r="AH1130" s="77" t="e">
        <f t="shared" si="472"/>
        <v>#VALUE!</v>
      </c>
      <c r="AI1130" s="77">
        <f t="shared" si="458"/>
        <v>1.3952452275045601E-4</v>
      </c>
      <c r="AJ1130" s="77" t="e">
        <f t="shared" si="472"/>
        <v>#VALUE!</v>
      </c>
      <c r="AK1130" s="77">
        <f t="shared" si="459"/>
        <v>1.0306043030694489E-4</v>
      </c>
      <c r="AL1130" s="77" t="e">
        <f t="shared" si="460"/>
        <v>#VALUE!</v>
      </c>
      <c r="AN1130" s="77">
        <f t="shared" si="466"/>
        <v>19.617395398412945</v>
      </c>
      <c r="AO1130" s="77">
        <f t="shared" si="464"/>
        <v>19.767642346243434</v>
      </c>
      <c r="AP1130" s="77">
        <f t="shared" si="450"/>
        <v>20.782177666259603</v>
      </c>
      <c r="AQ1130" s="77">
        <f t="shared" si="446"/>
        <v>21.149032743193228</v>
      </c>
      <c r="AR1130" s="77">
        <f t="shared" si="467"/>
        <v>19.886825663654001</v>
      </c>
      <c r="AT1130" s="80">
        <f t="shared" si="468"/>
        <v>0.82833333333333381</v>
      </c>
      <c r="AU1130" s="80">
        <f t="shared" si="465"/>
        <v>0.82010555555555553</v>
      </c>
      <c r="AV1130" s="80">
        <f t="shared" si="451"/>
        <v>0.71623333333333283</v>
      </c>
      <c r="AW1130" s="80">
        <f t="shared" si="447"/>
        <v>0.55790821917808253</v>
      </c>
      <c r="AX1130" s="80">
        <f t="shared" si="469"/>
        <v>0.79851097965960993</v>
      </c>
      <c r="BA1130" s="77">
        <f t="shared" si="470"/>
        <v>33.530042918454924</v>
      </c>
      <c r="BB1130" s="77">
        <f t="shared" si="463"/>
        <v>36.786795992691694</v>
      </c>
      <c r="BC1130" s="77">
        <f t="shared" si="449"/>
        <v>40.133152882786682</v>
      </c>
      <c r="BD1130" s="77">
        <f t="shared" si="445"/>
        <v>41.430616203797797</v>
      </c>
      <c r="BE1130" s="77">
        <f t="shared" si="471"/>
        <v>35.677789355898511</v>
      </c>
    </row>
    <row r="1131" spans="1:57" x14ac:dyDescent="0.45">
      <c r="A1131" s="6">
        <v>38019</v>
      </c>
      <c r="B1131" s="77">
        <v>127.22559</v>
      </c>
      <c r="C1131" s="77">
        <v>2.2505000000000002</v>
      </c>
      <c r="D1131" s="77">
        <v>5.3714000000000004</v>
      </c>
      <c r="E1131" s="77">
        <v>136.08579</v>
      </c>
      <c r="F1131" s="77">
        <v>6.5869</v>
      </c>
      <c r="G1131" s="77">
        <v>5.4573999999999998</v>
      </c>
      <c r="H1131" s="77">
        <v>123.67121</v>
      </c>
      <c r="I1131" s="77">
        <v>0</v>
      </c>
      <c r="J1131" s="77">
        <v>0</v>
      </c>
      <c r="K1131" s="77">
        <v>125.46732</v>
      </c>
      <c r="L1131" s="77">
        <v>2.2279</v>
      </c>
      <c r="M1131" s="77">
        <v>5.0293000000000001</v>
      </c>
      <c r="N1131" s="77">
        <v>114.13129000000001</v>
      </c>
      <c r="O1131" s="3">
        <v>3.75</v>
      </c>
      <c r="P1131" s="34">
        <v>4.9130000000000003</v>
      </c>
      <c r="Q1131" s="77">
        <v>4.95</v>
      </c>
      <c r="R1131" s="77">
        <v>5.25</v>
      </c>
      <c r="S1131" s="77">
        <v>5.49</v>
      </c>
      <c r="T1131" s="77">
        <v>8.06</v>
      </c>
      <c r="U1131" s="77">
        <v>8.44</v>
      </c>
      <c r="V1131" s="77">
        <v>29</v>
      </c>
      <c r="W1131" s="77">
        <v>100.5</v>
      </c>
      <c r="Y1131" s="77">
        <f t="shared" si="452"/>
        <v>5.1507500000000004</v>
      </c>
      <c r="Z1131" s="77">
        <f t="shared" si="453"/>
        <v>0.87000000000000011</v>
      </c>
      <c r="AA1131" s="77">
        <f t="shared" si="454"/>
        <v>3.1470000000000002</v>
      </c>
      <c r="AC1131" s="77">
        <f t="shared" si="455"/>
        <v>1.6540288849720142E-4</v>
      </c>
      <c r="AD1131" s="77">
        <f t="shared" si="472"/>
        <v>1.2722558999999958</v>
      </c>
      <c r="AE1131" s="77">
        <f t="shared" si="456"/>
        <v>1.4845781361771948E-4</v>
      </c>
      <c r="AF1131" s="77" t="e">
        <f t="shared" si="472"/>
        <v>#VALUE!</v>
      </c>
      <c r="AG1131" s="77">
        <f t="shared" si="457"/>
        <v>0</v>
      </c>
      <c r="AH1131" s="77" t="e">
        <f t="shared" si="472"/>
        <v>#VALUE!</v>
      </c>
      <c r="AI1131" s="77">
        <f t="shared" si="458"/>
        <v>1.9004574809322605E-4</v>
      </c>
      <c r="AJ1131" s="77" t="e">
        <f t="shared" si="472"/>
        <v>#VALUE!</v>
      </c>
      <c r="AK1131" s="77">
        <f t="shared" si="459"/>
        <v>1.0269930039186193E-4</v>
      </c>
      <c r="AL1131" s="77" t="e">
        <f t="shared" si="460"/>
        <v>#VALUE!</v>
      </c>
      <c r="AN1131" s="77">
        <f t="shared" si="466"/>
        <v>19.597724050980208</v>
      </c>
      <c r="AO1131" s="77">
        <f t="shared" si="464"/>
        <v>19.755807246978872</v>
      </c>
      <c r="AP1131" s="77">
        <f t="shared" si="450"/>
        <v>20.775419447062223</v>
      </c>
      <c r="AQ1131" s="77">
        <f t="shared" si="446"/>
        <v>21.146055369932128</v>
      </c>
      <c r="AR1131" s="77">
        <f t="shared" si="467"/>
        <v>19.871811172943389</v>
      </c>
      <c r="AT1131" s="80">
        <f t="shared" si="468"/>
        <v>0.83166666666666711</v>
      </c>
      <c r="AU1131" s="80">
        <f t="shared" si="465"/>
        <v>0.82162777777777773</v>
      </c>
      <c r="AV1131" s="80">
        <f t="shared" si="451"/>
        <v>0.71718333333333284</v>
      </c>
      <c r="AW1131" s="80">
        <f t="shared" si="447"/>
        <v>0.55910273972602764</v>
      </c>
      <c r="AX1131" s="80">
        <f t="shared" si="469"/>
        <v>0.80092815483603175</v>
      </c>
      <c r="BA1131" s="77">
        <f t="shared" si="470"/>
        <v>33.419853621041121</v>
      </c>
      <c r="BB1131" s="77">
        <f t="shared" si="463"/>
        <v>36.67108077824183</v>
      </c>
      <c r="BC1131" s="77">
        <f t="shared" si="449"/>
        <v>40.081142045340691</v>
      </c>
      <c r="BD1131" s="77">
        <f t="shared" si="445"/>
        <v>41.312538978097592</v>
      </c>
      <c r="BE1131" s="77">
        <f t="shared" si="471"/>
        <v>35.573667874366549</v>
      </c>
    </row>
    <row r="1132" spans="1:57" x14ac:dyDescent="0.45">
      <c r="A1132" s="6">
        <v>38020</v>
      </c>
      <c r="B1132" s="77">
        <v>127.37282</v>
      </c>
      <c r="C1132" s="77">
        <v>2.2507999999999999</v>
      </c>
      <c r="D1132" s="77">
        <v>5.3170999999999999</v>
      </c>
      <c r="E1132" s="77">
        <v>136.37517</v>
      </c>
      <c r="F1132" s="77">
        <v>6.5871000000000004</v>
      </c>
      <c r="G1132" s="77">
        <v>5.4273999999999996</v>
      </c>
      <c r="H1132" s="77">
        <v>123.67121</v>
      </c>
      <c r="I1132" s="77">
        <v>0</v>
      </c>
      <c r="J1132" s="77">
        <v>0</v>
      </c>
      <c r="K1132" s="77">
        <v>125.62105</v>
      </c>
      <c r="L1132" s="77">
        <v>2.2294999999999998</v>
      </c>
      <c r="M1132" s="77">
        <v>4.9786999999999999</v>
      </c>
      <c r="N1132" s="77">
        <v>114.14302000000001</v>
      </c>
      <c r="O1132" s="3">
        <v>3.75</v>
      </c>
      <c r="P1132" s="34">
        <v>4.8860000000000001</v>
      </c>
      <c r="Q1132" s="77">
        <v>4.9000000000000004</v>
      </c>
      <c r="R1132" s="77">
        <v>5.2</v>
      </c>
      <c r="S1132" s="77">
        <v>5.4649999999999999</v>
      </c>
      <c r="T1132" s="77">
        <v>8.06</v>
      </c>
      <c r="U1132" s="77">
        <v>8.44</v>
      </c>
      <c r="V1132" s="77">
        <v>29</v>
      </c>
      <c r="W1132" s="77">
        <v>100.5</v>
      </c>
      <c r="Y1132" s="77">
        <f t="shared" si="452"/>
        <v>5.1127500000000001</v>
      </c>
      <c r="Z1132" s="77">
        <f t="shared" si="453"/>
        <v>0.85749999999999993</v>
      </c>
      <c r="AA1132" s="77">
        <f t="shared" si="454"/>
        <v>3.1740000000000004</v>
      </c>
      <c r="AC1132" s="77">
        <f t="shared" si="455"/>
        <v>1.1572357416460566E-3</v>
      </c>
      <c r="AD1132" s="77">
        <f t="shared" si="472"/>
        <v>1.2737281999999959</v>
      </c>
      <c r="AE1132" s="77">
        <f t="shared" si="456"/>
        <v>2.1264527325004501E-3</v>
      </c>
      <c r="AF1132" s="77" t="e">
        <f t="shared" si="472"/>
        <v>#VALUE!</v>
      </c>
      <c r="AG1132" s="77">
        <f t="shared" si="457"/>
        <v>0</v>
      </c>
      <c r="AH1132" s="77" t="e">
        <f t="shared" si="472"/>
        <v>#VALUE!</v>
      </c>
      <c r="AI1132" s="77">
        <f t="shared" si="458"/>
        <v>1.2252592946115914E-3</v>
      </c>
      <c r="AJ1132" s="77" t="e">
        <f t="shared" si="472"/>
        <v>#VALUE!</v>
      </c>
      <c r="AK1132" s="77">
        <f t="shared" si="459"/>
        <v>1.0277637271949303E-4</v>
      </c>
      <c r="AL1132" s="77" t="e">
        <f t="shared" si="460"/>
        <v>#VALUE!</v>
      </c>
      <c r="AN1132" s="77">
        <f t="shared" si="466"/>
        <v>19.582948473998741</v>
      </c>
      <c r="AO1132" s="77">
        <f t="shared" si="464"/>
        <v>19.747257051142103</v>
      </c>
      <c r="AP1132" s="77">
        <f t="shared" si="450"/>
        <v>20.768372076923754</v>
      </c>
      <c r="AQ1132" s="77">
        <f t="shared" si="446"/>
        <v>21.143801455649349</v>
      </c>
      <c r="AR1132" s="77">
        <f t="shared" si="467"/>
        <v>19.860356440057185</v>
      </c>
      <c r="AT1132" s="80">
        <f t="shared" si="468"/>
        <v>0.83458333333333357</v>
      </c>
      <c r="AU1132" s="80">
        <f t="shared" si="465"/>
        <v>0.8228444444444446</v>
      </c>
      <c r="AV1132" s="80">
        <f t="shared" si="451"/>
        <v>0.7180499999999993</v>
      </c>
      <c r="AW1132" s="80">
        <f t="shared" si="447"/>
        <v>0.56042465753424686</v>
      </c>
      <c r="AX1132" s="80">
        <f t="shared" si="469"/>
        <v>0.80302915110004169</v>
      </c>
      <c r="BA1132" s="77">
        <f t="shared" si="470"/>
        <v>33.3004029348755</v>
      </c>
      <c r="BB1132" s="77">
        <f t="shared" si="463"/>
        <v>36.552676468199181</v>
      </c>
      <c r="BC1132" s="77">
        <f t="shared" si="449"/>
        <v>40.026773464028174</v>
      </c>
      <c r="BD1132" s="77">
        <f t="shared" si="445"/>
        <v>41.1926223449098</v>
      </c>
      <c r="BE1132" s="77">
        <f t="shared" si="471"/>
        <v>35.463356216577061</v>
      </c>
    </row>
    <row r="1133" spans="1:57" x14ac:dyDescent="0.45">
      <c r="A1133" s="6">
        <v>38021</v>
      </c>
      <c r="B1133" s="77">
        <v>127.41477</v>
      </c>
      <c r="C1133" s="77">
        <v>2.2496</v>
      </c>
      <c r="D1133" s="77">
        <v>5.3007999999999997</v>
      </c>
      <c r="E1133" s="77">
        <v>136.39530999999999</v>
      </c>
      <c r="F1133" s="77">
        <v>6.5843999999999996</v>
      </c>
      <c r="G1133" s="77">
        <v>5.4273999999999996</v>
      </c>
      <c r="H1133" s="77">
        <v>123.67121</v>
      </c>
      <c r="I1133" s="77">
        <v>0</v>
      </c>
      <c r="J1133" s="77">
        <v>0</v>
      </c>
      <c r="K1133" s="77">
        <v>125.65595999999999</v>
      </c>
      <c r="L1133" s="77">
        <v>2.2269000000000001</v>
      </c>
      <c r="M1133" s="77">
        <v>4.9725999999999999</v>
      </c>
      <c r="N1133" s="77">
        <v>114.15478</v>
      </c>
      <c r="O1133" s="3">
        <v>3.76</v>
      </c>
      <c r="P1133" s="34">
        <v>4.8899999999999997</v>
      </c>
      <c r="Q1133" s="77">
        <v>4.8899999999999997</v>
      </c>
      <c r="R1133" s="77">
        <v>5.19</v>
      </c>
      <c r="S1133" s="77">
        <v>5.4649999999999999</v>
      </c>
      <c r="T1133" s="77">
        <v>8.0649999999999995</v>
      </c>
      <c r="U1133" s="77">
        <v>8.4450000000000003</v>
      </c>
      <c r="V1133" s="77">
        <v>29</v>
      </c>
      <c r="W1133" s="77">
        <v>100.5</v>
      </c>
      <c r="Y1133" s="77">
        <f t="shared" si="452"/>
        <v>5.1087499999999997</v>
      </c>
      <c r="Z1133" s="77">
        <f t="shared" si="453"/>
        <v>0.85250000000000004</v>
      </c>
      <c r="AA1133" s="77">
        <f t="shared" si="454"/>
        <v>3.1749999999999998</v>
      </c>
      <c r="AC1133" s="77">
        <f t="shared" si="455"/>
        <v>3.2934812937335245E-4</v>
      </c>
      <c r="AD1133" s="77">
        <f t="shared" si="472"/>
        <v>1.2741476999999959</v>
      </c>
      <c r="AE1133" s="77">
        <f t="shared" si="456"/>
        <v>1.4768084248761859E-4</v>
      </c>
      <c r="AF1133" s="77" t="e">
        <f t="shared" si="472"/>
        <v>#VALUE!</v>
      </c>
      <c r="AG1133" s="77">
        <f t="shared" si="457"/>
        <v>0</v>
      </c>
      <c r="AH1133" s="77" t="e">
        <f t="shared" si="472"/>
        <v>#VALUE!</v>
      </c>
      <c r="AI1133" s="77">
        <f t="shared" si="458"/>
        <v>2.7789928519150742E-4</v>
      </c>
      <c r="AJ1133" s="77" t="e">
        <f t="shared" si="472"/>
        <v>#VALUE!</v>
      </c>
      <c r="AK1133" s="77">
        <f t="shared" si="459"/>
        <v>1.0302863898292713E-4</v>
      </c>
      <c r="AL1133" s="77" t="e">
        <f t="shared" si="460"/>
        <v>#VALUE!</v>
      </c>
      <c r="AN1133" s="77">
        <f t="shared" si="466"/>
        <v>19.57770882073671</v>
      </c>
      <c r="AO1133" s="77">
        <f t="shared" si="464"/>
        <v>19.738638494512109</v>
      </c>
      <c r="AP1133" s="77">
        <f t="shared" si="450"/>
        <v>20.759773095680075</v>
      </c>
      <c r="AQ1133" s="77">
        <f t="shared" si="446"/>
        <v>21.141150046706009</v>
      </c>
      <c r="AR1133" s="77">
        <f t="shared" si="467"/>
        <v>19.85385482498452</v>
      </c>
      <c r="AT1133" s="80">
        <f t="shared" si="468"/>
        <v>0.83575000000000021</v>
      </c>
      <c r="AU1133" s="80">
        <f t="shared" si="465"/>
        <v>0.82407777777777791</v>
      </c>
      <c r="AV1133" s="80">
        <f t="shared" si="451"/>
        <v>0.71889722222222163</v>
      </c>
      <c r="AW1133" s="80">
        <f t="shared" si="447"/>
        <v>0.5618000000000003</v>
      </c>
      <c r="AX1133" s="80">
        <f t="shared" si="469"/>
        <v>0.80417992424242435</v>
      </c>
      <c r="BA1133" s="77">
        <f t="shared" si="470"/>
        <v>33.177032646200104</v>
      </c>
      <c r="BB1133" s="77">
        <f t="shared" si="463"/>
        <v>36.436509382401169</v>
      </c>
      <c r="BC1133" s="77">
        <f t="shared" si="449"/>
        <v>39.976547092372485</v>
      </c>
      <c r="BD1133" s="77">
        <f t="shared" si="445"/>
        <v>41.072752785914219</v>
      </c>
      <c r="BE1133" s="77">
        <f t="shared" si="471"/>
        <v>35.352083732356355</v>
      </c>
    </row>
    <row r="1134" spans="1:57" x14ac:dyDescent="0.45">
      <c r="A1134" s="6">
        <v>38022</v>
      </c>
      <c r="B1134" s="77">
        <v>127.40936000000001</v>
      </c>
      <c r="C1134" s="77">
        <v>2.2484000000000002</v>
      </c>
      <c r="D1134" s="77">
        <v>5.3048999999999999</v>
      </c>
      <c r="E1134" s="77">
        <v>136.41544999999999</v>
      </c>
      <c r="F1134" s="77">
        <v>6.5816999999999997</v>
      </c>
      <c r="G1134" s="77">
        <v>5.4273999999999996</v>
      </c>
      <c r="H1134" s="77">
        <v>123.67121</v>
      </c>
      <c r="I1134" s="77">
        <v>0</v>
      </c>
      <c r="J1134" s="77">
        <v>0</v>
      </c>
      <c r="K1134" s="77">
        <v>125.64771</v>
      </c>
      <c r="L1134" s="77">
        <v>2.2242000000000002</v>
      </c>
      <c r="M1134" s="77">
        <v>4.9817</v>
      </c>
      <c r="N1134" s="77">
        <v>114.16654</v>
      </c>
      <c r="O1134" s="3">
        <v>3.76</v>
      </c>
      <c r="P1134" s="34">
        <v>4.9000000000000004</v>
      </c>
      <c r="Q1134" s="77">
        <v>4.9000000000000004</v>
      </c>
      <c r="R1134" s="77">
        <v>5.1929999999999996</v>
      </c>
      <c r="S1134" s="77">
        <v>5.46</v>
      </c>
      <c r="T1134" s="77">
        <v>8.0749999999999993</v>
      </c>
      <c r="U1134" s="77">
        <v>8.4499999999999993</v>
      </c>
      <c r="V1134" s="77">
        <v>29</v>
      </c>
      <c r="W1134" s="77">
        <v>100.5</v>
      </c>
      <c r="Y1134" s="77">
        <f t="shared" si="452"/>
        <v>5.1132499999999999</v>
      </c>
      <c r="Z1134" s="77">
        <f t="shared" si="453"/>
        <v>0.85000000000000009</v>
      </c>
      <c r="AA1134" s="77">
        <f t="shared" si="454"/>
        <v>3.1749999999999989</v>
      </c>
      <c r="AC1134" s="77">
        <f t="shared" si="455"/>
        <v>-4.2459755646873099E-5</v>
      </c>
      <c r="AD1134" s="77">
        <f t="shared" si="472"/>
        <v>1.2740935999999958</v>
      </c>
      <c r="AE1134" s="77">
        <f t="shared" si="456"/>
        <v>1.4765903607671937E-4</v>
      </c>
      <c r="AF1134" s="77" t="e">
        <f t="shared" si="472"/>
        <v>#VALUE!</v>
      </c>
      <c r="AG1134" s="77">
        <f t="shared" si="457"/>
        <v>0</v>
      </c>
      <c r="AH1134" s="77" t="e">
        <f t="shared" si="472"/>
        <v>#VALUE!</v>
      </c>
      <c r="AI1134" s="77">
        <f t="shared" si="458"/>
        <v>-6.5655461149560779E-5</v>
      </c>
      <c r="AJ1134" s="77" t="e">
        <f t="shared" si="472"/>
        <v>#VALUE!</v>
      </c>
      <c r="AK1134" s="77">
        <f t="shared" si="459"/>
        <v>1.0301802517598269E-4</v>
      </c>
      <c r="AL1134" s="77" t="e">
        <f t="shared" si="460"/>
        <v>#VALUE!</v>
      </c>
      <c r="AN1134" s="77">
        <f t="shared" si="466"/>
        <v>19.572855059746143</v>
      </c>
      <c r="AO1134" s="77">
        <f t="shared" si="464"/>
        <v>19.733044792367259</v>
      </c>
      <c r="AP1134" s="77">
        <f t="shared" si="450"/>
        <v>20.751073579848409</v>
      </c>
      <c r="AQ1134" s="77">
        <f t="shared" si="446"/>
        <v>21.138327914827009</v>
      </c>
      <c r="AR1134" s="77">
        <f t="shared" si="467"/>
        <v>19.848367187524069</v>
      </c>
      <c r="AT1134" s="80">
        <f t="shared" si="468"/>
        <v>0.83700000000000019</v>
      </c>
      <c r="AU1134" s="80">
        <f t="shared" si="465"/>
        <v>0.82500555555555577</v>
      </c>
      <c r="AV1134" s="80">
        <f t="shared" si="451"/>
        <v>0.71960277777777715</v>
      </c>
      <c r="AW1134" s="80">
        <f t="shared" si="447"/>
        <v>0.56330958904109618</v>
      </c>
      <c r="AX1134" s="80">
        <f t="shared" si="469"/>
        <v>0.80527960253217112</v>
      </c>
      <c r="BA1134" s="77">
        <f t="shared" si="470"/>
        <v>33.052388035035513</v>
      </c>
      <c r="BB1134" s="77">
        <f t="shared" si="463"/>
        <v>36.317707303490941</v>
      </c>
      <c r="BC1134" s="77">
        <f t="shared" si="449"/>
        <v>39.926446612795544</v>
      </c>
      <c r="BD1134" s="77">
        <f t="shared" si="445"/>
        <v>40.952889591009694</v>
      </c>
      <c r="BE1134" s="77">
        <f t="shared" si="471"/>
        <v>35.239414985034912</v>
      </c>
    </row>
    <row r="1135" spans="1:57" x14ac:dyDescent="0.45">
      <c r="A1135" s="6">
        <v>38023</v>
      </c>
      <c r="B1135" s="77">
        <v>127.34447</v>
      </c>
      <c r="C1135" s="77">
        <v>2.2509999999999999</v>
      </c>
      <c r="D1135" s="77">
        <v>5.3345000000000002</v>
      </c>
      <c r="E1135" s="77">
        <v>136.16665</v>
      </c>
      <c r="F1135" s="77">
        <v>6.5761000000000003</v>
      </c>
      <c r="G1135" s="77">
        <v>5.4573999999999998</v>
      </c>
      <c r="H1135" s="77">
        <v>123.67121</v>
      </c>
      <c r="I1135" s="77">
        <v>0</v>
      </c>
      <c r="J1135" s="77">
        <v>0</v>
      </c>
      <c r="K1135" s="77">
        <v>125.57246000000001</v>
      </c>
      <c r="L1135" s="77">
        <v>2.2256</v>
      </c>
      <c r="M1135" s="77">
        <v>5.0143000000000004</v>
      </c>
      <c r="N1135" s="77">
        <v>114.17816999999999</v>
      </c>
      <c r="O1135" s="3">
        <v>3.72</v>
      </c>
      <c r="P1135" s="34">
        <v>4.9130000000000003</v>
      </c>
      <c r="Q1135" s="77">
        <v>4.9400000000000004</v>
      </c>
      <c r="R1135" s="77">
        <v>5.23</v>
      </c>
      <c r="S1135" s="77">
        <v>5.4850000000000003</v>
      </c>
      <c r="T1135" s="77">
        <v>8.1050000000000004</v>
      </c>
      <c r="U1135" s="77">
        <v>8.48</v>
      </c>
      <c r="V1135" s="77">
        <v>29</v>
      </c>
      <c r="W1135" s="77">
        <v>100.5</v>
      </c>
      <c r="Y1135" s="77">
        <f t="shared" si="452"/>
        <v>5.1420000000000003</v>
      </c>
      <c r="Z1135" s="77">
        <f t="shared" si="453"/>
        <v>0.88250000000000006</v>
      </c>
      <c r="AA1135" s="77">
        <f t="shared" si="454"/>
        <v>3.1920000000000002</v>
      </c>
      <c r="AC1135" s="77">
        <f t="shared" si="455"/>
        <v>-5.0930324114339953E-4</v>
      </c>
      <c r="AD1135" s="77">
        <f t="shared" si="472"/>
        <v>1.2734446999999958</v>
      </c>
      <c r="AE1135" s="77">
        <f t="shared" si="456"/>
        <v>-1.8238403348006527E-3</v>
      </c>
      <c r="AF1135" s="77" t="e">
        <f t="shared" si="472"/>
        <v>#VALUE!</v>
      </c>
      <c r="AG1135" s="77">
        <f t="shared" si="457"/>
        <v>0</v>
      </c>
      <c r="AH1135" s="77" t="e">
        <f t="shared" si="472"/>
        <v>#VALUE!</v>
      </c>
      <c r="AI1135" s="77">
        <f t="shared" si="458"/>
        <v>-5.9889670890134195E-4</v>
      </c>
      <c r="AJ1135" s="77" t="e">
        <f t="shared" si="472"/>
        <v>#VALUE!</v>
      </c>
      <c r="AK1135" s="77">
        <f t="shared" si="459"/>
        <v>1.0186872616091414E-4</v>
      </c>
      <c r="AL1135" s="77" t="e">
        <f t="shared" si="460"/>
        <v>#VALUE!</v>
      </c>
      <c r="AN1135" s="77">
        <f t="shared" si="466"/>
        <v>19.564972829143983</v>
      </c>
      <c r="AO1135" s="77">
        <f t="shared" si="464"/>
        <v>19.726211148268234</v>
      </c>
      <c r="AP1135" s="77">
        <f t="shared" si="450"/>
        <v>20.741694175818708</v>
      </c>
      <c r="AQ1135" s="77">
        <f t="shared" si="446"/>
        <v>21.134493839005525</v>
      </c>
      <c r="AR1135" s="77">
        <f t="shared" si="467"/>
        <v>19.840750782081766</v>
      </c>
      <c r="AT1135" s="80">
        <f t="shared" si="468"/>
        <v>0.83966666666666678</v>
      </c>
      <c r="AU1135" s="80">
        <f t="shared" si="465"/>
        <v>0.82629444444444444</v>
      </c>
      <c r="AV1135" s="80">
        <f t="shared" si="451"/>
        <v>0.72004722222222151</v>
      </c>
      <c r="AW1135" s="80">
        <f t="shared" si="447"/>
        <v>0.56479178082191805</v>
      </c>
      <c r="AX1135" s="80">
        <f t="shared" si="469"/>
        <v>0.80721364155251141</v>
      </c>
      <c r="BA1135" s="77">
        <f t="shared" si="470"/>
        <v>32.931929701307389</v>
      </c>
      <c r="BB1135" s="77">
        <f t="shared" si="463"/>
        <v>36.197202358448834</v>
      </c>
      <c r="BC1135" s="77">
        <f t="shared" si="449"/>
        <v>39.874969816863135</v>
      </c>
      <c r="BD1135" s="77">
        <f t="shared" si="445"/>
        <v>40.832033793262411</v>
      </c>
      <c r="BE1135" s="77">
        <f t="shared" si="471"/>
        <v>35.128332445919703</v>
      </c>
    </row>
    <row r="1136" spans="1:57" x14ac:dyDescent="0.45">
      <c r="A1136" s="6">
        <v>38024</v>
      </c>
      <c r="B1136" s="77">
        <v>127.36335</v>
      </c>
      <c r="C1136" s="77">
        <v>2.2484000000000002</v>
      </c>
      <c r="D1136" s="77">
        <v>5.3342999999999998</v>
      </c>
      <c r="E1136" s="77">
        <v>136.18687</v>
      </c>
      <c r="F1136" s="77">
        <v>6.5734000000000004</v>
      </c>
      <c r="G1136" s="77">
        <v>5.4573999999999998</v>
      </c>
      <c r="H1136" s="77">
        <v>123.67121</v>
      </c>
      <c r="I1136" s="77">
        <v>0</v>
      </c>
      <c r="J1136" s="77">
        <v>0</v>
      </c>
      <c r="K1136" s="77">
        <v>125.58993</v>
      </c>
      <c r="L1136" s="77">
        <v>2.2229000000000001</v>
      </c>
      <c r="M1136" s="77">
        <v>5.0141</v>
      </c>
      <c r="N1136" s="77">
        <v>114.18980999999999</v>
      </c>
      <c r="O1136" s="3">
        <v>3.72</v>
      </c>
      <c r="P1136" s="34">
        <v>4.9130000000000003</v>
      </c>
      <c r="Q1136" s="77">
        <v>4.9400000000000004</v>
      </c>
      <c r="R1136" s="77">
        <v>5.23</v>
      </c>
      <c r="S1136" s="77">
        <v>5.4850000000000003</v>
      </c>
      <c r="T1136" s="77">
        <v>8.1050000000000004</v>
      </c>
      <c r="U1136" s="77">
        <v>8.48</v>
      </c>
      <c r="V1136" s="77">
        <v>29</v>
      </c>
      <c r="W1136" s="77">
        <v>100.5</v>
      </c>
      <c r="Y1136" s="77">
        <f t="shared" si="452"/>
        <v>5.1420000000000003</v>
      </c>
      <c r="Z1136" s="77">
        <f t="shared" si="453"/>
        <v>0.88250000000000006</v>
      </c>
      <c r="AA1136" s="77">
        <f t="shared" si="454"/>
        <v>3.1920000000000002</v>
      </c>
      <c r="AC1136" s="77">
        <f t="shared" si="455"/>
        <v>1.4825928444328618E-4</v>
      </c>
      <c r="AD1136" s="77">
        <f t="shared" si="472"/>
        <v>1.2736334999999959</v>
      </c>
      <c r="AE1136" s="77">
        <f t="shared" si="456"/>
        <v>1.4849451021969884E-4</v>
      </c>
      <c r="AF1136" s="77" t="e">
        <f t="shared" si="472"/>
        <v>#VALUE!</v>
      </c>
      <c r="AG1136" s="77">
        <f t="shared" si="457"/>
        <v>0</v>
      </c>
      <c r="AH1136" s="77" t="e">
        <f t="shared" si="472"/>
        <v>#VALUE!</v>
      </c>
      <c r="AI1136" s="77">
        <f t="shared" si="458"/>
        <v>1.3912286181216871E-4</v>
      </c>
      <c r="AJ1136" s="77" t="e">
        <f t="shared" si="472"/>
        <v>#VALUE!</v>
      </c>
      <c r="AK1136" s="77">
        <f t="shared" si="459"/>
        <v>1.0194593239676308E-4</v>
      </c>
      <c r="AL1136" s="77" t="e">
        <f t="shared" si="460"/>
        <v>#VALUE!</v>
      </c>
      <c r="AN1136" s="77">
        <f t="shared" si="466"/>
        <v>19.562198008568242</v>
      </c>
      <c r="AO1136" s="77">
        <f t="shared" si="464"/>
        <v>19.719382235575413</v>
      </c>
      <c r="AP1136" s="77">
        <f t="shared" si="450"/>
        <v>20.733194881665298</v>
      </c>
      <c r="AQ1136" s="77">
        <f t="shared" si="446"/>
        <v>21.130419554611276</v>
      </c>
      <c r="AR1136" s="77">
        <f t="shared" si="467"/>
        <v>19.836030623449023</v>
      </c>
      <c r="AT1136" s="80">
        <f t="shared" si="468"/>
        <v>0.8416666666666669</v>
      </c>
      <c r="AU1136" s="80">
        <f t="shared" si="465"/>
        <v>0.82758333333333334</v>
      </c>
      <c r="AV1136" s="80">
        <f t="shared" si="451"/>
        <v>0.72049166666666609</v>
      </c>
      <c r="AW1136" s="80">
        <f t="shared" si="447"/>
        <v>0.56627397260273993</v>
      </c>
      <c r="AX1136" s="80">
        <f t="shared" si="469"/>
        <v>0.80878404420921557</v>
      </c>
      <c r="BA1136" s="77">
        <f t="shared" si="470"/>
        <v>32.815576460293137</v>
      </c>
      <c r="BB1136" s="77">
        <f t="shared" si="463"/>
        <v>36.077494458095991</v>
      </c>
      <c r="BC1136" s="77">
        <f t="shared" si="449"/>
        <v>39.82089446578059</v>
      </c>
      <c r="BD1136" s="77">
        <f t="shared" si="445"/>
        <v>40.711480525970053</v>
      </c>
      <c r="BE1136" s="77">
        <f t="shared" si="471"/>
        <v>35.019365827063886</v>
      </c>
    </row>
    <row r="1137" spans="1:57" x14ac:dyDescent="0.45">
      <c r="A1137" s="6">
        <v>38025</v>
      </c>
      <c r="B1137" s="77">
        <v>127.38225</v>
      </c>
      <c r="C1137" s="77">
        <v>2.2458999999999998</v>
      </c>
      <c r="D1137" s="77">
        <v>5.3341000000000003</v>
      </c>
      <c r="E1137" s="77">
        <v>136.20711</v>
      </c>
      <c r="F1137" s="77">
        <v>6.5707000000000004</v>
      </c>
      <c r="G1137" s="77">
        <v>5.4573999999999998</v>
      </c>
      <c r="H1137" s="77">
        <v>123.67121</v>
      </c>
      <c r="I1137" s="77">
        <v>0</v>
      </c>
      <c r="J1137" s="77">
        <v>0</v>
      </c>
      <c r="K1137" s="77">
        <v>125.6074</v>
      </c>
      <c r="L1137" s="77">
        <v>2.2202000000000002</v>
      </c>
      <c r="M1137" s="77">
        <v>5.0140000000000002</v>
      </c>
      <c r="N1137" s="77">
        <v>114.20144999999999</v>
      </c>
      <c r="O1137" s="3">
        <v>3.72</v>
      </c>
      <c r="P1137" s="34">
        <v>4.9130000000000003</v>
      </c>
      <c r="Q1137" s="77">
        <v>4.9400000000000004</v>
      </c>
      <c r="R1137" s="77">
        <v>5.23</v>
      </c>
      <c r="S1137" s="77">
        <v>5.4850000000000003</v>
      </c>
      <c r="T1137" s="77">
        <v>8.1050000000000004</v>
      </c>
      <c r="U1137" s="77">
        <v>8.48</v>
      </c>
      <c r="V1137" s="77">
        <v>29</v>
      </c>
      <c r="W1137" s="77">
        <v>100.5</v>
      </c>
      <c r="Y1137" s="77">
        <f t="shared" si="452"/>
        <v>5.1420000000000003</v>
      </c>
      <c r="Z1137" s="77">
        <f t="shared" si="453"/>
        <v>0.88250000000000006</v>
      </c>
      <c r="AA1137" s="77">
        <f t="shared" si="454"/>
        <v>3.1920000000000002</v>
      </c>
      <c r="AC1137" s="77">
        <f t="shared" si="455"/>
        <v>1.4839433793167878E-4</v>
      </c>
      <c r="AD1137" s="77">
        <f t="shared" si="472"/>
        <v>1.2738224999999961</v>
      </c>
      <c r="AE1137" s="77">
        <f t="shared" si="456"/>
        <v>1.4861931990939325E-4</v>
      </c>
      <c r="AF1137" s="77" t="e">
        <f t="shared" si="472"/>
        <v>#VALUE!</v>
      </c>
      <c r="AG1137" s="77">
        <f t="shared" si="457"/>
        <v>0</v>
      </c>
      <c r="AH1137" s="77" t="e">
        <f t="shared" si="472"/>
        <v>#VALUE!</v>
      </c>
      <c r="AI1137" s="77">
        <f t="shared" si="458"/>
        <v>1.3910350933388216E-4</v>
      </c>
      <c r="AJ1137" s="77" t="e">
        <f t="shared" si="472"/>
        <v>#VALUE!</v>
      </c>
      <c r="AK1137" s="77">
        <f t="shared" si="459"/>
        <v>1.0193554048298914E-4</v>
      </c>
      <c r="AL1137" s="77" t="e">
        <f t="shared" si="460"/>
        <v>#VALUE!</v>
      </c>
      <c r="AN1137" s="77">
        <f t="shared" si="466"/>
        <v>19.562453131622707</v>
      </c>
      <c r="AO1137" s="77">
        <f t="shared" si="464"/>
        <v>19.70996782347753</v>
      </c>
      <c r="AP1137" s="77">
        <f t="shared" si="450"/>
        <v>20.72504258708404</v>
      </c>
      <c r="AQ1137" s="77">
        <f t="shared" si="446"/>
        <v>21.126346840786347</v>
      </c>
      <c r="AR1137" s="77">
        <f t="shared" si="467"/>
        <v>19.832305414653462</v>
      </c>
      <c r="AT1137" s="80">
        <f t="shared" si="468"/>
        <v>0.84325000000000017</v>
      </c>
      <c r="AU1137" s="80">
        <f t="shared" si="465"/>
        <v>0.82888888888888879</v>
      </c>
      <c r="AV1137" s="80">
        <f t="shared" si="451"/>
        <v>0.72101944444444388</v>
      </c>
      <c r="AW1137" s="80">
        <f t="shared" si="447"/>
        <v>0.56766712328767144</v>
      </c>
      <c r="AX1137" s="80">
        <f t="shared" si="469"/>
        <v>0.81013903590701519</v>
      </c>
      <c r="BA1137" s="77">
        <f t="shared" si="470"/>
        <v>32.703963720402903</v>
      </c>
      <c r="BB1137" s="77">
        <f t="shared" si="463"/>
        <v>35.959725107879173</v>
      </c>
      <c r="BC1137" s="77">
        <f t="shared" si="449"/>
        <v>39.759499207018884</v>
      </c>
      <c r="BD1137" s="77">
        <f t="shared" ref="BD1137:BD1200" si="473">100/AVERAGE(AA773:AA1137)</f>
        <v>40.591637010676187</v>
      </c>
      <c r="BE1137" s="77">
        <f t="shared" si="471"/>
        <v>34.912547723811038</v>
      </c>
    </row>
    <row r="1138" spans="1:57" x14ac:dyDescent="0.45">
      <c r="A1138" s="6">
        <v>38026</v>
      </c>
      <c r="B1138" s="77">
        <v>127.53986999999999</v>
      </c>
      <c r="C1138" s="77">
        <v>2.2454000000000001</v>
      </c>
      <c r="D1138" s="77">
        <v>5.2855999999999996</v>
      </c>
      <c r="E1138" s="77">
        <v>136.58582999999999</v>
      </c>
      <c r="F1138" s="77">
        <v>6.5719000000000003</v>
      </c>
      <c r="G1138" s="77">
        <v>5.4173999999999998</v>
      </c>
      <c r="H1138" s="77">
        <v>123.67121</v>
      </c>
      <c r="I1138" s="77">
        <v>0</v>
      </c>
      <c r="J1138" s="77">
        <v>0</v>
      </c>
      <c r="K1138" s="77">
        <v>125.76406</v>
      </c>
      <c r="L1138" s="77">
        <v>2.2183000000000002</v>
      </c>
      <c r="M1138" s="77">
        <v>4.9640000000000004</v>
      </c>
      <c r="N1138" s="77">
        <v>114.21317999999999</v>
      </c>
      <c r="O1138" s="3">
        <v>3.75</v>
      </c>
      <c r="P1138" s="34">
        <v>4.8630000000000004</v>
      </c>
      <c r="Q1138" s="77">
        <v>4.883</v>
      </c>
      <c r="R1138" s="77">
        <v>5.18</v>
      </c>
      <c r="S1138" s="77">
        <v>5.45</v>
      </c>
      <c r="T1138" s="77">
        <v>8.1050000000000004</v>
      </c>
      <c r="U1138" s="77">
        <v>8.48</v>
      </c>
      <c r="V1138" s="77">
        <v>29</v>
      </c>
      <c r="W1138" s="77">
        <v>100.5</v>
      </c>
      <c r="Y1138" s="77">
        <f t="shared" si="452"/>
        <v>5.0940000000000003</v>
      </c>
      <c r="Z1138" s="77">
        <f t="shared" si="453"/>
        <v>0.85000000000000009</v>
      </c>
      <c r="AA1138" s="77">
        <f t="shared" si="454"/>
        <v>3.242</v>
      </c>
      <c r="AC1138" s="77">
        <f t="shared" si="455"/>
        <v>1.2373780491394815E-3</v>
      </c>
      <c r="AD1138" s="77">
        <f t="shared" si="472"/>
        <v>1.275398699999996</v>
      </c>
      <c r="AE1138" s="77">
        <f t="shared" si="456"/>
        <v>2.7804715921215806E-3</v>
      </c>
      <c r="AF1138" s="77" t="e">
        <f t="shared" si="472"/>
        <v>#VALUE!</v>
      </c>
      <c r="AG1138" s="77">
        <f t="shared" si="457"/>
        <v>0</v>
      </c>
      <c r="AH1138" s="77" t="e">
        <f t="shared" si="472"/>
        <v>#VALUE!</v>
      </c>
      <c r="AI1138" s="77">
        <f t="shared" si="458"/>
        <v>1.2472195109523021E-3</v>
      </c>
      <c r="AJ1138" s="77" t="e">
        <f t="shared" si="472"/>
        <v>#VALUE!</v>
      </c>
      <c r="AK1138" s="77">
        <f t="shared" si="459"/>
        <v>1.0271323174970703E-4</v>
      </c>
      <c r="AL1138" s="77" t="e">
        <f t="shared" si="460"/>
        <v>#VALUE!</v>
      </c>
      <c r="AN1138" s="77">
        <f t="shared" si="466"/>
        <v>19.568833371383839</v>
      </c>
      <c r="AO1138" s="77">
        <f t="shared" si="464"/>
        <v>19.702805077412872</v>
      </c>
      <c r="AP1138" s="77">
        <f t="shared" si="450"/>
        <v>20.717582235133623</v>
      </c>
      <c r="AQ1138" s="77">
        <f t="shared" ref="AQ1138:AQ1201" si="474">100/AVERAGE(Y774:Y1138)</f>
        <v>21.12286243142665</v>
      </c>
      <c r="AR1138" s="77">
        <f t="shared" si="467"/>
        <v>19.832656366268676</v>
      </c>
      <c r="AT1138" s="80">
        <f t="shared" si="468"/>
        <v>0.84375000000000022</v>
      </c>
      <c r="AU1138" s="80">
        <f t="shared" si="465"/>
        <v>0.82988888888888868</v>
      </c>
      <c r="AV1138" s="80">
        <f t="shared" si="451"/>
        <v>0.72154722222222156</v>
      </c>
      <c r="AW1138" s="80">
        <f t="shared" ref="AW1138:AW1201" si="475">AVERAGE(Z775:Z1139)</f>
        <v>0.56906027397260284</v>
      </c>
      <c r="AX1138" s="80">
        <f t="shared" si="469"/>
        <v>0.81081978518057296</v>
      </c>
      <c r="BA1138" s="77">
        <f t="shared" si="470"/>
        <v>32.575412078962785</v>
      </c>
      <c r="BB1138" s="77">
        <f t="shared" si="463"/>
        <v>35.838440311077662</v>
      </c>
      <c r="BC1138" s="77">
        <f t="shared" si="449"/>
        <v>39.693303078215656</v>
      </c>
      <c r="BD1138" s="77">
        <f t="shared" si="473"/>
        <v>40.470253255083492</v>
      </c>
      <c r="BE1138" s="77">
        <f t="shared" si="471"/>
        <v>34.794806786534082</v>
      </c>
    </row>
    <row r="1139" spans="1:57" x14ac:dyDescent="0.45">
      <c r="A1139" s="6">
        <v>38027</v>
      </c>
      <c r="B1139" s="77">
        <v>127.63786</v>
      </c>
      <c r="C1139" s="77">
        <v>2.2437</v>
      </c>
      <c r="D1139" s="77">
        <v>5.2628000000000004</v>
      </c>
      <c r="E1139" s="77">
        <v>136.69576000000001</v>
      </c>
      <c r="F1139" s="77">
        <v>6.5701999999999998</v>
      </c>
      <c r="G1139" s="77">
        <v>5.4074</v>
      </c>
      <c r="H1139" s="77">
        <v>123.67121</v>
      </c>
      <c r="I1139" s="77">
        <v>0</v>
      </c>
      <c r="J1139" s="77">
        <v>0</v>
      </c>
      <c r="K1139" s="77">
        <v>125.85933</v>
      </c>
      <c r="L1139" s="77">
        <v>2.2162999999999999</v>
      </c>
      <c r="M1139" s="77">
        <v>4.9359999999999999</v>
      </c>
      <c r="N1139" s="77">
        <v>114.22495000000001</v>
      </c>
      <c r="O1139" s="3">
        <v>3.76</v>
      </c>
      <c r="P1139" s="34">
        <v>4.843</v>
      </c>
      <c r="Q1139" s="77">
        <v>4.87</v>
      </c>
      <c r="R1139" s="77">
        <v>5.17</v>
      </c>
      <c r="S1139" s="77">
        <v>5.44</v>
      </c>
      <c r="T1139" s="77">
        <v>8.1050000000000004</v>
      </c>
      <c r="U1139" s="77">
        <v>8.48</v>
      </c>
      <c r="V1139" s="77">
        <v>29</v>
      </c>
      <c r="W1139" s="77">
        <v>100.5</v>
      </c>
      <c r="Y1139" s="77">
        <f t="shared" si="452"/>
        <v>5.0807500000000001</v>
      </c>
      <c r="Z1139" s="77">
        <f t="shared" si="453"/>
        <v>0.8400000000000003</v>
      </c>
      <c r="AA1139" s="77">
        <f t="shared" si="454"/>
        <v>3.2620000000000005</v>
      </c>
      <c r="AC1139" s="77">
        <f t="shared" si="455"/>
        <v>7.683087649377196E-4</v>
      </c>
      <c r="AD1139" s="77">
        <f t="shared" si="472"/>
        <v>1.2763785999999961</v>
      </c>
      <c r="AE1139" s="77">
        <f t="shared" si="456"/>
        <v>8.0484190783192133E-4</v>
      </c>
      <c r="AF1139" s="77" t="e">
        <f t="shared" si="472"/>
        <v>#VALUE!</v>
      </c>
      <c r="AG1139" s="77">
        <f t="shared" si="457"/>
        <v>0</v>
      </c>
      <c r="AH1139" s="77" t="e">
        <f t="shared" si="472"/>
        <v>#VALUE!</v>
      </c>
      <c r="AI1139" s="77">
        <f t="shared" si="458"/>
        <v>7.5752961537656205E-4</v>
      </c>
      <c r="AJ1139" s="77" t="e">
        <f t="shared" si="472"/>
        <v>#VALUE!</v>
      </c>
      <c r="AK1139" s="77">
        <f t="shared" si="459"/>
        <v>1.0305290510270737E-4</v>
      </c>
      <c r="AL1139" s="77" t="e">
        <f t="shared" si="460"/>
        <v>#VALUE!</v>
      </c>
      <c r="AN1139" s="77">
        <f t="shared" si="466"/>
        <v>19.576910339382056</v>
      </c>
      <c r="AO1139" s="77">
        <f t="shared" si="464"/>
        <v>19.700282097095034</v>
      </c>
      <c r="AP1139" s="77">
        <f t="shared" si="450"/>
        <v>20.71209923166742</v>
      </c>
      <c r="AQ1139" s="77">
        <f t="shared" si="474"/>
        <v>21.119559417059655</v>
      </c>
      <c r="AR1139" s="77">
        <f t="shared" si="467"/>
        <v>19.835476080328036</v>
      </c>
      <c r="AT1139" s="80">
        <f t="shared" si="468"/>
        <v>0.84391666666666687</v>
      </c>
      <c r="AU1139" s="80">
        <f t="shared" si="465"/>
        <v>0.83027777777777767</v>
      </c>
      <c r="AV1139" s="80">
        <f t="shared" si="451"/>
        <v>0.72184444444444373</v>
      </c>
      <c r="AW1139" s="80">
        <f t="shared" si="475"/>
        <v>0.57023424657534261</v>
      </c>
      <c r="AX1139" s="80">
        <f t="shared" si="469"/>
        <v>0.81111064757160645</v>
      </c>
      <c r="BA1139" s="77">
        <f t="shared" si="470"/>
        <v>32.440849517712699</v>
      </c>
      <c r="BB1139" s="77">
        <f t="shared" si="463"/>
        <v>35.712301697524737</v>
      </c>
      <c r="BC1139" s="77">
        <f t="shared" si="449"/>
        <v>39.61799449309877</v>
      </c>
      <c r="BD1139" s="77">
        <f t="shared" si="473"/>
        <v>40.347764568030229</v>
      </c>
      <c r="BE1139" s="77">
        <f t="shared" si="471"/>
        <v>34.671170565683056</v>
      </c>
    </row>
    <row r="1140" spans="1:57" x14ac:dyDescent="0.45">
      <c r="A1140" s="6">
        <v>38028</v>
      </c>
      <c r="B1140" s="77">
        <v>127.75349</v>
      </c>
      <c r="C1140" s="77">
        <v>2.2423999999999999</v>
      </c>
      <c r="D1140" s="77">
        <v>5.2271999999999998</v>
      </c>
      <c r="E1140" s="77">
        <v>136.80571</v>
      </c>
      <c r="F1140" s="77">
        <v>6.5685000000000002</v>
      </c>
      <c r="G1140" s="77">
        <v>5.3974000000000002</v>
      </c>
      <c r="H1140" s="77">
        <v>123.67121</v>
      </c>
      <c r="I1140" s="77">
        <v>0</v>
      </c>
      <c r="J1140" s="77">
        <v>0</v>
      </c>
      <c r="K1140" s="77">
        <v>125.96735</v>
      </c>
      <c r="L1140" s="77">
        <v>2.2149999999999999</v>
      </c>
      <c r="M1140" s="77">
        <v>4.9031000000000002</v>
      </c>
      <c r="N1140" s="77">
        <v>114.23668000000001</v>
      </c>
      <c r="O1140" s="3">
        <v>3.75</v>
      </c>
      <c r="P1140" s="34">
        <v>4.8099999999999996</v>
      </c>
      <c r="Q1140" s="77">
        <v>4.84</v>
      </c>
      <c r="R1140" s="77">
        <v>5.14</v>
      </c>
      <c r="S1140" s="77">
        <v>5.43</v>
      </c>
      <c r="T1140" s="77">
        <v>8.1050000000000004</v>
      </c>
      <c r="U1140" s="77">
        <v>8.48</v>
      </c>
      <c r="V1140" s="77">
        <v>29</v>
      </c>
      <c r="W1140" s="77">
        <v>100.5</v>
      </c>
      <c r="Y1140" s="77">
        <f t="shared" si="452"/>
        <v>5.0549999999999997</v>
      </c>
      <c r="Z1140" s="77">
        <f t="shared" si="453"/>
        <v>0.83999999999999986</v>
      </c>
      <c r="AA1140" s="77">
        <f t="shared" si="454"/>
        <v>3.2950000000000008</v>
      </c>
      <c r="AC1140" s="77">
        <f t="shared" si="455"/>
        <v>9.0592242771858622E-4</v>
      </c>
      <c r="AD1140" s="77">
        <f t="shared" si="472"/>
        <v>1.2775348999999963</v>
      </c>
      <c r="AE1140" s="77">
        <f t="shared" si="456"/>
        <v>8.0434096858605919E-4</v>
      </c>
      <c r="AF1140" s="77" t="e">
        <f t="shared" si="472"/>
        <v>#VALUE!</v>
      </c>
      <c r="AG1140" s="77">
        <f t="shared" si="457"/>
        <v>0</v>
      </c>
      <c r="AH1140" s="77" t="e">
        <f t="shared" si="472"/>
        <v>#VALUE!</v>
      </c>
      <c r="AI1140" s="77">
        <f t="shared" si="458"/>
        <v>8.5825977303377599E-4</v>
      </c>
      <c r="AJ1140" s="77" t="e">
        <f t="shared" si="472"/>
        <v>#VALUE!</v>
      </c>
      <c r="AK1140" s="77">
        <f t="shared" si="459"/>
        <v>1.0269210010593888E-4</v>
      </c>
      <c r="AL1140" s="77" t="e">
        <f t="shared" si="460"/>
        <v>#VALUE!</v>
      </c>
      <c r="AN1140" s="77">
        <f t="shared" si="466"/>
        <v>19.579465709013245</v>
      </c>
      <c r="AO1140" s="77">
        <f t="shared" si="464"/>
        <v>19.702179663081786</v>
      </c>
      <c r="AP1140" s="77">
        <f t="shared" si="450"/>
        <v>20.707232518637948</v>
      </c>
      <c r="AQ1140" s="77">
        <f t="shared" si="474"/>
        <v>21.117286712149831</v>
      </c>
      <c r="AR1140" s="77">
        <f t="shared" si="467"/>
        <v>19.836620488850606</v>
      </c>
      <c r="AT1140" s="80">
        <f t="shared" si="468"/>
        <v>0.84491666666666676</v>
      </c>
      <c r="AU1140" s="80">
        <f t="shared" si="465"/>
        <v>0.83013333333333317</v>
      </c>
      <c r="AV1140" s="80">
        <f t="shared" si="451"/>
        <v>0.722105555555555</v>
      </c>
      <c r="AW1140" s="80">
        <f t="shared" si="475"/>
        <v>0.5713630136986303</v>
      </c>
      <c r="AX1140" s="80">
        <f t="shared" si="469"/>
        <v>0.81170362183478606</v>
      </c>
      <c r="BA1140" s="77">
        <f t="shared" si="470"/>
        <v>32.318531445931086</v>
      </c>
      <c r="BB1140" s="77">
        <f t="shared" si="463"/>
        <v>35.579591546289045</v>
      </c>
      <c r="BC1140" s="77">
        <f t="shared" si="449"/>
        <v>39.540104649476966</v>
      </c>
      <c r="BD1140" s="77">
        <f t="shared" si="473"/>
        <v>40.223931586255581</v>
      </c>
      <c r="BE1140" s="77">
        <f t="shared" si="471"/>
        <v>34.552007825617899</v>
      </c>
    </row>
    <row r="1141" spans="1:57" x14ac:dyDescent="0.45">
      <c r="A1141" s="6">
        <v>38029</v>
      </c>
      <c r="B1141" s="77">
        <v>127.8869</v>
      </c>
      <c r="C1141" s="77">
        <v>2.2498999999999998</v>
      </c>
      <c r="D1141" s="77">
        <v>5.1936</v>
      </c>
      <c r="E1141" s="77">
        <v>137.10333</v>
      </c>
      <c r="F1141" s="77">
        <v>6.5686999999999998</v>
      </c>
      <c r="G1141" s="77">
        <v>5.3665000000000003</v>
      </c>
      <c r="H1141" s="77">
        <v>123.67121</v>
      </c>
      <c r="I1141" s="77">
        <v>0</v>
      </c>
      <c r="J1141" s="77">
        <v>0</v>
      </c>
      <c r="K1141" s="77">
        <v>126.09804</v>
      </c>
      <c r="L1141" s="77">
        <v>2.2254</v>
      </c>
      <c r="M1141" s="77">
        <v>4.8636999999999997</v>
      </c>
      <c r="N1141" s="77">
        <v>114.24823000000001</v>
      </c>
      <c r="O1141" s="3">
        <v>3.69</v>
      </c>
      <c r="P1141" s="34">
        <v>4.7699999999999996</v>
      </c>
      <c r="Q1141" s="77">
        <v>4.8</v>
      </c>
      <c r="R1141" s="77">
        <v>5.0960000000000001</v>
      </c>
      <c r="S1141" s="77">
        <v>5.4</v>
      </c>
      <c r="T1141" s="77">
        <v>8.0950000000000006</v>
      </c>
      <c r="U1141" s="77">
        <v>8.4700000000000006</v>
      </c>
      <c r="V1141" s="77">
        <v>29</v>
      </c>
      <c r="W1141" s="77">
        <v>100.5</v>
      </c>
      <c r="Y1141" s="77">
        <f t="shared" si="452"/>
        <v>5.0165000000000006</v>
      </c>
      <c r="Z1141" s="77">
        <f t="shared" si="453"/>
        <v>0.8550000000000002</v>
      </c>
      <c r="AA1141" s="77">
        <f t="shared" si="454"/>
        <v>3.3250000000000011</v>
      </c>
      <c r="AC1141" s="77">
        <f t="shared" si="455"/>
        <v>1.0442767551790411E-3</v>
      </c>
      <c r="AD1141" s="77">
        <f t="shared" si="472"/>
        <v>1.2788689999999963</v>
      </c>
      <c r="AE1141" s="77">
        <f t="shared" si="456"/>
        <v>2.1754939907112636E-3</v>
      </c>
      <c r="AF1141" s="77" t="e">
        <f t="shared" si="472"/>
        <v>#VALUE!</v>
      </c>
      <c r="AG1141" s="77">
        <f t="shared" si="457"/>
        <v>0</v>
      </c>
      <c r="AH1141" s="77" t="e">
        <f t="shared" si="472"/>
        <v>#VALUE!</v>
      </c>
      <c r="AI1141" s="77">
        <f t="shared" si="458"/>
        <v>1.0374910641528512E-3</v>
      </c>
      <c r="AJ1141" s="77" t="e">
        <f t="shared" si="472"/>
        <v>#VALUE!</v>
      </c>
      <c r="AK1141" s="77">
        <f t="shared" si="459"/>
        <v>1.0110587947753658E-4</v>
      </c>
      <c r="AL1141" s="77" t="e">
        <f t="shared" si="460"/>
        <v>#VALUE!</v>
      </c>
      <c r="AN1141" s="77">
        <f t="shared" si="466"/>
        <v>19.5831402218117</v>
      </c>
      <c r="AO1141" s="77">
        <f t="shared" si="464"/>
        <v>19.706882026392993</v>
      </c>
      <c r="AP1141" s="77">
        <f t="shared" si="450"/>
        <v>20.703284834930123</v>
      </c>
      <c r="AQ1141" s="77">
        <f t="shared" si="474"/>
        <v>21.116184137753891</v>
      </c>
      <c r="AR1141" s="77">
        <f t="shared" si="467"/>
        <v>19.83931879375648</v>
      </c>
      <c r="AT1141" s="80">
        <f t="shared" si="468"/>
        <v>0.84683333333333344</v>
      </c>
      <c r="AU1141" s="80">
        <f t="shared" si="465"/>
        <v>0.8302277777777779</v>
      </c>
      <c r="AV1141" s="80">
        <f t="shared" si="451"/>
        <v>0.72260555555555506</v>
      </c>
      <c r="AW1141" s="80">
        <f t="shared" si="475"/>
        <v>0.57254657534246589</v>
      </c>
      <c r="AX1141" s="80">
        <f t="shared" si="469"/>
        <v>0.81289681403071801</v>
      </c>
      <c r="BA1141" s="77">
        <f t="shared" si="470"/>
        <v>32.197132308749033</v>
      </c>
      <c r="BB1141" s="77">
        <f t="shared" si="463"/>
        <v>35.447445223850615</v>
      </c>
      <c r="BC1141" s="77">
        <f t="shared" si="449"/>
        <v>39.459925157675279</v>
      </c>
      <c r="BD1141" s="77">
        <f t="shared" si="473"/>
        <v>40.099182306263316</v>
      </c>
      <c r="BE1141" s="77">
        <f t="shared" si="471"/>
        <v>34.433146219426419</v>
      </c>
    </row>
    <row r="1142" spans="1:57" x14ac:dyDescent="0.45">
      <c r="A1142" s="6">
        <v>38030</v>
      </c>
      <c r="B1142" s="77">
        <v>127.88002</v>
      </c>
      <c r="C1142" s="77">
        <v>2.2479</v>
      </c>
      <c r="D1142" s="77">
        <v>5.2035</v>
      </c>
      <c r="E1142" s="77">
        <v>137.03337999999999</v>
      </c>
      <c r="F1142" s="77">
        <v>6.5650000000000004</v>
      </c>
      <c r="G1142" s="77">
        <v>5.3765000000000001</v>
      </c>
      <c r="H1142" s="77">
        <v>123.67121</v>
      </c>
      <c r="I1142" s="77">
        <v>0</v>
      </c>
      <c r="J1142" s="77">
        <v>0</v>
      </c>
      <c r="K1142" s="77">
        <v>126.08195000000001</v>
      </c>
      <c r="L1142" s="77">
        <v>2.2225000000000001</v>
      </c>
      <c r="M1142" s="77">
        <v>4.8754</v>
      </c>
      <c r="N1142" s="77">
        <v>114.25981</v>
      </c>
      <c r="O1142" s="3">
        <v>3.7</v>
      </c>
      <c r="P1142" s="34">
        <v>4.7759999999999998</v>
      </c>
      <c r="Q1142" s="77">
        <v>4.82</v>
      </c>
      <c r="R1142" s="77">
        <v>5.1159999999999997</v>
      </c>
      <c r="S1142" s="77">
        <v>5.41</v>
      </c>
      <c r="T1142" s="77">
        <v>8.1050000000000004</v>
      </c>
      <c r="U1142" s="77">
        <v>8.48</v>
      </c>
      <c r="V1142" s="77">
        <v>29</v>
      </c>
      <c r="W1142" s="77">
        <v>100.5</v>
      </c>
      <c r="Y1142" s="77">
        <f t="shared" si="452"/>
        <v>5.0305</v>
      </c>
      <c r="Z1142" s="77">
        <f t="shared" si="453"/>
        <v>0.85499999999999998</v>
      </c>
      <c r="AA1142" s="77">
        <f t="shared" si="454"/>
        <v>3.3290000000000006</v>
      </c>
      <c r="AC1142" s="77">
        <f t="shared" si="455"/>
        <v>-5.379753516576713E-5</v>
      </c>
      <c r="AD1142" s="77">
        <f t="shared" si="472"/>
        <v>1.2788001999999963</v>
      </c>
      <c r="AE1142" s="77">
        <f t="shared" si="456"/>
        <v>-5.1019913228955716E-4</v>
      </c>
      <c r="AF1142" s="77" t="e">
        <f t="shared" si="472"/>
        <v>#VALUE!</v>
      </c>
      <c r="AG1142" s="77">
        <f t="shared" si="457"/>
        <v>0</v>
      </c>
      <c r="AH1142" s="77" t="e">
        <f t="shared" si="472"/>
        <v>#VALUE!</v>
      </c>
      <c r="AI1142" s="77">
        <f t="shared" si="458"/>
        <v>-1.2759912842408294E-4</v>
      </c>
      <c r="AJ1142" s="77" t="e">
        <f t="shared" si="472"/>
        <v>#VALUE!</v>
      </c>
      <c r="AK1142" s="77">
        <f t="shared" si="459"/>
        <v>1.0135824423707085E-4</v>
      </c>
      <c r="AL1142" s="77" t="e">
        <f t="shared" si="460"/>
        <v>#VALUE!</v>
      </c>
      <c r="AN1142" s="77">
        <f t="shared" si="466"/>
        <v>19.583587647978483</v>
      </c>
      <c r="AO1142" s="77">
        <f t="shared" si="464"/>
        <v>19.71098224752285</v>
      </c>
      <c r="AP1142" s="77">
        <f t="shared" si="450"/>
        <v>20.699005412789916</v>
      </c>
      <c r="AQ1142" s="77">
        <f t="shared" si="474"/>
        <v>21.114761040199905</v>
      </c>
      <c r="AR1142" s="77">
        <f t="shared" si="467"/>
        <v>19.840032842702207</v>
      </c>
      <c r="AT1142" s="80">
        <f t="shared" si="468"/>
        <v>0.8486666666666669</v>
      </c>
      <c r="AU1142" s="80">
        <f t="shared" si="465"/>
        <v>0.83032222222222241</v>
      </c>
      <c r="AV1142" s="80">
        <f t="shared" si="451"/>
        <v>0.72309166666666613</v>
      </c>
      <c r="AW1142" s="80">
        <f t="shared" si="475"/>
        <v>0.57374383561643849</v>
      </c>
      <c r="AX1142" s="80">
        <f t="shared" si="469"/>
        <v>0.81404328040680773</v>
      </c>
      <c r="BA1142" s="77">
        <f t="shared" si="470"/>
        <v>32.0786997433704</v>
      </c>
      <c r="BB1142" s="77">
        <f t="shared" si="463"/>
        <v>35.315722559683564</v>
      </c>
      <c r="BC1142" s="77">
        <f t="shared" si="449"/>
        <v>39.379725567068043</v>
      </c>
      <c r="BD1142" s="77">
        <f t="shared" si="473"/>
        <v>39.975379547062559</v>
      </c>
      <c r="BE1142" s="77">
        <f t="shared" si="471"/>
        <v>34.316058569400582</v>
      </c>
    </row>
    <row r="1143" spans="1:57" x14ac:dyDescent="0.45">
      <c r="A1143" s="6">
        <v>38031</v>
      </c>
      <c r="B1143" s="77">
        <v>127.89851</v>
      </c>
      <c r="C1143" s="77">
        <v>2.2469000000000001</v>
      </c>
      <c r="D1143" s="77">
        <v>5.1923000000000004</v>
      </c>
      <c r="E1143" s="77">
        <v>137.05345</v>
      </c>
      <c r="F1143" s="77">
        <v>6.5622999999999996</v>
      </c>
      <c r="G1143" s="77">
        <v>5.3765000000000001</v>
      </c>
      <c r="H1143" s="77">
        <v>123.67121</v>
      </c>
      <c r="I1143" s="77">
        <v>0</v>
      </c>
      <c r="J1143" s="77">
        <v>0</v>
      </c>
      <c r="K1143" s="77">
        <v>126.09904</v>
      </c>
      <c r="L1143" s="77">
        <v>2.2199</v>
      </c>
      <c r="M1143" s="77">
        <v>4.8752000000000004</v>
      </c>
      <c r="N1143" s="77">
        <v>114.27139</v>
      </c>
      <c r="O1143" s="3">
        <v>3.7</v>
      </c>
      <c r="P1143" s="34">
        <v>4.7759999999999998</v>
      </c>
      <c r="Q1143" s="77">
        <v>4.82</v>
      </c>
      <c r="R1143" s="77">
        <v>5.1159999999999997</v>
      </c>
      <c r="S1143" s="77">
        <v>5.41</v>
      </c>
      <c r="T1143" s="77">
        <v>8.1050000000000004</v>
      </c>
      <c r="U1143" s="77">
        <v>8.48</v>
      </c>
      <c r="V1143" s="77">
        <v>29</v>
      </c>
      <c r="W1143" s="77">
        <v>100.5</v>
      </c>
      <c r="Y1143" s="77">
        <f t="shared" si="452"/>
        <v>5.0305</v>
      </c>
      <c r="Z1143" s="77">
        <f t="shared" si="453"/>
        <v>0.85499999999999998</v>
      </c>
      <c r="AA1143" s="77">
        <f t="shared" si="454"/>
        <v>3.3290000000000006</v>
      </c>
      <c r="AC1143" s="77">
        <f t="shared" si="455"/>
        <v>1.4458865427147138E-4</v>
      </c>
      <c r="AD1143" s="77">
        <f t="shared" ref="AD1143:AJ1158" si="476">AD1142*(1+AC1143)</f>
        <v>1.2789850999999963</v>
      </c>
      <c r="AE1143" s="77">
        <f t="shared" si="456"/>
        <v>1.4646066527745916E-4</v>
      </c>
      <c r="AF1143" s="77" t="e">
        <f t="shared" si="476"/>
        <v>#VALUE!</v>
      </c>
      <c r="AG1143" s="77">
        <f t="shared" si="457"/>
        <v>0</v>
      </c>
      <c r="AH1143" s="77" t="e">
        <f t="shared" si="476"/>
        <v>#VALUE!</v>
      </c>
      <c r="AI1143" s="77">
        <f t="shared" si="458"/>
        <v>1.3554676145144384E-4</v>
      </c>
      <c r="AJ1143" s="77" t="e">
        <f t="shared" si="476"/>
        <v>#VALUE!</v>
      </c>
      <c r="AK1143" s="77">
        <f t="shared" si="459"/>
        <v>1.0134797178462662E-4</v>
      </c>
      <c r="AL1143" s="77" t="e">
        <f t="shared" si="460"/>
        <v>#VALUE!</v>
      </c>
      <c r="AN1143" s="77">
        <f t="shared" si="466"/>
        <v>19.580743644009029</v>
      </c>
      <c r="AO1143" s="77">
        <f t="shared" si="464"/>
        <v>19.715084175194811</v>
      </c>
      <c r="AP1143" s="77">
        <f t="shared" si="450"/>
        <v>20.69553674880591</v>
      </c>
      <c r="AQ1143" s="77">
        <f t="shared" si="474"/>
        <v>21.113356453904771</v>
      </c>
      <c r="AR1143" s="77">
        <f t="shared" si="467"/>
        <v>19.839063430890896</v>
      </c>
      <c r="AT1143" s="80">
        <f t="shared" si="468"/>
        <v>0.85116666666666696</v>
      </c>
      <c r="AU1143" s="80">
        <f t="shared" si="465"/>
        <v>0.8304166666666668</v>
      </c>
      <c r="AV1143" s="80">
        <f t="shared" si="451"/>
        <v>0.7235888888888885</v>
      </c>
      <c r="AW1143" s="80">
        <f t="shared" si="475"/>
        <v>0.57494109589041098</v>
      </c>
      <c r="AX1143" s="80">
        <f t="shared" si="469"/>
        <v>0.81555489829804906</v>
      </c>
      <c r="BA1143" s="77">
        <f t="shared" si="470"/>
        <v>31.966924888382152</v>
      </c>
      <c r="BB1143" s="77">
        <f t="shared" si="463"/>
        <v>35.18497523368687</v>
      </c>
      <c r="BC1143" s="77">
        <f t="shared" si="449"/>
        <v>39.298907490371761</v>
      </c>
      <c r="BD1143" s="77">
        <f t="shared" si="473"/>
        <v>39.852077821827407</v>
      </c>
      <c r="BE1143" s="77">
        <f t="shared" si="471"/>
        <v>34.202806834347712</v>
      </c>
    </row>
    <row r="1144" spans="1:57" x14ac:dyDescent="0.45">
      <c r="A1144" s="6">
        <v>38032</v>
      </c>
      <c r="B1144" s="77">
        <v>127.91699</v>
      </c>
      <c r="C1144" s="77">
        <v>2.2444999999999999</v>
      </c>
      <c r="D1144" s="77">
        <v>5.1923000000000004</v>
      </c>
      <c r="E1144" s="77">
        <v>137.07354000000001</v>
      </c>
      <c r="F1144" s="77">
        <v>6.5595999999999997</v>
      </c>
      <c r="G1144" s="77">
        <v>5.3765000000000001</v>
      </c>
      <c r="H1144" s="77">
        <v>123.67121</v>
      </c>
      <c r="I1144" s="77">
        <v>0</v>
      </c>
      <c r="J1144" s="77">
        <v>0</v>
      </c>
      <c r="K1144" s="77">
        <v>126.11612</v>
      </c>
      <c r="L1144" s="77">
        <v>2.2174999999999998</v>
      </c>
      <c r="M1144" s="77">
        <v>4.8750999999999998</v>
      </c>
      <c r="N1144" s="77">
        <v>114.28297999999999</v>
      </c>
      <c r="O1144" s="3">
        <v>3.7</v>
      </c>
      <c r="P1144" s="34">
        <v>4.7759999999999998</v>
      </c>
      <c r="Q1144" s="77">
        <v>4.82</v>
      </c>
      <c r="R1144" s="77">
        <v>5.1159999999999997</v>
      </c>
      <c r="S1144" s="77">
        <v>5.41</v>
      </c>
      <c r="T1144" s="77">
        <v>8.1050000000000004</v>
      </c>
      <c r="U1144" s="77">
        <v>8.48</v>
      </c>
      <c r="V1144" s="77">
        <v>29</v>
      </c>
      <c r="W1144" s="77">
        <v>100.5</v>
      </c>
      <c r="Y1144" s="77">
        <f t="shared" si="452"/>
        <v>5.0305</v>
      </c>
      <c r="Z1144" s="77">
        <f t="shared" si="453"/>
        <v>0.85499999999999998</v>
      </c>
      <c r="AA1144" s="77">
        <f t="shared" si="454"/>
        <v>3.3290000000000006</v>
      </c>
      <c r="AC1144" s="77">
        <f t="shared" si="455"/>
        <v>1.4448956442092431E-4</v>
      </c>
      <c r="AD1144" s="77">
        <f t="shared" si="476"/>
        <v>1.2791698999999961</v>
      </c>
      <c r="AE1144" s="77">
        <f t="shared" si="456"/>
        <v>1.4658514616017193E-4</v>
      </c>
      <c r="AF1144" s="77" t="e">
        <f t="shared" si="476"/>
        <v>#VALUE!</v>
      </c>
      <c r="AG1144" s="77">
        <f t="shared" si="457"/>
        <v>0</v>
      </c>
      <c r="AH1144" s="77" t="e">
        <f t="shared" si="476"/>
        <v>#VALUE!</v>
      </c>
      <c r="AI1144" s="77">
        <f t="shared" si="458"/>
        <v>1.3544908827212154E-4</v>
      </c>
      <c r="AJ1144" s="77" t="e">
        <f t="shared" si="476"/>
        <v>#VALUE!</v>
      </c>
      <c r="AK1144" s="77">
        <f t="shared" si="459"/>
        <v>1.0142521238254432E-4</v>
      </c>
      <c r="AL1144" s="77" t="e">
        <f t="shared" si="460"/>
        <v>#VALUE!</v>
      </c>
      <c r="AN1144" s="77">
        <f t="shared" si="466"/>
        <v>19.580775594521302</v>
      </c>
      <c r="AO1144" s="77">
        <f t="shared" si="464"/>
        <v>19.717610948532105</v>
      </c>
      <c r="AP1144" s="77">
        <f t="shared" si="450"/>
        <v>20.691908687756513</v>
      </c>
      <c r="AQ1144" s="77">
        <f t="shared" si="474"/>
        <v>21.111952054467682</v>
      </c>
      <c r="AR1144" s="77">
        <f t="shared" si="467"/>
        <v>19.839211406508433</v>
      </c>
      <c r="AT1144" s="80">
        <f t="shared" si="468"/>
        <v>0.85350000000000026</v>
      </c>
      <c r="AU1144" s="80">
        <f t="shared" si="465"/>
        <v>0.83041666666666691</v>
      </c>
      <c r="AV1144" s="80">
        <f t="shared" si="451"/>
        <v>0.72398888888888846</v>
      </c>
      <c r="AW1144" s="80">
        <f t="shared" si="475"/>
        <v>0.57622054794520539</v>
      </c>
      <c r="AX1144" s="80">
        <f t="shared" si="469"/>
        <v>0.8169403279369033</v>
      </c>
      <c r="BA1144" s="77">
        <f t="shared" si="470"/>
        <v>31.856941096515904</v>
      </c>
      <c r="BB1144" s="77">
        <f t="shared" si="463"/>
        <v>35.057513799026957</v>
      </c>
      <c r="BC1144" s="77">
        <f t="shared" ref="BC1144:BC1207" si="477">100/AVERAGE(AA965:AA1144)</f>
        <v>39.21414846476609</v>
      </c>
      <c r="BD1144" s="77">
        <f t="shared" si="473"/>
        <v>39.729534391626586</v>
      </c>
      <c r="BE1144" s="77">
        <f t="shared" si="471"/>
        <v>34.090925260830794</v>
      </c>
    </row>
    <row r="1145" spans="1:57" x14ac:dyDescent="0.45">
      <c r="A1145" s="6">
        <v>38033</v>
      </c>
      <c r="B1145" s="77">
        <v>127.93366</v>
      </c>
      <c r="C1145" s="77">
        <v>2.2425999999999999</v>
      </c>
      <c r="D1145" s="77">
        <v>5.1936999999999998</v>
      </c>
      <c r="E1145" s="77">
        <v>136.72721999999999</v>
      </c>
      <c r="F1145" s="77">
        <v>6.5523999999999996</v>
      </c>
      <c r="G1145" s="77">
        <v>5.4169999999999998</v>
      </c>
      <c r="H1145" s="77">
        <v>123.67121</v>
      </c>
      <c r="I1145" s="77">
        <v>0</v>
      </c>
      <c r="J1145" s="77">
        <v>0</v>
      </c>
      <c r="K1145" s="77">
        <v>126.13209000000001</v>
      </c>
      <c r="L1145" s="77">
        <v>2.2153999999999998</v>
      </c>
      <c r="M1145" s="77">
        <v>4.8753000000000002</v>
      </c>
      <c r="N1145" s="77">
        <v>114.29452999999999</v>
      </c>
      <c r="O1145" s="3">
        <v>3.69</v>
      </c>
      <c r="P1145" s="34">
        <v>4.79</v>
      </c>
      <c r="Q1145" s="77">
        <v>4.82</v>
      </c>
      <c r="R1145" s="77">
        <v>5.12</v>
      </c>
      <c r="S1145" s="77">
        <v>5.46</v>
      </c>
      <c r="T1145" s="77">
        <v>8.1</v>
      </c>
      <c r="U1145" s="77">
        <v>8.4749999999999996</v>
      </c>
      <c r="V1145" s="77">
        <v>29</v>
      </c>
      <c r="W1145" s="77">
        <v>100.5</v>
      </c>
      <c r="Y1145" s="77">
        <f t="shared" si="452"/>
        <v>5.0475000000000003</v>
      </c>
      <c r="Z1145" s="77">
        <f t="shared" si="453"/>
        <v>0.88500000000000001</v>
      </c>
      <c r="AA1145" s="77">
        <f t="shared" si="454"/>
        <v>3.3099999999999996</v>
      </c>
      <c r="AC1145" s="77">
        <f t="shared" si="455"/>
        <v>1.3031888883574538E-4</v>
      </c>
      <c r="AD1145" s="77">
        <f t="shared" si="476"/>
        <v>1.2793365999999962</v>
      </c>
      <c r="AE1145" s="77">
        <f t="shared" si="456"/>
        <v>-2.5265270014914742E-3</v>
      </c>
      <c r="AF1145" s="77" t="e">
        <f t="shared" si="476"/>
        <v>#VALUE!</v>
      </c>
      <c r="AG1145" s="77">
        <f t="shared" si="457"/>
        <v>0</v>
      </c>
      <c r="AH1145" s="77" t="e">
        <f t="shared" si="476"/>
        <v>#VALUE!</v>
      </c>
      <c r="AI1145" s="77">
        <f t="shared" si="458"/>
        <v>1.2662933176188496E-4</v>
      </c>
      <c r="AJ1145" s="77" t="e">
        <f t="shared" si="476"/>
        <v>#VALUE!</v>
      </c>
      <c r="AK1145" s="77">
        <f t="shared" si="459"/>
        <v>1.0106491797823303E-4</v>
      </c>
      <c r="AL1145" s="77" t="e">
        <f t="shared" si="460"/>
        <v>#VALUE!</v>
      </c>
      <c r="AN1145" s="77">
        <f t="shared" si="466"/>
        <v>19.578635140713285</v>
      </c>
      <c r="AO1145" s="77">
        <f t="shared" si="464"/>
        <v>19.723541690636246</v>
      </c>
      <c r="AP1145" s="77">
        <f t="shared" ref="AP1145:AP1208" si="478">100/AVERAGE(Y966:Y1145)</f>
        <v>20.687128727095114</v>
      </c>
      <c r="AQ1145" s="77">
        <f t="shared" si="474"/>
        <v>21.1103402784425</v>
      </c>
      <c r="AR1145" s="77">
        <f t="shared" si="467"/>
        <v>19.83893628600476</v>
      </c>
      <c r="AT1145" s="80">
        <f t="shared" si="468"/>
        <v>0.85683333333333367</v>
      </c>
      <c r="AU1145" s="80">
        <f t="shared" si="465"/>
        <v>0.83040000000000025</v>
      </c>
      <c r="AV1145" s="80">
        <f t="shared" ref="AV1145:AV1208" si="479">AVERAGE(Z970:Z1149)</f>
        <v>0.72441666666666626</v>
      </c>
      <c r="AW1145" s="80">
        <f t="shared" si="475"/>
        <v>0.57728767123287661</v>
      </c>
      <c r="AX1145" s="80">
        <f t="shared" si="469"/>
        <v>0.81886080323785826</v>
      </c>
      <c r="BA1145" s="77">
        <f t="shared" si="470"/>
        <v>31.754096278419915</v>
      </c>
      <c r="BB1145" s="77">
        <f t="shared" si="463"/>
        <v>34.930836942853148</v>
      </c>
      <c r="BC1145" s="77">
        <f t="shared" si="477"/>
        <v>39.129754265143212</v>
      </c>
      <c r="BD1145" s="77">
        <f t="shared" si="473"/>
        <v>39.608558921258222</v>
      </c>
      <c r="BE1145" s="77">
        <f t="shared" si="471"/>
        <v>33.983272668856621</v>
      </c>
    </row>
    <row r="1146" spans="1:57" x14ac:dyDescent="0.45">
      <c r="A1146" s="6">
        <v>38034</v>
      </c>
      <c r="B1146" s="77">
        <v>128.03241</v>
      </c>
      <c r="C1146" s="77">
        <v>2.2403</v>
      </c>
      <c r="D1146" s="77">
        <v>5.1657000000000002</v>
      </c>
      <c r="E1146" s="77">
        <v>137.01863</v>
      </c>
      <c r="F1146" s="77">
        <v>6.6058000000000003</v>
      </c>
      <c r="G1146" s="77">
        <v>5.3898999999999999</v>
      </c>
      <c r="H1146" s="77">
        <v>123.67121</v>
      </c>
      <c r="I1146" s="77">
        <v>0</v>
      </c>
      <c r="J1146" s="77">
        <v>0</v>
      </c>
      <c r="K1146" s="77">
        <v>126.22360999999999</v>
      </c>
      <c r="L1146" s="77">
        <v>2.2130000000000001</v>
      </c>
      <c r="M1146" s="77">
        <v>4.8487</v>
      </c>
      <c r="N1146" s="77">
        <v>114.30606</v>
      </c>
      <c r="O1146" s="3">
        <v>3.68</v>
      </c>
      <c r="P1146" s="34">
        <v>4.7699999999999996</v>
      </c>
      <c r="Q1146" s="77">
        <v>4.78</v>
      </c>
      <c r="R1146" s="77">
        <v>5.0999999999999996</v>
      </c>
      <c r="S1146" s="77">
        <v>5.4349999999999996</v>
      </c>
      <c r="T1146" s="77">
        <v>8.0950000000000006</v>
      </c>
      <c r="U1146" s="77">
        <v>8.4700000000000006</v>
      </c>
      <c r="V1146" s="77">
        <v>29</v>
      </c>
      <c r="W1146" s="77">
        <v>100.5</v>
      </c>
      <c r="Y1146" s="77">
        <f t="shared" si="452"/>
        <v>5.0212500000000002</v>
      </c>
      <c r="Z1146" s="77">
        <f t="shared" si="453"/>
        <v>0.87749999999999972</v>
      </c>
      <c r="AA1146" s="77">
        <f t="shared" si="454"/>
        <v>3.3250000000000011</v>
      </c>
      <c r="AC1146" s="77">
        <f t="shared" si="455"/>
        <v>7.7188442822628822E-4</v>
      </c>
      <c r="AD1146" s="77">
        <f t="shared" si="476"/>
        <v>1.2803240999999961</v>
      </c>
      <c r="AE1146" s="77">
        <f t="shared" si="456"/>
        <v>2.13132396021809E-3</v>
      </c>
      <c r="AF1146" s="77" t="e">
        <f t="shared" si="476"/>
        <v>#VALUE!</v>
      </c>
      <c r="AG1146" s="77">
        <f t="shared" si="457"/>
        <v>0</v>
      </c>
      <c r="AH1146" s="77" t="e">
        <f t="shared" si="476"/>
        <v>#VALUE!</v>
      </c>
      <c r="AI1146" s="77">
        <f t="shared" si="458"/>
        <v>7.2558854768822734E-4</v>
      </c>
      <c r="AJ1146" s="77" t="e">
        <f t="shared" si="476"/>
        <v>#VALUE!</v>
      </c>
      <c r="AK1146" s="77">
        <f t="shared" si="459"/>
        <v>1.0087971839078946E-4</v>
      </c>
      <c r="AL1146" s="77" t="e">
        <f t="shared" si="460"/>
        <v>#VALUE!</v>
      </c>
      <c r="AN1146" s="77">
        <f t="shared" si="466"/>
        <v>19.57984907199674</v>
      </c>
      <c r="AO1146" s="77">
        <f t="shared" si="464"/>
        <v>19.726686755009343</v>
      </c>
      <c r="AP1146" s="77">
        <f t="shared" si="478"/>
        <v>20.682939160559933</v>
      </c>
      <c r="AQ1146" s="77">
        <f t="shared" si="474"/>
        <v>21.110013679578039</v>
      </c>
      <c r="AR1146" s="77">
        <f t="shared" si="467"/>
        <v>19.839870025239765</v>
      </c>
      <c r="AT1146" s="80">
        <f t="shared" si="468"/>
        <v>0.85991666666666688</v>
      </c>
      <c r="AU1146" s="80">
        <f t="shared" si="465"/>
        <v>0.83059444444444475</v>
      </c>
      <c r="AV1146" s="80">
        <f t="shared" si="479"/>
        <v>0.72465833333333285</v>
      </c>
      <c r="AW1146" s="80">
        <f t="shared" si="475"/>
        <v>0.57829041095890421</v>
      </c>
      <c r="AX1146" s="80">
        <f t="shared" si="469"/>
        <v>0.82067418534661696</v>
      </c>
      <c r="BA1146" s="77">
        <f t="shared" si="470"/>
        <v>31.646904932697581</v>
      </c>
      <c r="BB1146" s="77">
        <f t="shared" si="463"/>
        <v>34.811803522180917</v>
      </c>
      <c r="BC1146" s="77">
        <f t="shared" si="477"/>
        <v>39.041911491986646</v>
      </c>
      <c r="BD1146" s="77">
        <f t="shared" si="473"/>
        <v>39.487463541711783</v>
      </c>
      <c r="BE1146" s="77">
        <f t="shared" si="471"/>
        <v>33.874858106505826</v>
      </c>
    </row>
    <row r="1147" spans="1:57" x14ac:dyDescent="0.45">
      <c r="A1147" s="6">
        <v>38035</v>
      </c>
      <c r="B1147" s="77">
        <v>128.11985000000001</v>
      </c>
      <c r="C1147" s="77">
        <v>2.2389000000000001</v>
      </c>
      <c r="D1147" s="77">
        <v>5.1360999999999999</v>
      </c>
      <c r="E1147" s="77">
        <v>137.21988999999999</v>
      </c>
      <c r="F1147" s="77">
        <v>6.6051000000000002</v>
      </c>
      <c r="G1147" s="77">
        <v>5.3699000000000003</v>
      </c>
      <c r="H1147" s="77">
        <v>123.67121</v>
      </c>
      <c r="I1147" s="77">
        <v>0</v>
      </c>
      <c r="J1147" s="77">
        <v>0</v>
      </c>
      <c r="K1147" s="77">
        <v>126.30213000000001</v>
      </c>
      <c r="L1147" s="77">
        <v>2.2105999999999999</v>
      </c>
      <c r="M1147" s="77">
        <v>4.8266999999999998</v>
      </c>
      <c r="N1147" s="77">
        <v>114.31774</v>
      </c>
      <c r="O1147" s="3">
        <v>3.73</v>
      </c>
      <c r="P1147" s="34">
        <v>4.7530000000000001</v>
      </c>
      <c r="Q1147" s="77">
        <v>4.76</v>
      </c>
      <c r="R1147" s="77">
        <v>5.0599999999999996</v>
      </c>
      <c r="S1147" s="77">
        <v>5.4050000000000002</v>
      </c>
      <c r="T1147" s="77">
        <v>8.09</v>
      </c>
      <c r="U1147" s="77">
        <v>8.4649999999999999</v>
      </c>
      <c r="V1147" s="77">
        <v>29</v>
      </c>
      <c r="W1147" s="77">
        <v>100.5</v>
      </c>
      <c r="Y1147" s="77">
        <f t="shared" si="452"/>
        <v>4.9945000000000004</v>
      </c>
      <c r="Z1147" s="77">
        <f t="shared" si="453"/>
        <v>0.83750000000000013</v>
      </c>
      <c r="AA1147" s="77">
        <f t="shared" si="454"/>
        <v>3.3369999999999997</v>
      </c>
      <c r="AC1147" s="77">
        <f t="shared" si="455"/>
        <v>6.8295207440072225E-4</v>
      </c>
      <c r="AD1147" s="77">
        <f t="shared" si="476"/>
        <v>1.2811984999999964</v>
      </c>
      <c r="AE1147" s="77">
        <f t="shared" si="456"/>
        <v>1.4688513525495939E-3</v>
      </c>
      <c r="AF1147" s="77" t="e">
        <f t="shared" si="476"/>
        <v>#VALUE!</v>
      </c>
      <c r="AG1147" s="77">
        <f t="shared" si="457"/>
        <v>0</v>
      </c>
      <c r="AH1147" s="77" t="e">
        <f t="shared" si="476"/>
        <v>#VALUE!</v>
      </c>
      <c r="AI1147" s="77">
        <f t="shared" si="458"/>
        <v>6.2207062529751056E-4</v>
      </c>
      <c r="AJ1147" s="77" t="e">
        <f t="shared" si="476"/>
        <v>#VALUE!</v>
      </c>
      <c r="AK1147" s="77">
        <f t="shared" si="459"/>
        <v>1.0218180908339036E-4</v>
      </c>
      <c r="AL1147" s="77" t="e">
        <f t="shared" si="460"/>
        <v>#VALUE!</v>
      </c>
      <c r="AN1147" s="77">
        <f t="shared" si="466"/>
        <v>19.59759602822054</v>
      </c>
      <c r="AO1147" s="77">
        <f t="shared" si="464"/>
        <v>19.726773231426282</v>
      </c>
      <c r="AP1147" s="77">
        <f t="shared" si="478"/>
        <v>20.67949369706265</v>
      </c>
      <c r="AQ1147" s="77">
        <f t="shared" si="474"/>
        <v>21.109885484654772</v>
      </c>
      <c r="AR1147" s="77">
        <f t="shared" si="467"/>
        <v>19.84909810468395</v>
      </c>
      <c r="AT1147" s="80">
        <f t="shared" si="468"/>
        <v>0.85983333333333356</v>
      </c>
      <c r="AU1147" s="80">
        <f t="shared" si="465"/>
        <v>0.83106666666666706</v>
      </c>
      <c r="AV1147" s="80">
        <f t="shared" si="479"/>
        <v>0.72503888888888846</v>
      </c>
      <c r="AW1147" s="80">
        <f t="shared" si="475"/>
        <v>0.57934520547945212</v>
      </c>
      <c r="AX1147" s="80">
        <f t="shared" si="469"/>
        <v>0.82085735782482372</v>
      </c>
      <c r="BA1147" s="77">
        <f t="shared" si="470"/>
        <v>31.538776926230796</v>
      </c>
      <c r="BB1147" s="77">
        <f t="shared" si="463"/>
        <v>34.697323679766832</v>
      </c>
      <c r="BC1147" s="77">
        <f t="shared" si="477"/>
        <v>38.951680440413668</v>
      </c>
      <c r="BD1147" s="77">
        <f t="shared" si="473"/>
        <v>39.366639307751157</v>
      </c>
      <c r="BE1147" s="77">
        <f t="shared" si="471"/>
        <v>33.766861173743756</v>
      </c>
    </row>
    <row r="1148" spans="1:57" x14ac:dyDescent="0.45">
      <c r="A1148" s="6">
        <v>38036</v>
      </c>
      <c r="B1148" s="77">
        <v>128.17187000000001</v>
      </c>
      <c r="C1148" s="77">
        <v>2.2383999999999999</v>
      </c>
      <c r="D1148" s="77">
        <v>5.1189</v>
      </c>
      <c r="E1148" s="77">
        <v>137.42135999999999</v>
      </c>
      <c r="F1148" s="77">
        <v>6.6044</v>
      </c>
      <c r="G1148" s="77">
        <v>5.3498999999999999</v>
      </c>
      <c r="H1148" s="77">
        <v>123.67121</v>
      </c>
      <c r="I1148" s="77">
        <v>0</v>
      </c>
      <c r="J1148" s="77">
        <v>0</v>
      </c>
      <c r="K1148" s="77">
        <v>126.34998</v>
      </c>
      <c r="L1148" s="77">
        <v>2.2090999999999998</v>
      </c>
      <c r="M1148" s="77">
        <v>4.8154000000000003</v>
      </c>
      <c r="N1148" s="77">
        <v>114.32948</v>
      </c>
      <c r="O1148" s="3">
        <v>3.75</v>
      </c>
      <c r="P1148" s="34">
        <v>4.74</v>
      </c>
      <c r="Q1148" s="77">
        <v>4.7460000000000004</v>
      </c>
      <c r="R1148" s="77">
        <v>5.04</v>
      </c>
      <c r="S1148" s="77">
        <v>5.39</v>
      </c>
      <c r="T1148" s="77">
        <v>8.09</v>
      </c>
      <c r="U1148" s="77">
        <v>8.4649999999999999</v>
      </c>
      <c r="V1148" s="77">
        <v>29</v>
      </c>
      <c r="W1148" s="77">
        <v>100.5</v>
      </c>
      <c r="Y1148" s="77">
        <f t="shared" si="452"/>
        <v>4.9790000000000001</v>
      </c>
      <c r="Z1148" s="77">
        <f t="shared" si="453"/>
        <v>0.81999999999999984</v>
      </c>
      <c r="AA1148" s="77">
        <f t="shared" si="454"/>
        <v>3.3499999999999996</v>
      </c>
      <c r="AC1148" s="77">
        <f t="shared" si="455"/>
        <v>4.0602607636519572E-4</v>
      </c>
      <c r="AD1148" s="77">
        <f t="shared" si="476"/>
        <v>1.2817186999999963</v>
      </c>
      <c r="AE1148" s="77">
        <f t="shared" si="456"/>
        <v>1.4682273830710635E-3</v>
      </c>
      <c r="AF1148" s="77" t="e">
        <f t="shared" si="476"/>
        <v>#VALUE!</v>
      </c>
      <c r="AG1148" s="77">
        <f t="shared" si="457"/>
        <v>0</v>
      </c>
      <c r="AH1148" s="77" t="e">
        <f t="shared" si="476"/>
        <v>#VALUE!</v>
      </c>
      <c r="AI1148" s="77">
        <f t="shared" si="458"/>
        <v>3.7885346826693755E-4</v>
      </c>
      <c r="AJ1148" s="77" t="e">
        <f t="shared" si="476"/>
        <v>#VALUE!</v>
      </c>
      <c r="AK1148" s="77">
        <f t="shared" si="459"/>
        <v>1.0269622195124839E-4</v>
      </c>
      <c r="AL1148" s="77" t="e">
        <f t="shared" si="460"/>
        <v>#VALUE!</v>
      </c>
      <c r="AN1148" s="77">
        <f t="shared" si="466"/>
        <v>19.618133040369216</v>
      </c>
      <c r="AO1148" s="77">
        <f t="shared" si="464"/>
        <v>19.72555182231223</v>
      </c>
      <c r="AP1148" s="77">
        <f t="shared" si="478"/>
        <v>20.67641751200668</v>
      </c>
      <c r="AQ1148" s="77">
        <f t="shared" si="474"/>
        <v>21.109070567622901</v>
      </c>
      <c r="AR1148" s="77">
        <f t="shared" si="467"/>
        <v>19.859510478270316</v>
      </c>
      <c r="AT1148" s="80">
        <f t="shared" si="468"/>
        <v>0.85858333333333359</v>
      </c>
      <c r="AU1148" s="80">
        <f t="shared" si="465"/>
        <v>0.83134444444444489</v>
      </c>
      <c r="AV1148" s="80">
        <f t="shared" si="479"/>
        <v>0.7254472222222218</v>
      </c>
      <c r="AW1148" s="80">
        <f t="shared" si="475"/>
        <v>0.58043698630136997</v>
      </c>
      <c r="AX1148" s="80">
        <f t="shared" si="469"/>
        <v>0.8203566054379412</v>
      </c>
      <c r="BA1148" s="77">
        <f t="shared" si="470"/>
        <v>31.428751021434405</v>
      </c>
      <c r="BB1148" s="77">
        <f t="shared" si="463"/>
        <v>34.58292986581823</v>
      </c>
      <c r="BC1148" s="77">
        <f t="shared" si="477"/>
        <v>38.860774797492184</v>
      </c>
      <c r="BD1148" s="77">
        <f t="shared" si="473"/>
        <v>39.248282484405564</v>
      </c>
      <c r="BE1148" s="77">
        <f t="shared" si="471"/>
        <v>33.657872651318378</v>
      </c>
    </row>
    <row r="1149" spans="1:57" x14ac:dyDescent="0.45">
      <c r="A1149" s="6">
        <v>38037</v>
      </c>
      <c r="B1149" s="77">
        <v>128.18519000000001</v>
      </c>
      <c r="C1149" s="77">
        <v>2.2368000000000001</v>
      </c>
      <c r="D1149" s="77">
        <v>5.1192000000000002</v>
      </c>
      <c r="E1149" s="77">
        <v>137.35072</v>
      </c>
      <c r="F1149" s="77">
        <v>6.6006999999999998</v>
      </c>
      <c r="G1149" s="77">
        <v>5.3598999999999997</v>
      </c>
      <c r="H1149" s="77">
        <v>123.67121</v>
      </c>
      <c r="I1149" s="77">
        <v>0</v>
      </c>
      <c r="J1149" s="77">
        <v>0</v>
      </c>
      <c r="K1149" s="77">
        <v>126.36505</v>
      </c>
      <c r="L1149" s="77">
        <v>2.2073999999999998</v>
      </c>
      <c r="M1149" s="77">
        <v>4.8159000000000001</v>
      </c>
      <c r="N1149" s="77">
        <v>114.34123</v>
      </c>
      <c r="O1149" s="3">
        <v>3.75</v>
      </c>
      <c r="P1149" s="34">
        <v>4.75</v>
      </c>
      <c r="Q1149" s="77">
        <v>4.7530000000000001</v>
      </c>
      <c r="R1149" s="77">
        <v>5.05</v>
      </c>
      <c r="S1149" s="77">
        <v>5.4</v>
      </c>
      <c r="T1149" s="77">
        <v>8.09</v>
      </c>
      <c r="U1149" s="77">
        <v>8.4649999999999999</v>
      </c>
      <c r="V1149" s="77">
        <v>29</v>
      </c>
      <c r="W1149" s="77">
        <v>100.5</v>
      </c>
      <c r="Y1149" s="77">
        <f t="shared" si="452"/>
        <v>4.9882500000000007</v>
      </c>
      <c r="Z1149" s="77">
        <f t="shared" si="453"/>
        <v>0.82500000000000018</v>
      </c>
      <c r="AA1149" s="77">
        <f t="shared" si="454"/>
        <v>3.34</v>
      </c>
      <c r="AC1149" s="77">
        <f t="shared" si="455"/>
        <v>1.0392295907046822E-4</v>
      </c>
      <c r="AD1149" s="77">
        <f t="shared" si="476"/>
        <v>1.2818518999999964</v>
      </c>
      <c r="AE1149" s="77">
        <f t="shared" si="456"/>
        <v>-5.1403944772487886E-4</v>
      </c>
      <c r="AF1149" s="77" t="e">
        <f t="shared" si="476"/>
        <v>#VALUE!</v>
      </c>
      <c r="AG1149" s="77">
        <f t="shared" si="457"/>
        <v>0</v>
      </c>
      <c r="AH1149" s="77" t="e">
        <f t="shared" si="476"/>
        <v>#VALUE!</v>
      </c>
      <c r="AI1149" s="77">
        <f t="shared" si="458"/>
        <v>1.1927188274984957E-4</v>
      </c>
      <c r="AJ1149" s="77" t="e">
        <f t="shared" si="476"/>
        <v>#VALUE!</v>
      </c>
      <c r="AK1149" s="77">
        <f t="shared" si="459"/>
        <v>1.0277314302475915E-4</v>
      </c>
      <c r="AL1149" s="77" t="e">
        <f t="shared" si="460"/>
        <v>#VALUE!</v>
      </c>
      <c r="AN1149" s="77">
        <f t="shared" si="466"/>
        <v>19.637524035511191</v>
      </c>
      <c r="AO1149" s="77">
        <f t="shared" si="464"/>
        <v>19.723930716406034</v>
      </c>
      <c r="AP1149" s="77">
        <f t="shared" si="478"/>
        <v>20.673122614874369</v>
      </c>
      <c r="AQ1149" s="77">
        <f t="shared" si="474"/>
        <v>21.108243506432011</v>
      </c>
      <c r="AR1149" s="77">
        <f t="shared" si="467"/>
        <v>19.869158367073894</v>
      </c>
      <c r="AT1149" s="80">
        <f t="shared" si="468"/>
        <v>0.85750000000000015</v>
      </c>
      <c r="AU1149" s="80">
        <f t="shared" si="465"/>
        <v>0.83167777777777829</v>
      </c>
      <c r="AV1149" s="80">
        <f t="shared" si="479"/>
        <v>0.72601388888888863</v>
      </c>
      <c r="AW1149" s="80">
        <f t="shared" si="475"/>
        <v>0.58167945205479454</v>
      </c>
      <c r="AX1149" s="80">
        <f t="shared" si="469"/>
        <v>0.81999035388127872</v>
      </c>
      <c r="BA1149" s="77">
        <f t="shared" si="470"/>
        <v>31.322760161625439</v>
      </c>
      <c r="BB1149" s="77">
        <f t="shared" si="463"/>
        <v>34.470608061526207</v>
      </c>
      <c r="BC1149" s="77">
        <f t="shared" si="477"/>
        <v>38.771127572087373</v>
      </c>
      <c r="BD1149" s="77">
        <f t="shared" si="473"/>
        <v>39.131600107209898</v>
      </c>
      <c r="BE1149" s="77">
        <f t="shared" si="471"/>
        <v>33.551897869642481</v>
      </c>
    </row>
    <row r="1150" spans="1:57" x14ac:dyDescent="0.45">
      <c r="A1150" s="6">
        <v>38038</v>
      </c>
      <c r="B1150" s="77">
        <v>128.20348999999999</v>
      </c>
      <c r="C1150" s="77">
        <v>2.2425000000000002</v>
      </c>
      <c r="D1150" s="77">
        <v>5.1268000000000002</v>
      </c>
      <c r="E1150" s="77">
        <v>137.3708</v>
      </c>
      <c r="F1150" s="77">
        <v>6.5979999999999999</v>
      </c>
      <c r="G1150" s="77">
        <v>5.3598999999999997</v>
      </c>
      <c r="H1150" s="77">
        <v>123.67121</v>
      </c>
      <c r="I1150" s="77">
        <v>0</v>
      </c>
      <c r="J1150" s="77">
        <v>0</v>
      </c>
      <c r="K1150" s="77">
        <v>126.38197</v>
      </c>
      <c r="L1150" s="77">
        <v>2.2159</v>
      </c>
      <c r="M1150" s="77">
        <v>4.8170000000000002</v>
      </c>
      <c r="N1150" s="77">
        <v>114.35297</v>
      </c>
      <c r="O1150" s="3">
        <v>3.75</v>
      </c>
      <c r="P1150" s="34">
        <v>4.75</v>
      </c>
      <c r="Q1150" s="77">
        <v>4.7530000000000001</v>
      </c>
      <c r="R1150" s="77">
        <v>5.05</v>
      </c>
      <c r="S1150" s="77">
        <v>5.4</v>
      </c>
      <c r="T1150" s="77">
        <v>8.09</v>
      </c>
      <c r="U1150" s="77">
        <v>8.4649999999999999</v>
      </c>
      <c r="V1150" s="77">
        <v>29</v>
      </c>
      <c r="W1150" s="77">
        <v>100.5</v>
      </c>
      <c r="Y1150" s="77">
        <f t="shared" si="452"/>
        <v>4.9882500000000007</v>
      </c>
      <c r="Z1150" s="77">
        <f t="shared" si="453"/>
        <v>0.82500000000000018</v>
      </c>
      <c r="AA1150" s="77">
        <f t="shared" si="454"/>
        <v>3.34</v>
      </c>
      <c r="AC1150" s="77">
        <f t="shared" si="455"/>
        <v>1.4276220209197277E-4</v>
      </c>
      <c r="AD1150" s="77">
        <f t="shared" si="476"/>
        <v>1.2820348999999962</v>
      </c>
      <c r="AE1150" s="77">
        <f t="shared" si="456"/>
        <v>1.4619508365165679E-4</v>
      </c>
      <c r="AF1150" s="77" t="e">
        <f t="shared" si="476"/>
        <v>#VALUE!</v>
      </c>
      <c r="AG1150" s="77">
        <f t="shared" si="457"/>
        <v>0</v>
      </c>
      <c r="AH1150" s="77" t="e">
        <f t="shared" si="476"/>
        <v>#VALUE!</v>
      </c>
      <c r="AI1150" s="77">
        <f t="shared" si="458"/>
        <v>1.3389778265437968E-4</v>
      </c>
      <c r="AJ1150" s="77" t="e">
        <f t="shared" si="476"/>
        <v>#VALUE!</v>
      </c>
      <c r="AK1150" s="77">
        <f t="shared" si="459"/>
        <v>1.0267512427497572E-4</v>
      </c>
      <c r="AL1150" s="77" t="e">
        <f t="shared" si="460"/>
        <v>#VALUE!</v>
      </c>
      <c r="AN1150" s="77">
        <f t="shared" si="466"/>
        <v>19.656953401553885</v>
      </c>
      <c r="AO1150" s="77">
        <f t="shared" si="464"/>
        <v>19.722309876932787</v>
      </c>
      <c r="AP1150" s="77">
        <f t="shared" si="478"/>
        <v>20.668493723236814</v>
      </c>
      <c r="AQ1150" s="77">
        <f t="shared" si="474"/>
        <v>21.106714682033122</v>
      </c>
      <c r="AR1150" s="77">
        <f t="shared" si="467"/>
        <v>19.878613451453951</v>
      </c>
      <c r="AT1150" s="80">
        <f t="shared" si="468"/>
        <v>0.85641666666666683</v>
      </c>
      <c r="AU1150" s="80">
        <f t="shared" si="465"/>
        <v>0.8320111111111117</v>
      </c>
      <c r="AV1150" s="80">
        <f t="shared" si="479"/>
        <v>0.72676111111111097</v>
      </c>
      <c r="AW1150" s="80">
        <f t="shared" si="475"/>
        <v>0.58292191780821911</v>
      </c>
      <c r="AX1150" s="80">
        <f t="shared" si="469"/>
        <v>0.81964872353673723</v>
      </c>
      <c r="BA1150" s="77">
        <f t="shared" si="470"/>
        <v>31.217481789802282</v>
      </c>
      <c r="BB1150" s="77">
        <f t="shared" si="463"/>
        <v>34.359013514545317</v>
      </c>
      <c r="BC1150" s="77">
        <f t="shared" si="477"/>
        <v>38.681144875930237</v>
      </c>
      <c r="BD1150" s="77">
        <f t="shared" si="473"/>
        <v>39.015943090169621</v>
      </c>
      <c r="BE1150" s="77">
        <f t="shared" si="471"/>
        <v>33.44651092194816</v>
      </c>
    </row>
    <row r="1151" spans="1:57" x14ac:dyDescent="0.45">
      <c r="A1151" s="6">
        <v>38039</v>
      </c>
      <c r="B1151" s="77">
        <v>128.2218</v>
      </c>
      <c r="C1151" s="77">
        <v>2.2400000000000002</v>
      </c>
      <c r="D1151" s="77">
        <v>5.1265999999999998</v>
      </c>
      <c r="E1151" s="77">
        <v>137.39089000000001</v>
      </c>
      <c r="F1151" s="77">
        <v>6.5952999999999999</v>
      </c>
      <c r="G1151" s="77">
        <v>5.3598999999999997</v>
      </c>
      <c r="H1151" s="77">
        <v>123.67121</v>
      </c>
      <c r="I1151" s="77">
        <v>0</v>
      </c>
      <c r="J1151" s="77">
        <v>0</v>
      </c>
      <c r="K1151" s="77">
        <v>126.3989</v>
      </c>
      <c r="L1151" s="77">
        <v>2.2132999999999998</v>
      </c>
      <c r="M1151" s="77">
        <v>4.8169000000000004</v>
      </c>
      <c r="N1151" s="77">
        <v>114.36472000000001</v>
      </c>
      <c r="O1151" s="3">
        <v>3.75</v>
      </c>
      <c r="P1151" s="34">
        <v>4.75</v>
      </c>
      <c r="Q1151" s="77">
        <v>4.7530000000000001</v>
      </c>
      <c r="R1151" s="77">
        <v>5.05</v>
      </c>
      <c r="S1151" s="77">
        <v>5.4</v>
      </c>
      <c r="T1151" s="77">
        <v>8.09</v>
      </c>
      <c r="U1151" s="77">
        <v>8.4649999999999999</v>
      </c>
      <c r="V1151" s="77">
        <v>29</v>
      </c>
      <c r="W1151" s="77">
        <v>100.5</v>
      </c>
      <c r="Y1151" s="77">
        <f t="shared" si="452"/>
        <v>4.9882500000000007</v>
      </c>
      <c r="Z1151" s="77">
        <f t="shared" si="453"/>
        <v>0.82500000000000018</v>
      </c>
      <c r="AA1151" s="77">
        <f t="shared" si="454"/>
        <v>3.34</v>
      </c>
      <c r="AC1151" s="77">
        <f t="shared" si="455"/>
        <v>1.428198249517898E-4</v>
      </c>
      <c r="AD1151" s="77">
        <f t="shared" si="476"/>
        <v>1.2822179999999963</v>
      </c>
      <c r="AE1151" s="77">
        <f t="shared" si="456"/>
        <v>1.4624650944750073E-4</v>
      </c>
      <c r="AF1151" s="77" t="e">
        <f t="shared" si="476"/>
        <v>#VALUE!</v>
      </c>
      <c r="AG1151" s="77">
        <f t="shared" si="457"/>
        <v>0</v>
      </c>
      <c r="AH1151" s="77" t="e">
        <f t="shared" si="476"/>
        <v>#VALUE!</v>
      </c>
      <c r="AI1151" s="77">
        <f t="shared" si="458"/>
        <v>1.3395898164914044E-4</v>
      </c>
      <c r="AJ1151" s="77" t="e">
        <f t="shared" si="476"/>
        <v>#VALUE!</v>
      </c>
      <c r="AK1151" s="77">
        <f t="shared" si="459"/>
        <v>1.0275203171383751E-4</v>
      </c>
      <c r="AL1151" s="77" t="e">
        <f t="shared" si="460"/>
        <v>#VALUE!</v>
      </c>
      <c r="AN1151" s="77">
        <f t="shared" si="466"/>
        <v>19.6764212525026</v>
      </c>
      <c r="AO1151" s="77">
        <f t="shared" si="464"/>
        <v>19.720278800919402</v>
      </c>
      <c r="AP1151" s="77">
        <f t="shared" si="478"/>
        <v>20.663487359542103</v>
      </c>
      <c r="AQ1151" s="77">
        <f t="shared" si="474"/>
        <v>21.105186079077082</v>
      </c>
      <c r="AR1151" s="77">
        <f t="shared" si="467"/>
        <v>19.887926181511411</v>
      </c>
      <c r="AT1151" s="80">
        <f t="shared" si="468"/>
        <v>0.8553333333333335</v>
      </c>
      <c r="AU1151" s="80">
        <f t="shared" si="465"/>
        <v>0.8325888888888896</v>
      </c>
      <c r="AV1151" s="80">
        <f t="shared" si="479"/>
        <v>0.72763333333333313</v>
      </c>
      <c r="AW1151" s="80">
        <f t="shared" si="475"/>
        <v>0.5842054794520547</v>
      </c>
      <c r="AX1151" s="80">
        <f t="shared" si="469"/>
        <v>0.81939267330842713</v>
      </c>
      <c r="BA1151" s="77">
        <f t="shared" si="470"/>
        <v>31.112908745838638</v>
      </c>
      <c r="BB1151" s="77">
        <f t="shared" si="463"/>
        <v>34.252049414289957</v>
      </c>
      <c r="BC1151" s="77">
        <f t="shared" si="477"/>
        <v>38.590255103025278</v>
      </c>
      <c r="BD1151" s="77">
        <f t="shared" si="473"/>
        <v>38.900967728183517</v>
      </c>
      <c r="BE1151" s="77">
        <f t="shared" si="471"/>
        <v>33.342678839684673</v>
      </c>
    </row>
    <row r="1152" spans="1:57" x14ac:dyDescent="0.45">
      <c r="A1152" s="6">
        <v>38040</v>
      </c>
      <c r="B1152" s="77">
        <v>128.15654000000001</v>
      </c>
      <c r="C1152" s="77">
        <v>2.2372000000000001</v>
      </c>
      <c r="D1152" s="77">
        <v>5.1555</v>
      </c>
      <c r="E1152" s="77">
        <v>137.13955999999999</v>
      </c>
      <c r="F1152" s="77">
        <v>6.5895999999999999</v>
      </c>
      <c r="G1152" s="77">
        <v>5.3898999999999999</v>
      </c>
      <c r="H1152" s="77">
        <v>123.67121</v>
      </c>
      <c r="I1152" s="77">
        <v>0</v>
      </c>
      <c r="J1152" s="77">
        <v>0</v>
      </c>
      <c r="K1152" s="77">
        <v>126.32284</v>
      </c>
      <c r="L1152" s="77">
        <v>2.2101999999999999</v>
      </c>
      <c r="M1152" s="77">
        <v>4.8499999999999996</v>
      </c>
      <c r="N1152" s="77">
        <v>114.37647</v>
      </c>
      <c r="O1152" s="3">
        <v>3.75</v>
      </c>
      <c r="P1152" s="34">
        <v>4.7699999999999996</v>
      </c>
      <c r="Q1152" s="77">
        <v>4.8</v>
      </c>
      <c r="R1152" s="77">
        <v>5.0999999999999996</v>
      </c>
      <c r="S1152" s="77">
        <v>5.43</v>
      </c>
      <c r="T1152" s="77">
        <v>8.1199999999999992</v>
      </c>
      <c r="U1152" s="77">
        <v>8.5050000000000008</v>
      </c>
      <c r="V1152" s="77">
        <v>29</v>
      </c>
      <c r="W1152" s="77">
        <v>100.5</v>
      </c>
      <c r="Y1152" s="77">
        <f t="shared" si="452"/>
        <v>5.0250000000000004</v>
      </c>
      <c r="Z1152" s="77">
        <f t="shared" si="453"/>
        <v>0.83999999999999986</v>
      </c>
      <c r="AA1152" s="77">
        <f t="shared" si="454"/>
        <v>3.3499999999999996</v>
      </c>
      <c r="AC1152" s="77">
        <f t="shared" si="455"/>
        <v>-5.0896181460557965E-4</v>
      </c>
      <c r="AD1152" s="77">
        <f t="shared" si="476"/>
        <v>1.2815653999999963</v>
      </c>
      <c r="AE1152" s="77">
        <f t="shared" si="456"/>
        <v>-1.8293061497747232E-3</v>
      </c>
      <c r="AF1152" s="77" t="e">
        <f t="shared" si="476"/>
        <v>#VALUE!</v>
      </c>
      <c r="AG1152" s="77">
        <f t="shared" si="457"/>
        <v>0</v>
      </c>
      <c r="AH1152" s="77" t="e">
        <f t="shared" si="476"/>
        <v>#VALUE!</v>
      </c>
      <c r="AI1152" s="77">
        <f t="shared" si="458"/>
        <v>-6.0174574304050488E-4</v>
      </c>
      <c r="AJ1152" s="77" t="e">
        <f t="shared" si="476"/>
        <v>#VALUE!</v>
      </c>
      <c r="AK1152" s="77">
        <f t="shared" si="459"/>
        <v>1.0274147481847962E-4</v>
      </c>
      <c r="AL1152" s="77" t="e">
        <f t="shared" si="460"/>
        <v>#VALUE!</v>
      </c>
      <c r="AN1152" s="77">
        <f t="shared" si="466"/>
        <v>19.691176711901676</v>
      </c>
      <c r="AO1152" s="77">
        <f t="shared" si="464"/>
        <v>19.716563446805807</v>
      </c>
      <c r="AP1152" s="77">
        <f t="shared" si="478"/>
        <v>20.657695106192033</v>
      </c>
      <c r="AQ1152" s="77">
        <f t="shared" si="474"/>
        <v>21.103209292234489</v>
      </c>
      <c r="AR1152" s="77">
        <f t="shared" si="467"/>
        <v>19.894081628839341</v>
      </c>
      <c r="AT1152" s="80">
        <f t="shared" si="468"/>
        <v>0.85475000000000001</v>
      </c>
      <c r="AU1152" s="80">
        <f t="shared" si="465"/>
        <v>0.833294444444445</v>
      </c>
      <c r="AV1152" s="80">
        <f t="shared" si="479"/>
        <v>0.72850555555555541</v>
      </c>
      <c r="AW1152" s="80">
        <f t="shared" si="475"/>
        <v>0.5853753424657534</v>
      </c>
      <c r="AX1152" s="80">
        <f t="shared" si="469"/>
        <v>0.81943903071814039</v>
      </c>
      <c r="BA1152" s="77">
        <f t="shared" si="470"/>
        <v>31.005829095870023</v>
      </c>
      <c r="BB1152" s="77">
        <f t="shared" si="463"/>
        <v>34.146396986011361</v>
      </c>
      <c r="BC1152" s="77">
        <f t="shared" si="477"/>
        <v>38.477653034176726</v>
      </c>
      <c r="BD1152" s="77">
        <f t="shared" si="473"/>
        <v>38.786255851145825</v>
      </c>
      <c r="BE1152" s="77">
        <f t="shared" si="471"/>
        <v>33.234888455462929</v>
      </c>
    </row>
    <row r="1153" spans="1:57" x14ac:dyDescent="0.45">
      <c r="A1153" s="6">
        <v>38041</v>
      </c>
      <c r="B1153" s="77">
        <v>128.26096000000001</v>
      </c>
      <c r="C1153" s="77">
        <v>2.2372999999999998</v>
      </c>
      <c r="D1153" s="77">
        <v>5.1173000000000002</v>
      </c>
      <c r="E1153" s="77">
        <v>137.34057000000001</v>
      </c>
      <c r="F1153" s="77">
        <v>6.5888999999999998</v>
      </c>
      <c r="G1153" s="77">
        <v>5.3699000000000003</v>
      </c>
      <c r="H1153" s="77">
        <v>123.67121</v>
      </c>
      <c r="I1153" s="77">
        <v>0</v>
      </c>
      <c r="J1153" s="77">
        <v>0</v>
      </c>
      <c r="K1153" s="77">
        <v>126.41255</v>
      </c>
      <c r="L1153" s="77">
        <v>2.2079</v>
      </c>
      <c r="M1153" s="77">
        <v>4.8239000000000001</v>
      </c>
      <c r="N1153" s="77">
        <v>114.38818999999999</v>
      </c>
      <c r="O1153" s="3">
        <v>3.74</v>
      </c>
      <c r="P1153" s="34">
        <v>4.7460000000000004</v>
      </c>
      <c r="Q1153" s="77">
        <v>4.7699999999999996</v>
      </c>
      <c r="R1153" s="77">
        <v>5.07</v>
      </c>
      <c r="S1153" s="77">
        <v>5.41</v>
      </c>
      <c r="T1153" s="77">
        <v>8.1150000000000002</v>
      </c>
      <c r="U1153" s="77">
        <v>8.4949999999999992</v>
      </c>
      <c r="V1153" s="77">
        <v>29</v>
      </c>
      <c r="W1153" s="77">
        <v>100.5</v>
      </c>
      <c r="Y1153" s="77">
        <f t="shared" si="452"/>
        <v>4.9990000000000006</v>
      </c>
      <c r="Z1153" s="77">
        <f t="shared" si="453"/>
        <v>0.83499999999999996</v>
      </c>
      <c r="AA1153" s="77">
        <f t="shared" si="454"/>
        <v>3.3689999999999998</v>
      </c>
      <c r="AC1153" s="77">
        <f t="shared" si="455"/>
        <v>8.1478479365948431E-4</v>
      </c>
      <c r="AD1153" s="77">
        <f t="shared" si="476"/>
        <v>1.2826095999999965</v>
      </c>
      <c r="AE1153" s="77">
        <f t="shared" si="456"/>
        <v>1.4657331553347142E-3</v>
      </c>
      <c r="AF1153" s="77" t="e">
        <f t="shared" si="476"/>
        <v>#VALUE!</v>
      </c>
      <c r="AG1153" s="77">
        <f t="shared" si="457"/>
        <v>0</v>
      </c>
      <c r="AH1153" s="77" t="e">
        <f t="shared" si="476"/>
        <v>#VALUE!</v>
      </c>
      <c r="AI1153" s="77">
        <f t="shared" si="458"/>
        <v>7.1016452764993687E-4</v>
      </c>
      <c r="AJ1153" s="77" t="e">
        <f t="shared" si="476"/>
        <v>#VALUE!</v>
      </c>
      <c r="AK1153" s="77">
        <f t="shared" si="459"/>
        <v>1.0246862838125814E-4</v>
      </c>
      <c r="AL1153" s="77" t="e">
        <f t="shared" si="460"/>
        <v>#VALUE!</v>
      </c>
      <c r="AN1153" s="77">
        <f t="shared" si="466"/>
        <v>19.709320373360228</v>
      </c>
      <c r="AO1153" s="77">
        <f t="shared" si="464"/>
        <v>19.713324455036098</v>
      </c>
      <c r="AP1153" s="77">
        <f t="shared" si="478"/>
        <v>20.650881362407485</v>
      </c>
      <c r="AQ1153" s="77">
        <f t="shared" si="474"/>
        <v>21.101540903891724</v>
      </c>
      <c r="AR1153" s="77">
        <f t="shared" si="467"/>
        <v>19.902089827347883</v>
      </c>
      <c r="AT1153" s="80">
        <f t="shared" si="468"/>
        <v>0.85399999999999998</v>
      </c>
      <c r="AU1153" s="80">
        <f t="shared" si="465"/>
        <v>0.83398333333333396</v>
      </c>
      <c r="AV1153" s="80">
        <f t="shared" si="479"/>
        <v>0.72932222222222198</v>
      </c>
      <c r="AW1153" s="80">
        <f t="shared" si="475"/>
        <v>0.58658356164383563</v>
      </c>
      <c r="AX1153" s="80">
        <f t="shared" si="469"/>
        <v>0.81938410128684103</v>
      </c>
      <c r="BA1153" s="77">
        <f t="shared" si="470"/>
        <v>30.893438233719156</v>
      </c>
      <c r="BB1153" s="77">
        <f t="shared" si="463"/>
        <v>34.044484793463454</v>
      </c>
      <c r="BC1153" s="77">
        <f t="shared" si="477"/>
        <v>38.365787948027169</v>
      </c>
      <c r="BD1153" s="77">
        <f t="shared" si="473"/>
        <v>38.671849754036472</v>
      </c>
      <c r="BE1153" s="77">
        <f t="shared" si="471"/>
        <v>33.125335507433114</v>
      </c>
    </row>
    <row r="1154" spans="1:57" x14ac:dyDescent="0.45">
      <c r="A1154" s="6">
        <v>38042</v>
      </c>
      <c r="B1154" s="77">
        <v>128.39523</v>
      </c>
      <c r="C1154" s="77">
        <v>2.2372999999999998</v>
      </c>
      <c r="D1154" s="77">
        <v>5.0731000000000002</v>
      </c>
      <c r="E1154" s="77">
        <v>137.73031</v>
      </c>
      <c r="F1154" s="77">
        <v>6.5902000000000003</v>
      </c>
      <c r="G1154" s="77">
        <v>5.3291000000000004</v>
      </c>
      <c r="H1154" s="77">
        <v>123.67121</v>
      </c>
      <c r="I1154" s="77">
        <v>0</v>
      </c>
      <c r="J1154" s="77">
        <v>0</v>
      </c>
      <c r="K1154" s="77">
        <v>126.53909</v>
      </c>
      <c r="L1154" s="77">
        <v>2.2061000000000002</v>
      </c>
      <c r="M1154" s="77">
        <v>4.7846000000000002</v>
      </c>
      <c r="N1154" s="77">
        <v>114.39991000000001</v>
      </c>
      <c r="O1154" s="3">
        <v>3.74</v>
      </c>
      <c r="P1154" s="34">
        <v>4.6959999999999997</v>
      </c>
      <c r="Q1154" s="77">
        <v>4.7300000000000004</v>
      </c>
      <c r="R1154" s="77">
        <v>5.03</v>
      </c>
      <c r="S1154" s="77">
        <v>5.375</v>
      </c>
      <c r="T1154" s="77">
        <v>8.11</v>
      </c>
      <c r="U1154" s="77">
        <v>8.4849999999999994</v>
      </c>
      <c r="V1154" s="77">
        <v>29</v>
      </c>
      <c r="W1154" s="77">
        <v>100.5</v>
      </c>
      <c r="Y1154" s="77">
        <f t="shared" si="452"/>
        <v>4.9577499999999999</v>
      </c>
      <c r="Z1154" s="77">
        <f t="shared" si="453"/>
        <v>0.81749999999999989</v>
      </c>
      <c r="AA1154" s="77">
        <f t="shared" si="454"/>
        <v>3.4139999999999997</v>
      </c>
      <c r="AC1154" s="77">
        <f t="shared" si="455"/>
        <v>1.04685010933947E-3</v>
      </c>
      <c r="AD1154" s="77">
        <f t="shared" si="476"/>
        <v>1.2839522999999964</v>
      </c>
      <c r="AE1154" s="77">
        <f t="shared" si="456"/>
        <v>2.8377630877751692E-3</v>
      </c>
      <c r="AF1154" s="77" t="e">
        <f t="shared" si="476"/>
        <v>#VALUE!</v>
      </c>
      <c r="AG1154" s="77">
        <f t="shared" si="457"/>
        <v>0</v>
      </c>
      <c r="AH1154" s="77" t="e">
        <f t="shared" si="476"/>
        <v>#VALUE!</v>
      </c>
      <c r="AI1154" s="77">
        <f t="shared" si="458"/>
        <v>1.0010082068592219E-3</v>
      </c>
      <c r="AJ1154" s="77" t="e">
        <f t="shared" si="476"/>
        <v>#VALUE!</v>
      </c>
      <c r="AK1154" s="77">
        <f t="shared" si="459"/>
        <v>1.0245812963738388E-4</v>
      </c>
      <c r="AL1154" s="77" t="e">
        <f t="shared" si="460"/>
        <v>#VALUE!</v>
      </c>
      <c r="AN1154" s="77">
        <f t="shared" si="466"/>
        <v>19.733596447952639</v>
      </c>
      <c r="AO1154" s="77">
        <f t="shared" si="464"/>
        <v>19.713702282572921</v>
      </c>
      <c r="AP1154" s="77">
        <f t="shared" si="478"/>
        <v>20.643864944394895</v>
      </c>
      <c r="AQ1154" s="77">
        <f t="shared" si="474"/>
        <v>21.099753855474198</v>
      </c>
      <c r="AR1154" s="77">
        <f t="shared" si="467"/>
        <v>19.914396352705822</v>
      </c>
      <c r="AT1154" s="80">
        <f t="shared" si="468"/>
        <v>0.85275000000000001</v>
      </c>
      <c r="AU1154" s="80">
        <f t="shared" si="465"/>
        <v>0.83427222222222264</v>
      </c>
      <c r="AV1154" s="80">
        <f t="shared" si="479"/>
        <v>0.73012777777777782</v>
      </c>
      <c r="AW1154" s="80">
        <f t="shared" si="475"/>
        <v>0.58786712328767132</v>
      </c>
      <c r="AX1154" s="80">
        <f t="shared" si="469"/>
        <v>0.81894926317974281</v>
      </c>
      <c r="BA1154" s="77">
        <f t="shared" si="470"/>
        <v>30.774912291499966</v>
      </c>
      <c r="BB1154" s="77">
        <f t="shared" si="463"/>
        <v>33.938955132701317</v>
      </c>
      <c r="BC1154" s="77">
        <f t="shared" si="477"/>
        <v>38.251319670528652</v>
      </c>
      <c r="BD1154" s="77">
        <f t="shared" si="473"/>
        <v>38.558075856940064</v>
      </c>
      <c r="BE1154" s="77">
        <f t="shared" si="471"/>
        <v>33.011123325578801</v>
      </c>
    </row>
    <row r="1155" spans="1:57" x14ac:dyDescent="0.45">
      <c r="A1155" s="6">
        <v>38043</v>
      </c>
      <c r="B1155" s="77">
        <v>128.37898999999999</v>
      </c>
      <c r="C1155" s="77">
        <v>2.2382</v>
      </c>
      <c r="D1155" s="77">
        <v>5.0853000000000002</v>
      </c>
      <c r="E1155" s="77">
        <v>137.38798</v>
      </c>
      <c r="F1155" s="77">
        <v>6.5834999999999999</v>
      </c>
      <c r="G1155" s="77">
        <v>5.3691000000000004</v>
      </c>
      <c r="H1155" s="77">
        <v>123.67121</v>
      </c>
      <c r="I1155" s="77">
        <v>0</v>
      </c>
      <c r="J1155" s="77">
        <v>0</v>
      </c>
      <c r="K1155" s="77">
        <v>126.50928999999999</v>
      </c>
      <c r="L1155" s="77">
        <v>2.2042999999999999</v>
      </c>
      <c r="M1155" s="77">
        <v>4.8010000000000002</v>
      </c>
      <c r="N1155" s="77">
        <v>114.41164000000001</v>
      </c>
      <c r="O1155" s="3">
        <v>3.74</v>
      </c>
      <c r="P1155" s="34">
        <v>4.72</v>
      </c>
      <c r="Q1155" s="77">
        <v>4.76</v>
      </c>
      <c r="R1155" s="77">
        <v>5.056</v>
      </c>
      <c r="S1155" s="77">
        <v>5.42</v>
      </c>
      <c r="T1155" s="77">
        <v>8.125</v>
      </c>
      <c r="U1155" s="77">
        <v>8.5050000000000008</v>
      </c>
      <c r="V1155" s="77">
        <v>29</v>
      </c>
      <c r="W1155" s="77">
        <v>100.5</v>
      </c>
      <c r="Y1155" s="77">
        <f t="shared" si="452"/>
        <v>4.9890000000000008</v>
      </c>
      <c r="Z1155" s="77">
        <f t="shared" si="453"/>
        <v>0.83999999999999986</v>
      </c>
      <c r="AA1155" s="77">
        <f t="shared" si="454"/>
        <v>3.4050000000000002</v>
      </c>
      <c r="AC1155" s="77">
        <f t="shared" si="455"/>
        <v>-1.2648444961704808E-4</v>
      </c>
      <c r="AD1155" s="77">
        <f t="shared" si="476"/>
        <v>1.2837898999999964</v>
      </c>
      <c r="AE1155" s="77">
        <f t="shared" si="456"/>
        <v>-2.4855095439776376E-3</v>
      </c>
      <c r="AF1155" s="77" t="e">
        <f t="shared" si="476"/>
        <v>#VALUE!</v>
      </c>
      <c r="AG1155" s="77">
        <f t="shared" si="457"/>
        <v>0</v>
      </c>
      <c r="AH1155" s="77" t="e">
        <f t="shared" si="476"/>
        <v>#VALUE!</v>
      </c>
      <c r="AI1155" s="77">
        <f t="shared" si="458"/>
        <v>-2.3550035012898096E-4</v>
      </c>
      <c r="AJ1155" s="77" t="e">
        <f t="shared" si="476"/>
        <v>#VALUE!</v>
      </c>
      <c r="AK1155" s="77">
        <f t="shared" si="459"/>
        <v>1.0253504570068017E-4</v>
      </c>
      <c r="AL1155" s="77" t="e">
        <f t="shared" si="460"/>
        <v>#VALUE!</v>
      </c>
      <c r="AN1155" s="77">
        <f t="shared" si="466"/>
        <v>19.751070672622706</v>
      </c>
      <c r="AO1155" s="77">
        <f t="shared" si="464"/>
        <v>19.717567750384354</v>
      </c>
      <c r="AP1155" s="77">
        <f t="shared" si="478"/>
        <v>20.636113944596051</v>
      </c>
      <c r="AQ1155" s="77">
        <f t="shared" si="474"/>
        <v>21.096927521505492</v>
      </c>
      <c r="AR1155" s="77">
        <f t="shared" si="467"/>
        <v>19.923796542230559</v>
      </c>
      <c r="AT1155" s="80">
        <f t="shared" si="468"/>
        <v>0.85200000000000009</v>
      </c>
      <c r="AU1155" s="80">
        <f t="shared" si="465"/>
        <v>0.83429444444444478</v>
      </c>
      <c r="AV1155" s="80">
        <f t="shared" si="479"/>
        <v>0.73102777777777761</v>
      </c>
      <c r="AW1155" s="80">
        <f t="shared" si="475"/>
        <v>0.58919178082191781</v>
      </c>
      <c r="AX1155" s="80">
        <f t="shared" si="469"/>
        <v>0.81872917185554184</v>
      </c>
      <c r="BA1155" s="77">
        <f t="shared" si="470"/>
        <v>30.666066974690267</v>
      </c>
      <c r="BB1155" s="77">
        <f t="shared" si="463"/>
        <v>33.831661172154284</v>
      </c>
      <c r="BC1155" s="77">
        <f t="shared" si="477"/>
        <v>38.138259666459746</v>
      </c>
      <c r="BD1155" s="77">
        <f t="shared" si="473"/>
        <v>38.447763709524537</v>
      </c>
      <c r="BE1155" s="77">
        <f t="shared" si="471"/>
        <v>32.902059701732398</v>
      </c>
    </row>
    <row r="1156" spans="1:57" x14ac:dyDescent="0.45">
      <c r="A1156" s="6">
        <v>38044</v>
      </c>
      <c r="B1156" s="77">
        <v>128.34998999999999</v>
      </c>
      <c r="C1156" s="77">
        <v>2.2481</v>
      </c>
      <c r="D1156" s="77">
        <v>5.1121999999999996</v>
      </c>
      <c r="E1156" s="77">
        <v>137.22031000000001</v>
      </c>
      <c r="F1156" s="77">
        <v>6.5787000000000004</v>
      </c>
      <c r="G1156" s="77">
        <v>5.3898999999999999</v>
      </c>
      <c r="H1156" s="77">
        <v>123.67121</v>
      </c>
      <c r="I1156" s="77">
        <v>0</v>
      </c>
      <c r="J1156" s="77">
        <v>0</v>
      </c>
      <c r="K1156" s="77">
        <v>126.46782</v>
      </c>
      <c r="L1156" s="77">
        <v>2.2118000000000002</v>
      </c>
      <c r="M1156" s="77">
        <v>4.8231000000000002</v>
      </c>
      <c r="N1156" s="77">
        <v>114.42339</v>
      </c>
      <c r="O1156" s="3">
        <v>3.75</v>
      </c>
      <c r="P1156" s="34">
        <v>4.7300000000000004</v>
      </c>
      <c r="Q1156" s="77">
        <v>4.7830000000000004</v>
      </c>
      <c r="R1156" s="77">
        <v>5.0759999999999996</v>
      </c>
      <c r="S1156" s="77">
        <v>5.43</v>
      </c>
      <c r="T1156" s="77">
        <v>8.1349999999999998</v>
      </c>
      <c r="U1156" s="77">
        <v>8.5150000000000006</v>
      </c>
      <c r="V1156" s="77">
        <v>29</v>
      </c>
      <c r="W1156" s="77">
        <v>100.5</v>
      </c>
      <c r="Y1156" s="77">
        <f t="shared" si="452"/>
        <v>5.0047500000000005</v>
      </c>
      <c r="Z1156" s="77">
        <f t="shared" si="453"/>
        <v>0.83999999999999986</v>
      </c>
      <c r="AA1156" s="77">
        <f t="shared" si="454"/>
        <v>3.4049999999999994</v>
      </c>
      <c r="AC1156" s="77">
        <f t="shared" si="455"/>
        <v>-2.2589366063707761E-4</v>
      </c>
      <c r="AD1156" s="77">
        <f t="shared" si="476"/>
        <v>1.2834998999999965</v>
      </c>
      <c r="AE1156" s="77">
        <f t="shared" si="456"/>
        <v>-1.2204124407388939E-3</v>
      </c>
      <c r="AF1156" s="77" t="e">
        <f t="shared" si="476"/>
        <v>#VALUE!</v>
      </c>
      <c r="AG1156" s="77">
        <f t="shared" si="457"/>
        <v>0</v>
      </c>
      <c r="AH1156" s="77" t="e">
        <f t="shared" si="476"/>
        <v>#VALUE!</v>
      </c>
      <c r="AI1156" s="77">
        <f t="shared" si="458"/>
        <v>-3.2780201359117189E-4</v>
      </c>
      <c r="AJ1156" s="77" t="e">
        <f t="shared" si="476"/>
        <v>#VALUE!</v>
      </c>
      <c r="AK1156" s="77">
        <f t="shared" si="459"/>
        <v>1.0269934073137144E-4</v>
      </c>
      <c r="AL1156" s="77" t="e">
        <f t="shared" si="460"/>
        <v>#VALUE!</v>
      </c>
      <c r="AN1156" s="77">
        <f t="shared" si="466"/>
        <v>19.762422741278595</v>
      </c>
      <c r="AO1156" s="77">
        <f t="shared" si="464"/>
        <v>19.720754121637608</v>
      </c>
      <c r="AP1156" s="77">
        <f t="shared" si="478"/>
        <v>20.627996431356625</v>
      </c>
      <c r="AQ1156" s="77">
        <f t="shared" si="474"/>
        <v>21.093739277048204</v>
      </c>
      <c r="AR1156" s="77">
        <f t="shared" si="467"/>
        <v>19.929605736194855</v>
      </c>
      <c r="AT1156" s="80">
        <f t="shared" si="468"/>
        <v>0.85175000000000012</v>
      </c>
      <c r="AU1156" s="80">
        <f t="shared" si="465"/>
        <v>0.83431666666666693</v>
      </c>
      <c r="AV1156" s="80">
        <f t="shared" si="479"/>
        <v>0.73212222222222212</v>
      </c>
      <c r="AW1156" s="80">
        <f t="shared" si="475"/>
        <v>0.59050684931506847</v>
      </c>
      <c r="AX1156" s="80">
        <f t="shared" si="469"/>
        <v>0.81880788709007912</v>
      </c>
      <c r="BA1156" s="77">
        <f t="shared" si="470"/>
        <v>30.568264028285832</v>
      </c>
      <c r="BB1156" s="77">
        <f t="shared" si="463"/>
        <v>33.725043467833814</v>
      </c>
      <c r="BC1156" s="77">
        <f t="shared" si="477"/>
        <v>38.025866039099064</v>
      </c>
      <c r="BD1156" s="77">
        <f t="shared" si="473"/>
        <v>38.338121221988253</v>
      </c>
      <c r="BE1156" s="77">
        <f t="shared" si="471"/>
        <v>32.799324931169011</v>
      </c>
    </row>
    <row r="1157" spans="1:57" x14ac:dyDescent="0.45">
      <c r="A1157" s="6">
        <v>38045</v>
      </c>
      <c r="B1157" s="77">
        <v>128.36833999999999</v>
      </c>
      <c r="C1157" s="77">
        <v>2.2536</v>
      </c>
      <c r="D1157" s="77">
        <v>5.1127000000000002</v>
      </c>
      <c r="E1157" s="77">
        <v>137.2405</v>
      </c>
      <c r="F1157" s="77">
        <v>6.5759999999999996</v>
      </c>
      <c r="G1157" s="77">
        <v>5.3898999999999999</v>
      </c>
      <c r="H1157" s="77">
        <v>123.67121</v>
      </c>
      <c r="I1157" s="77">
        <v>0</v>
      </c>
      <c r="J1157" s="77">
        <v>0</v>
      </c>
      <c r="K1157" s="77">
        <v>126.48481</v>
      </c>
      <c r="L1157" s="77">
        <v>2.2210000000000001</v>
      </c>
      <c r="M1157" s="77">
        <v>4.8254000000000001</v>
      </c>
      <c r="N1157" s="77">
        <v>114.43514999999999</v>
      </c>
      <c r="O1157" s="3">
        <v>3.75</v>
      </c>
      <c r="P1157" s="34">
        <v>4.7300000000000004</v>
      </c>
      <c r="Q1157" s="77">
        <v>4.7830000000000004</v>
      </c>
      <c r="R1157" s="77">
        <v>5.0759999999999996</v>
      </c>
      <c r="S1157" s="77">
        <v>5.43</v>
      </c>
      <c r="T1157" s="77">
        <v>8.1349999999999998</v>
      </c>
      <c r="U1157" s="77">
        <v>8.5150000000000006</v>
      </c>
      <c r="V1157" s="77">
        <v>29</v>
      </c>
      <c r="W1157" s="77">
        <v>100.5</v>
      </c>
      <c r="Y1157" s="77">
        <f t="shared" si="452"/>
        <v>5.0047500000000005</v>
      </c>
      <c r="Z1157" s="77">
        <f t="shared" si="453"/>
        <v>0.83999999999999986</v>
      </c>
      <c r="AA1157" s="77">
        <f t="shared" si="454"/>
        <v>3.4049999999999994</v>
      </c>
      <c r="AC1157" s="77">
        <f t="shared" si="455"/>
        <v>1.4296845679528936E-4</v>
      </c>
      <c r="AD1157" s="77">
        <f t="shared" si="476"/>
        <v>1.2836833999999964</v>
      </c>
      <c r="AE1157" s="77">
        <f t="shared" si="456"/>
        <v>1.4713565360691128E-4</v>
      </c>
      <c r="AF1157" s="77" t="e">
        <f t="shared" si="476"/>
        <v>#VALUE!</v>
      </c>
      <c r="AG1157" s="77">
        <f t="shared" si="457"/>
        <v>0</v>
      </c>
      <c r="AH1157" s="77" t="e">
        <f t="shared" si="476"/>
        <v>#VALUE!</v>
      </c>
      <c r="AI1157" s="77">
        <f t="shared" si="458"/>
        <v>1.34342475421656E-4</v>
      </c>
      <c r="AJ1157" s="77" t="e">
        <f t="shared" si="476"/>
        <v>#VALUE!</v>
      </c>
      <c r="AK1157" s="77">
        <f t="shared" si="459"/>
        <v>1.0277618937881705E-4</v>
      </c>
      <c r="AL1157" s="77" t="e">
        <f t="shared" si="460"/>
        <v>#VALUE!</v>
      </c>
      <c r="AN1157" s="77">
        <f t="shared" si="466"/>
        <v>19.7799806815522</v>
      </c>
      <c r="AO1157" s="77">
        <f t="shared" si="464"/>
        <v>19.723941522896478</v>
      </c>
      <c r="AP1157" s="77">
        <f t="shared" si="478"/>
        <v>20.619153074015035</v>
      </c>
      <c r="AQ1157" s="77">
        <f t="shared" si="474"/>
        <v>21.090786590997929</v>
      </c>
      <c r="AR1157" s="77">
        <f t="shared" si="467"/>
        <v>19.938711960411286</v>
      </c>
      <c r="AT1157" s="80">
        <f t="shared" si="468"/>
        <v>0.85099999999999987</v>
      </c>
      <c r="AU1157" s="80">
        <f t="shared" si="465"/>
        <v>0.83433888888888907</v>
      </c>
      <c r="AV1157" s="80">
        <f t="shared" si="479"/>
        <v>0.73335555555555554</v>
      </c>
      <c r="AW1157" s="80">
        <f t="shared" si="475"/>
        <v>0.59182191780821924</v>
      </c>
      <c r="AX1157" s="80">
        <f t="shared" si="469"/>
        <v>0.81863281444582803</v>
      </c>
      <c r="BA1157" s="77">
        <f t="shared" si="470"/>
        <v>30.474178212994186</v>
      </c>
      <c r="BB1157" s="77">
        <f t="shared" si="463"/>
        <v>33.619095646327125</v>
      </c>
      <c r="BC1157" s="77">
        <f t="shared" si="477"/>
        <v>37.914053054398266</v>
      </c>
      <c r="BD1157" s="77">
        <f t="shared" si="473"/>
        <v>38.229702908075929</v>
      </c>
      <c r="BE1157" s="77">
        <f t="shared" si="471"/>
        <v>32.69893520478017</v>
      </c>
    </row>
    <row r="1158" spans="1:57" x14ac:dyDescent="0.45">
      <c r="A1158" s="6">
        <v>38046</v>
      </c>
      <c r="B1158" s="77">
        <v>128.38668999999999</v>
      </c>
      <c r="C1158" s="77">
        <v>2.2509999999999999</v>
      </c>
      <c r="D1158" s="77">
        <v>5.1124999999999998</v>
      </c>
      <c r="E1158" s="77">
        <v>137.26070999999999</v>
      </c>
      <c r="F1158" s="77">
        <v>6.5732999999999997</v>
      </c>
      <c r="G1158" s="77">
        <v>5.3898999999999999</v>
      </c>
      <c r="H1158" s="77">
        <v>123.67121</v>
      </c>
      <c r="I1158" s="77">
        <v>0</v>
      </c>
      <c r="J1158" s="77">
        <v>0</v>
      </c>
      <c r="K1158" s="77">
        <v>126.5018</v>
      </c>
      <c r="L1158" s="77">
        <v>2.2183000000000002</v>
      </c>
      <c r="M1158" s="77">
        <v>4.8251999999999997</v>
      </c>
      <c r="N1158" s="77">
        <v>114.4469</v>
      </c>
      <c r="O1158" s="3">
        <v>3.75</v>
      </c>
      <c r="P1158" s="34">
        <v>4.7300000000000004</v>
      </c>
      <c r="Q1158" s="77">
        <v>4.7830000000000004</v>
      </c>
      <c r="R1158" s="77">
        <v>5.0759999999999996</v>
      </c>
      <c r="S1158" s="77">
        <v>5.43</v>
      </c>
      <c r="T1158" s="77">
        <v>8.1349999999999998</v>
      </c>
      <c r="U1158" s="77">
        <v>8.5150000000000006</v>
      </c>
      <c r="V1158" s="77">
        <v>29</v>
      </c>
      <c r="W1158" s="77">
        <v>100.8</v>
      </c>
      <c r="Y1158" s="77">
        <f t="shared" ref="Y1158:Y1221" si="480">AVERAGE(P1158:S1158)</f>
        <v>5.0047500000000005</v>
      </c>
      <c r="Z1158" s="77">
        <f t="shared" ref="Z1158:Z1221" si="481">AVERAGE((S1158-Q1158),(Q1158-O1158))</f>
        <v>0.83999999999999986</v>
      </c>
      <c r="AA1158" s="77">
        <f t="shared" ref="AA1158:AA1221" si="482">T1158-P1158</f>
        <v>3.4049999999999994</v>
      </c>
      <c r="AC1158" s="77">
        <f t="shared" ref="AC1158:AC1221" si="483">B1158/B1157-1</f>
        <v>1.4294801973746551E-4</v>
      </c>
      <c r="AD1158" s="77">
        <f t="shared" si="476"/>
        <v>1.2838668999999963</v>
      </c>
      <c r="AE1158" s="77">
        <f t="shared" ref="AE1158:AE1221" si="484">E1158/E1157-1</f>
        <v>1.4725973746809728E-4</v>
      </c>
      <c r="AF1158" s="77" t="e">
        <f t="shared" si="476"/>
        <v>#VALUE!</v>
      </c>
      <c r="AG1158" s="77">
        <f t="shared" ref="AG1158:AG1221" si="485">H1158/H1157-1</f>
        <v>0</v>
      </c>
      <c r="AH1158" s="77" t="e">
        <f t="shared" si="476"/>
        <v>#VALUE!</v>
      </c>
      <c r="AI1158" s="77">
        <f t="shared" ref="AI1158:AI1221" si="486">K1158/K1157-1</f>
        <v>1.3432442994543159E-4</v>
      </c>
      <c r="AJ1158" s="77" t="e">
        <f t="shared" si="476"/>
        <v>#VALUE!</v>
      </c>
      <c r="AK1158" s="77">
        <f t="shared" ref="AK1158:AK1221" si="487">N1158/N1157-1</f>
        <v>1.0267824178145091E-4</v>
      </c>
      <c r="AL1158" s="77" t="e">
        <f t="shared" ref="AL1158:AL1221" si="488">AL1157*(1+AK1158)</f>
        <v>#VALUE!</v>
      </c>
      <c r="AN1158" s="77">
        <f t="shared" si="466"/>
        <v>19.798157781418439</v>
      </c>
      <c r="AO1158" s="77">
        <f t="shared" si="464"/>
        <v>19.732157881380129</v>
      </c>
      <c r="AP1158" s="77">
        <f t="shared" si="478"/>
        <v>20.610482491395132</v>
      </c>
      <c r="AQ1158" s="77">
        <f t="shared" si="474"/>
        <v>21.087834731461587</v>
      </c>
      <c r="AR1158" s="77">
        <f t="shared" si="467"/>
        <v>19.949551039588592</v>
      </c>
      <c r="AT1158" s="80">
        <f t="shared" si="468"/>
        <v>0.85016666666666663</v>
      </c>
      <c r="AU1158" s="80">
        <f t="shared" si="465"/>
        <v>0.83387777777777805</v>
      </c>
      <c r="AV1158" s="80">
        <f t="shared" si="479"/>
        <v>0.73456111111111111</v>
      </c>
      <c r="AW1158" s="80">
        <f t="shared" si="475"/>
        <v>0.59313698630136991</v>
      </c>
      <c r="AX1158" s="80">
        <f t="shared" si="469"/>
        <v>0.81827668119551689</v>
      </c>
      <c r="BA1158" s="77">
        <f t="shared" si="470"/>
        <v>30.389902448413135</v>
      </c>
      <c r="BB1158" s="77">
        <f t="shared" si="463"/>
        <v>33.513561821350386</v>
      </c>
      <c r="BC1158" s="77">
        <f t="shared" si="477"/>
        <v>37.799005886145224</v>
      </c>
      <c r="BD1158" s="77">
        <f t="shared" si="473"/>
        <v>38.121896068222561</v>
      </c>
      <c r="BE1158" s="77">
        <f t="shared" si="471"/>
        <v>32.603596092532641</v>
      </c>
    </row>
    <row r="1159" spans="1:57" x14ac:dyDescent="0.45">
      <c r="A1159" s="6">
        <v>38047</v>
      </c>
      <c r="B1159" s="77">
        <v>128.40504000000001</v>
      </c>
      <c r="C1159" s="77">
        <v>2.2484999999999999</v>
      </c>
      <c r="D1159" s="77">
        <v>5.1123000000000003</v>
      </c>
      <c r="E1159" s="77">
        <v>137.28092000000001</v>
      </c>
      <c r="F1159" s="77">
        <v>6.5705999999999998</v>
      </c>
      <c r="G1159" s="77">
        <v>5.3898999999999999</v>
      </c>
      <c r="H1159" s="77">
        <v>123.67121</v>
      </c>
      <c r="I1159" s="77">
        <v>0</v>
      </c>
      <c r="J1159" s="77">
        <v>0</v>
      </c>
      <c r="K1159" s="77">
        <v>126.5188</v>
      </c>
      <c r="L1159" s="77">
        <v>2.2159</v>
      </c>
      <c r="M1159" s="77">
        <v>4.8251999999999997</v>
      </c>
      <c r="N1159" s="77">
        <v>114.45865999999999</v>
      </c>
      <c r="O1159" s="3">
        <v>3.75</v>
      </c>
      <c r="P1159" s="34">
        <v>4.7300000000000004</v>
      </c>
      <c r="Q1159" s="77">
        <v>4.7830000000000004</v>
      </c>
      <c r="R1159" s="77">
        <v>5.0759999999999996</v>
      </c>
      <c r="S1159" s="77">
        <v>5.43</v>
      </c>
      <c r="T1159" s="77">
        <v>8.1349999999999998</v>
      </c>
      <c r="U1159" s="77">
        <v>8.5150000000000006</v>
      </c>
      <c r="V1159" s="77">
        <v>29</v>
      </c>
      <c r="W1159" s="77">
        <v>100.8</v>
      </c>
      <c r="Y1159" s="77">
        <f t="shared" si="480"/>
        <v>5.0047500000000005</v>
      </c>
      <c r="Z1159" s="77">
        <f t="shared" si="481"/>
        <v>0.83999999999999986</v>
      </c>
      <c r="AA1159" s="77">
        <f t="shared" si="482"/>
        <v>3.4049999999999994</v>
      </c>
      <c r="AC1159" s="77">
        <f t="shared" si="483"/>
        <v>1.4292758852207932E-4</v>
      </c>
      <c r="AD1159" s="77">
        <f t="shared" ref="AD1159:AJ1174" si="489">AD1158*(1+AC1159)</f>
        <v>1.2840503999999966</v>
      </c>
      <c r="AE1159" s="77">
        <f t="shared" si="484"/>
        <v>1.4723805523098044E-4</v>
      </c>
      <c r="AF1159" s="77" t="e">
        <f t="shared" si="489"/>
        <v>#VALUE!</v>
      </c>
      <c r="AG1159" s="77">
        <f t="shared" si="485"/>
        <v>0</v>
      </c>
      <c r="AH1159" s="77" t="e">
        <f t="shared" si="489"/>
        <v>#VALUE!</v>
      </c>
      <c r="AI1159" s="77">
        <f t="shared" si="486"/>
        <v>1.3438543957478011E-4</v>
      </c>
      <c r="AJ1159" s="77" t="e">
        <f t="shared" si="489"/>
        <v>#VALUE!</v>
      </c>
      <c r="AK1159" s="77">
        <f t="shared" si="487"/>
        <v>1.0275507680845841E-4</v>
      </c>
      <c r="AL1159" s="77" t="e">
        <f t="shared" si="488"/>
        <v>#VALUE!</v>
      </c>
      <c r="AN1159" s="77">
        <f t="shared" si="466"/>
        <v>19.81636832023251</v>
      </c>
      <c r="AO1159" s="77">
        <f t="shared" si="464"/>
        <v>19.740207897289498</v>
      </c>
      <c r="AP1159" s="77">
        <f t="shared" si="478"/>
        <v>20.601665930824769</v>
      </c>
      <c r="AQ1159" s="77">
        <f t="shared" si="474"/>
        <v>21.084883698092185</v>
      </c>
      <c r="AR1159" s="77">
        <f t="shared" si="467"/>
        <v>19.960343123504256</v>
      </c>
      <c r="AT1159" s="80">
        <f t="shared" si="468"/>
        <v>0.84933333333333327</v>
      </c>
      <c r="AU1159" s="80">
        <f t="shared" si="465"/>
        <v>0.83337777777777799</v>
      </c>
      <c r="AV1159" s="80">
        <f t="shared" si="479"/>
        <v>0.73576666666666657</v>
      </c>
      <c r="AW1159" s="80">
        <f t="shared" si="475"/>
        <v>0.59430136986301385</v>
      </c>
      <c r="AX1159" s="80">
        <f t="shared" si="469"/>
        <v>0.81790309256953109</v>
      </c>
      <c r="BA1159" s="77">
        <f t="shared" si="470"/>
        <v>30.3060915243964</v>
      </c>
      <c r="BB1159" s="77">
        <f t="shared" si="463"/>
        <v>33.409928688363337</v>
      </c>
      <c r="BC1159" s="77">
        <f t="shared" si="477"/>
        <v>37.684970396362175</v>
      </c>
      <c r="BD1159" s="77">
        <f t="shared" si="473"/>
        <v>38.014695543948662</v>
      </c>
      <c r="BE1159" s="77">
        <f t="shared" si="471"/>
        <v>32.509194416180542</v>
      </c>
    </row>
    <row r="1160" spans="1:57" x14ac:dyDescent="0.45">
      <c r="A1160" s="6">
        <v>38048</v>
      </c>
      <c r="B1160" s="77">
        <v>128.52995000000001</v>
      </c>
      <c r="C1160" s="77">
        <v>2.2526000000000002</v>
      </c>
      <c r="D1160" s="77">
        <v>5.0758000000000001</v>
      </c>
      <c r="E1160" s="77">
        <v>137.75295</v>
      </c>
      <c r="F1160" s="77">
        <v>6.5728999999999997</v>
      </c>
      <c r="G1160" s="77">
        <v>5.3399000000000001</v>
      </c>
      <c r="H1160" s="77">
        <v>123.67121</v>
      </c>
      <c r="I1160" s="77">
        <v>0</v>
      </c>
      <c r="J1160" s="77">
        <v>0</v>
      </c>
      <c r="K1160" s="77">
        <v>126.64551</v>
      </c>
      <c r="L1160" s="77">
        <v>2.2227000000000001</v>
      </c>
      <c r="M1160" s="77">
        <v>4.7858000000000001</v>
      </c>
      <c r="N1160" s="77">
        <v>114.47047999999999</v>
      </c>
      <c r="O1160" s="3">
        <v>3.77</v>
      </c>
      <c r="P1160" s="34">
        <v>4.7</v>
      </c>
      <c r="Q1160" s="77">
        <v>4.7530000000000001</v>
      </c>
      <c r="R1160" s="77">
        <v>5.0359999999999996</v>
      </c>
      <c r="S1160" s="77">
        <v>5.38</v>
      </c>
      <c r="T1160" s="77">
        <v>8.1300000000000008</v>
      </c>
      <c r="U1160" s="77">
        <v>8.5050000000000008</v>
      </c>
      <c r="V1160" s="77">
        <v>29</v>
      </c>
      <c r="W1160" s="77">
        <v>100.8</v>
      </c>
      <c r="Y1160" s="77">
        <f t="shared" si="480"/>
        <v>4.9672499999999999</v>
      </c>
      <c r="Z1160" s="77">
        <f t="shared" si="481"/>
        <v>0.80499999999999994</v>
      </c>
      <c r="AA1160" s="77">
        <f t="shared" si="482"/>
        <v>3.4300000000000006</v>
      </c>
      <c r="AC1160" s="77">
        <f t="shared" si="483"/>
        <v>9.727811307094214E-4</v>
      </c>
      <c r="AD1160" s="77">
        <f t="shared" si="489"/>
        <v>1.2852994999999965</v>
      </c>
      <c r="AE1160" s="77">
        <f t="shared" si="484"/>
        <v>3.4384239266460614E-3</v>
      </c>
      <c r="AF1160" s="77" t="e">
        <f t="shared" si="489"/>
        <v>#VALUE!</v>
      </c>
      <c r="AG1160" s="77">
        <f t="shared" si="485"/>
        <v>0</v>
      </c>
      <c r="AH1160" s="77" t="e">
        <f t="shared" si="489"/>
        <v>#VALUE!</v>
      </c>
      <c r="AI1160" s="77">
        <f t="shared" si="486"/>
        <v>1.0015112378556346E-3</v>
      </c>
      <c r="AJ1160" s="77" t="e">
        <f t="shared" si="489"/>
        <v>#VALUE!</v>
      </c>
      <c r="AK1160" s="77">
        <f t="shared" si="487"/>
        <v>1.0326872601873482E-4</v>
      </c>
      <c r="AL1160" s="77" t="e">
        <f t="shared" si="488"/>
        <v>#VALUE!</v>
      </c>
      <c r="AN1160" s="77">
        <f t="shared" si="466"/>
        <v>19.839531258008144</v>
      </c>
      <c r="AO1160" s="77">
        <f t="shared" si="464"/>
        <v>19.751894261526051</v>
      </c>
      <c r="AP1160" s="77">
        <f t="shared" si="478"/>
        <v>20.592338620416285</v>
      </c>
      <c r="AQ1160" s="77">
        <f t="shared" si="474"/>
        <v>21.082782846470259</v>
      </c>
      <c r="AR1160" s="77">
        <f t="shared" si="467"/>
        <v>19.974797244226053</v>
      </c>
      <c r="AT1160" s="80">
        <f t="shared" si="468"/>
        <v>0.84733333333333327</v>
      </c>
      <c r="AU1160" s="80">
        <f t="shared" si="465"/>
        <v>0.83223333333333349</v>
      </c>
      <c r="AV1160" s="80">
        <f t="shared" si="479"/>
        <v>0.73746111111111123</v>
      </c>
      <c r="AW1160" s="80">
        <f t="shared" si="475"/>
        <v>0.59554383561643853</v>
      </c>
      <c r="AX1160" s="80">
        <f t="shared" si="469"/>
        <v>0.81678759858862615</v>
      </c>
      <c r="BA1160" s="77">
        <f t="shared" si="470"/>
        <v>30.215131737974367</v>
      </c>
      <c r="BB1160" s="77">
        <f t="shared" si="463"/>
        <v>33.302620916266122</v>
      </c>
      <c r="BC1160" s="77">
        <f t="shared" si="477"/>
        <v>37.57091510225554</v>
      </c>
      <c r="BD1160" s="77">
        <f t="shared" si="473"/>
        <v>37.907111997341353</v>
      </c>
      <c r="BE1160" s="77">
        <f t="shared" si="471"/>
        <v>32.409871075336234</v>
      </c>
    </row>
    <row r="1161" spans="1:57" x14ac:dyDescent="0.45">
      <c r="A1161" s="6">
        <v>38049</v>
      </c>
      <c r="B1161" s="77">
        <v>128.48070000000001</v>
      </c>
      <c r="C1161" s="77">
        <v>2.2477</v>
      </c>
      <c r="D1161" s="77">
        <v>5.0993000000000004</v>
      </c>
      <c r="E1161" s="77">
        <v>137.41157000000001</v>
      </c>
      <c r="F1161" s="77">
        <v>6.5660999999999996</v>
      </c>
      <c r="G1161" s="77">
        <v>5.3799000000000001</v>
      </c>
      <c r="H1161" s="77">
        <v>123.67121</v>
      </c>
      <c r="I1161" s="77">
        <v>0</v>
      </c>
      <c r="J1161" s="77">
        <v>0</v>
      </c>
      <c r="K1161" s="77">
        <v>126.58655</v>
      </c>
      <c r="L1161" s="77">
        <v>2.2195999999999998</v>
      </c>
      <c r="M1161" s="77">
        <v>4.8122999999999996</v>
      </c>
      <c r="N1161" s="77">
        <v>114.48220999999999</v>
      </c>
      <c r="O1161" s="3">
        <v>3.74</v>
      </c>
      <c r="P1161" s="34">
        <v>4.7160000000000002</v>
      </c>
      <c r="Q1161" s="77">
        <v>4.79</v>
      </c>
      <c r="R1161" s="77">
        <v>5.0599999999999996</v>
      </c>
      <c r="S1161" s="77">
        <v>5.42</v>
      </c>
      <c r="T1161" s="77">
        <v>8.1449999999999996</v>
      </c>
      <c r="U1161" s="77">
        <v>8.5299999999999994</v>
      </c>
      <c r="V1161" s="77">
        <v>29</v>
      </c>
      <c r="W1161" s="77">
        <v>100.8</v>
      </c>
      <c r="Y1161" s="77">
        <f t="shared" si="480"/>
        <v>4.9964999999999993</v>
      </c>
      <c r="Z1161" s="77">
        <f t="shared" si="481"/>
        <v>0.83999999999999986</v>
      </c>
      <c r="AA1161" s="77">
        <f t="shared" si="482"/>
        <v>3.4289999999999994</v>
      </c>
      <c r="AC1161" s="77">
        <f t="shared" si="483"/>
        <v>-3.8317917341446073E-4</v>
      </c>
      <c r="AD1161" s="77">
        <f t="shared" si="489"/>
        <v>1.2848069999999965</v>
      </c>
      <c r="AE1161" s="77">
        <f t="shared" si="484"/>
        <v>-2.4782046409894676E-3</v>
      </c>
      <c r="AF1161" s="77" t="e">
        <f t="shared" si="489"/>
        <v>#VALUE!</v>
      </c>
      <c r="AG1161" s="77">
        <f t="shared" si="485"/>
        <v>0</v>
      </c>
      <c r="AH1161" s="77" t="e">
        <f t="shared" si="489"/>
        <v>#VALUE!</v>
      </c>
      <c r="AI1161" s="77">
        <f t="shared" si="486"/>
        <v>-4.6555144355298061E-4</v>
      </c>
      <c r="AJ1161" s="77" t="e">
        <f t="shared" si="489"/>
        <v>#VALUE!</v>
      </c>
      <c r="AK1161" s="77">
        <f t="shared" si="487"/>
        <v>1.0247183378631064E-4</v>
      </c>
      <c r="AL1161" s="77" t="e">
        <f t="shared" si="488"/>
        <v>#VALUE!</v>
      </c>
      <c r="AN1161" s="77">
        <f t="shared" si="466"/>
        <v>19.859789883423034</v>
      </c>
      <c r="AO1161" s="77">
        <f t="shared" si="464"/>
        <v>19.762086437170282</v>
      </c>
      <c r="AP1161" s="77">
        <f t="shared" si="478"/>
        <v>20.581919469809765</v>
      </c>
      <c r="AQ1161" s="77">
        <f t="shared" si="474"/>
        <v>21.07986974950617</v>
      </c>
      <c r="AR1161" s="77">
        <f t="shared" si="467"/>
        <v>19.987073881046982</v>
      </c>
      <c r="AT1161" s="80">
        <f t="shared" si="468"/>
        <v>0.84633333333333338</v>
      </c>
      <c r="AU1161" s="80">
        <f t="shared" si="465"/>
        <v>0.83158888888888904</v>
      </c>
      <c r="AV1161" s="80">
        <f t="shared" si="479"/>
        <v>0.73900833333333338</v>
      </c>
      <c r="AW1161" s="80">
        <f t="shared" si="475"/>
        <v>0.59685479452054813</v>
      </c>
      <c r="AX1161" s="80">
        <f t="shared" si="469"/>
        <v>0.81633696035699477</v>
      </c>
      <c r="BA1161" s="77">
        <f t="shared" si="470"/>
        <v>30.129557095510688</v>
      </c>
      <c r="BB1161" s="77">
        <f t="shared" si="463"/>
        <v>33.197714521786935</v>
      </c>
      <c r="BC1161" s="77">
        <f t="shared" si="477"/>
        <v>37.45684659132295</v>
      </c>
      <c r="BD1161" s="77">
        <f t="shared" si="473"/>
        <v>37.801349249254883</v>
      </c>
      <c r="BE1161" s="77">
        <f t="shared" si="471"/>
        <v>32.314220968185161</v>
      </c>
    </row>
    <row r="1162" spans="1:57" x14ac:dyDescent="0.45">
      <c r="A1162" s="6">
        <v>38050</v>
      </c>
      <c r="B1162" s="77">
        <v>128.54758000000001</v>
      </c>
      <c r="C1162" s="77">
        <v>2.2622</v>
      </c>
      <c r="D1162" s="77">
        <v>5.0735000000000001</v>
      </c>
      <c r="E1162" s="77">
        <v>137.61232000000001</v>
      </c>
      <c r="F1162" s="77">
        <v>6.5654000000000003</v>
      </c>
      <c r="G1162" s="77">
        <v>5.3598999999999997</v>
      </c>
      <c r="H1162" s="77">
        <v>123.67121</v>
      </c>
      <c r="I1162" s="77">
        <v>0</v>
      </c>
      <c r="J1162" s="77">
        <v>0</v>
      </c>
      <c r="K1162" s="77">
        <v>126.65657</v>
      </c>
      <c r="L1162" s="77">
        <v>2.2431000000000001</v>
      </c>
      <c r="M1162" s="77">
        <v>4.7923</v>
      </c>
      <c r="N1162" s="77">
        <v>114.49391</v>
      </c>
      <c r="O1162" s="3">
        <v>3.73</v>
      </c>
      <c r="P1162" s="34">
        <v>4.7</v>
      </c>
      <c r="Q1162" s="77">
        <v>4.7759999999999998</v>
      </c>
      <c r="R1162" s="77">
        <v>5.05</v>
      </c>
      <c r="S1162" s="77">
        <v>5.4</v>
      </c>
      <c r="T1162" s="77">
        <v>8.14</v>
      </c>
      <c r="U1162" s="77">
        <v>8.5299999999999994</v>
      </c>
      <c r="V1162" s="77">
        <v>29</v>
      </c>
      <c r="W1162" s="77">
        <v>100.8</v>
      </c>
      <c r="Y1162" s="77">
        <f t="shared" si="480"/>
        <v>4.9815000000000005</v>
      </c>
      <c r="Z1162" s="77">
        <f t="shared" si="481"/>
        <v>0.83500000000000019</v>
      </c>
      <c r="AA1162" s="77">
        <f t="shared" si="482"/>
        <v>3.4400000000000004</v>
      </c>
      <c r="AC1162" s="77">
        <f t="shared" si="483"/>
        <v>5.2054510910970464E-4</v>
      </c>
      <c r="AD1162" s="77">
        <f t="shared" si="489"/>
        <v>1.2854757999999964</v>
      </c>
      <c r="AE1162" s="77">
        <f t="shared" si="484"/>
        <v>1.4609395700813099E-3</v>
      </c>
      <c r="AF1162" s="77" t="e">
        <f t="shared" si="489"/>
        <v>#VALUE!</v>
      </c>
      <c r="AG1162" s="77">
        <f t="shared" si="485"/>
        <v>0</v>
      </c>
      <c r="AH1162" s="77" t="e">
        <f t="shared" si="489"/>
        <v>#VALUE!</v>
      </c>
      <c r="AI1162" s="77">
        <f t="shared" si="486"/>
        <v>5.5313933431322404E-4</v>
      </c>
      <c r="AJ1162" s="77" t="e">
        <f t="shared" si="489"/>
        <v>#VALUE!</v>
      </c>
      <c r="AK1162" s="77">
        <f t="shared" si="487"/>
        <v>1.0219928493704344E-4</v>
      </c>
      <c r="AL1162" s="77" t="e">
        <f t="shared" si="488"/>
        <v>#VALUE!</v>
      </c>
      <c r="AN1162" s="77">
        <f t="shared" si="466"/>
        <v>19.877060381540172</v>
      </c>
      <c r="AO1162" s="77">
        <f t="shared" si="464"/>
        <v>19.770399757483091</v>
      </c>
      <c r="AP1162" s="77">
        <f t="shared" si="478"/>
        <v>20.571863519400136</v>
      </c>
      <c r="AQ1162" s="77">
        <f t="shared" si="474"/>
        <v>21.077130894324313</v>
      </c>
      <c r="AR1162" s="77">
        <f t="shared" si="467"/>
        <v>19.997265662541153</v>
      </c>
      <c r="AT1162" s="80">
        <f t="shared" si="468"/>
        <v>0.84558333333333335</v>
      </c>
      <c r="AU1162" s="80">
        <f t="shared" si="465"/>
        <v>0.83138888888888907</v>
      </c>
      <c r="AV1162" s="80">
        <f t="shared" si="479"/>
        <v>0.74025000000000007</v>
      </c>
      <c r="AW1162" s="80">
        <f t="shared" si="475"/>
        <v>0.5980972602739727</v>
      </c>
      <c r="AX1162" s="80">
        <f t="shared" si="469"/>
        <v>0.81609911789124123</v>
      </c>
      <c r="BA1162" s="77">
        <f t="shared" si="470"/>
        <v>30.04928082054569</v>
      </c>
      <c r="BB1162" s="77">
        <f t="shared" si="463"/>
        <v>33.09480558640319</v>
      </c>
      <c r="BC1162" s="77">
        <f t="shared" si="477"/>
        <v>37.342616431166185</v>
      </c>
      <c r="BD1162" s="77">
        <f t="shared" si="473"/>
        <v>37.696019300361911</v>
      </c>
      <c r="BE1162" s="77">
        <f t="shared" si="471"/>
        <v>32.222003270855815</v>
      </c>
    </row>
    <row r="1163" spans="1:57" x14ac:dyDescent="0.45">
      <c r="A1163" s="6">
        <v>38051</v>
      </c>
      <c r="B1163" s="77">
        <v>128.61197999999999</v>
      </c>
      <c r="C1163" s="77">
        <v>2.2877999999999998</v>
      </c>
      <c r="D1163" s="77">
        <v>5.085</v>
      </c>
      <c r="E1163" s="77">
        <v>137.72283999999999</v>
      </c>
      <c r="F1163" s="77">
        <v>6.5636999999999999</v>
      </c>
      <c r="G1163" s="77">
        <v>5.3498999999999999</v>
      </c>
      <c r="H1163" s="77">
        <v>123.67121</v>
      </c>
      <c r="I1163" s="77">
        <v>0</v>
      </c>
      <c r="J1163" s="77">
        <v>0</v>
      </c>
      <c r="K1163" s="77">
        <v>126.71720000000001</v>
      </c>
      <c r="L1163" s="77">
        <v>2.2776000000000001</v>
      </c>
      <c r="M1163" s="77">
        <v>4.7877000000000001</v>
      </c>
      <c r="N1163" s="77">
        <v>114.50557999999999</v>
      </c>
      <c r="O1163" s="3">
        <v>3.72</v>
      </c>
      <c r="P1163" s="34">
        <v>4.67</v>
      </c>
      <c r="Q1163" s="77">
        <v>4.7699999999999996</v>
      </c>
      <c r="R1163" s="77">
        <v>5.05</v>
      </c>
      <c r="S1163" s="77">
        <v>5.39</v>
      </c>
      <c r="T1163" s="77">
        <v>8.1300000000000008</v>
      </c>
      <c r="U1163" s="77">
        <v>8.5299999999999994</v>
      </c>
      <c r="V1163" s="77">
        <v>29</v>
      </c>
      <c r="W1163" s="77">
        <v>100.8</v>
      </c>
      <c r="Y1163" s="77">
        <f t="shared" si="480"/>
        <v>4.97</v>
      </c>
      <c r="Z1163" s="77">
        <f t="shared" si="481"/>
        <v>0.83499999999999974</v>
      </c>
      <c r="AA1163" s="77">
        <f t="shared" si="482"/>
        <v>3.4600000000000009</v>
      </c>
      <c r="AC1163" s="77">
        <f t="shared" si="483"/>
        <v>5.0098181544910858E-4</v>
      </c>
      <c r="AD1163" s="77">
        <f t="shared" si="489"/>
        <v>1.2861197999999963</v>
      </c>
      <c r="AE1163" s="77">
        <f t="shared" si="484"/>
        <v>8.0312576664631763E-4</v>
      </c>
      <c r="AF1163" s="77" t="e">
        <f t="shared" si="489"/>
        <v>#VALUE!</v>
      </c>
      <c r="AG1163" s="77">
        <f t="shared" si="485"/>
        <v>0</v>
      </c>
      <c r="AH1163" s="77" t="e">
        <f t="shared" si="489"/>
        <v>#VALUE!</v>
      </c>
      <c r="AI1163" s="77">
        <f t="shared" si="486"/>
        <v>4.7869605185102415E-4</v>
      </c>
      <c r="AJ1163" s="77" t="e">
        <f t="shared" si="489"/>
        <v>#VALUE!</v>
      </c>
      <c r="AK1163" s="77">
        <f t="shared" si="487"/>
        <v>1.0192681864040765E-4</v>
      </c>
      <c r="AL1163" s="77" t="e">
        <f t="shared" si="488"/>
        <v>#VALUE!</v>
      </c>
      <c r="AN1163" s="77">
        <f t="shared" si="466"/>
        <v>19.89535045659829</v>
      </c>
      <c r="AO1163" s="77">
        <f t="shared" si="464"/>
        <v>19.779219951518929</v>
      </c>
      <c r="AP1163" s="77">
        <f t="shared" si="478"/>
        <v>20.562087508817434</v>
      </c>
      <c r="AQ1163" s="77">
        <f t="shared" si="474"/>
        <v>21.074569187449768</v>
      </c>
      <c r="AR1163" s="77">
        <f t="shared" si="467"/>
        <v>20.008198041008868</v>
      </c>
      <c r="AT1163" s="80">
        <f t="shared" si="468"/>
        <v>0.84500000000000008</v>
      </c>
      <c r="AU1163" s="80">
        <f t="shared" si="465"/>
        <v>0.83118888888888887</v>
      </c>
      <c r="AV1163" s="80">
        <f t="shared" si="479"/>
        <v>0.74145000000000005</v>
      </c>
      <c r="AW1163" s="80">
        <f t="shared" si="475"/>
        <v>0.59927534246575354</v>
      </c>
      <c r="AX1163" s="80">
        <f t="shared" si="469"/>
        <v>0.81594357617268576</v>
      </c>
      <c r="BA1163" s="77">
        <f t="shared" si="470"/>
        <v>29.963743869917398</v>
      </c>
      <c r="BB1163" s="77">
        <f t="shared" si="463"/>
        <v>32.990113962515913</v>
      </c>
      <c r="BC1163" s="77">
        <f t="shared" si="477"/>
        <v>37.22754093478359</v>
      </c>
      <c r="BD1163" s="77">
        <f t="shared" si="473"/>
        <v>37.590384276714694</v>
      </c>
      <c r="BE1163" s="77">
        <f t="shared" si="471"/>
        <v>32.126300786144078</v>
      </c>
    </row>
    <row r="1164" spans="1:57" x14ac:dyDescent="0.45">
      <c r="A1164" s="6">
        <v>38052</v>
      </c>
      <c r="B1164" s="77">
        <v>128.63024999999999</v>
      </c>
      <c r="C1164" s="77">
        <v>2.2864</v>
      </c>
      <c r="D1164" s="77">
        <v>5.0838999999999999</v>
      </c>
      <c r="E1164" s="77">
        <v>137.74298999999999</v>
      </c>
      <c r="F1164" s="77">
        <v>6.5609999999999999</v>
      </c>
      <c r="G1164" s="77">
        <v>5.3498999999999999</v>
      </c>
      <c r="H1164" s="77">
        <v>123.67121</v>
      </c>
      <c r="I1164" s="77">
        <v>0</v>
      </c>
      <c r="J1164" s="77">
        <v>0</v>
      </c>
      <c r="K1164" s="77">
        <v>126.73403</v>
      </c>
      <c r="L1164" s="77">
        <v>2.2749000000000001</v>
      </c>
      <c r="M1164" s="77">
        <v>4.7874999999999996</v>
      </c>
      <c r="N1164" s="77">
        <v>114.51725</v>
      </c>
      <c r="O1164" s="3">
        <v>3.72</v>
      </c>
      <c r="P1164" s="34">
        <v>4.67</v>
      </c>
      <c r="Q1164" s="77">
        <v>4.7699999999999996</v>
      </c>
      <c r="R1164" s="77">
        <v>5.05</v>
      </c>
      <c r="S1164" s="77">
        <v>5.39</v>
      </c>
      <c r="T1164" s="77">
        <v>8.1300000000000008</v>
      </c>
      <c r="U1164" s="77">
        <v>8.5299999999999994</v>
      </c>
      <c r="V1164" s="77">
        <v>29</v>
      </c>
      <c r="W1164" s="77">
        <v>100.8</v>
      </c>
      <c r="Y1164" s="77">
        <f t="shared" si="480"/>
        <v>4.97</v>
      </c>
      <c r="Z1164" s="77">
        <f t="shared" si="481"/>
        <v>0.83499999999999974</v>
      </c>
      <c r="AA1164" s="77">
        <f t="shared" si="482"/>
        <v>3.4600000000000009</v>
      </c>
      <c r="AC1164" s="77">
        <f t="shared" si="483"/>
        <v>1.4205519579135739E-4</v>
      </c>
      <c r="AD1164" s="77">
        <f t="shared" si="489"/>
        <v>1.2863024999999964</v>
      </c>
      <c r="AE1164" s="77">
        <f t="shared" si="484"/>
        <v>1.4630833927031794E-4</v>
      </c>
      <c r="AF1164" s="77" t="e">
        <f t="shared" si="489"/>
        <v>#VALUE!</v>
      </c>
      <c r="AG1164" s="77">
        <f t="shared" si="485"/>
        <v>0</v>
      </c>
      <c r="AH1164" s="77" t="e">
        <f t="shared" si="489"/>
        <v>#VALUE!</v>
      </c>
      <c r="AI1164" s="77">
        <f t="shared" si="486"/>
        <v>1.3281543468446344E-4</v>
      </c>
      <c r="AJ1164" s="77" t="e">
        <f t="shared" si="489"/>
        <v>#VALUE!</v>
      </c>
      <c r="AK1164" s="77">
        <f t="shared" si="487"/>
        <v>1.0191643062285038E-4</v>
      </c>
      <c r="AL1164" s="77" t="e">
        <f t="shared" si="488"/>
        <v>#VALUE!</v>
      </c>
      <c r="AN1164" s="77">
        <f t="shared" si="466"/>
        <v>19.914269071646558</v>
      </c>
      <c r="AO1164" s="77">
        <f t="shared" si="464"/>
        <v>19.788048018996516</v>
      </c>
      <c r="AP1164" s="77">
        <f t="shared" si="478"/>
        <v>20.550543347803398</v>
      </c>
      <c r="AQ1164" s="77">
        <f t="shared" si="474"/>
        <v>21.072193624016059</v>
      </c>
      <c r="AR1164" s="77">
        <f t="shared" si="467"/>
        <v>20.019242756416546</v>
      </c>
      <c r="AT1164" s="80">
        <f t="shared" si="468"/>
        <v>0.84450000000000003</v>
      </c>
      <c r="AU1164" s="80">
        <f t="shared" si="465"/>
        <v>0.83098888888888889</v>
      </c>
      <c r="AV1164" s="80">
        <f t="shared" si="479"/>
        <v>0.74263611111111127</v>
      </c>
      <c r="AW1164" s="80">
        <f t="shared" si="475"/>
        <v>0.60045342465753437</v>
      </c>
      <c r="AX1164" s="80">
        <f t="shared" si="469"/>
        <v>0.81583159506019098</v>
      </c>
      <c r="BA1164" s="77">
        <f t="shared" si="470"/>
        <v>29.878692508415821</v>
      </c>
      <c r="BB1164" s="77">
        <f t="shared" si="463"/>
        <v>32.886082609839526</v>
      </c>
      <c r="BC1164" s="77">
        <f t="shared" si="477"/>
        <v>37.116386678516449</v>
      </c>
      <c r="BD1164" s="77">
        <f t="shared" si="473"/>
        <v>37.48576311257132</v>
      </c>
      <c r="BE1164" s="77">
        <f t="shared" si="471"/>
        <v>32.031624041279443</v>
      </c>
    </row>
    <row r="1165" spans="1:57" x14ac:dyDescent="0.45">
      <c r="A1165" s="6">
        <v>38053</v>
      </c>
      <c r="B1165" s="77">
        <v>128.64851999999999</v>
      </c>
      <c r="C1165" s="77">
        <v>2.2837999999999998</v>
      </c>
      <c r="D1165" s="77">
        <v>5.0837000000000003</v>
      </c>
      <c r="E1165" s="77">
        <v>137.76312999999999</v>
      </c>
      <c r="F1165" s="77">
        <v>6.5583</v>
      </c>
      <c r="G1165" s="77">
        <v>5.3498999999999999</v>
      </c>
      <c r="H1165" s="77">
        <v>123.67121</v>
      </c>
      <c r="I1165" s="77">
        <v>0</v>
      </c>
      <c r="J1165" s="77">
        <v>0</v>
      </c>
      <c r="K1165" s="77">
        <v>126.75086</v>
      </c>
      <c r="L1165" s="77">
        <v>2.2723</v>
      </c>
      <c r="M1165" s="77">
        <v>4.7873999999999999</v>
      </c>
      <c r="N1165" s="77">
        <v>114.52892</v>
      </c>
      <c r="O1165" s="3">
        <v>3.72</v>
      </c>
      <c r="P1165" s="34">
        <v>4.67</v>
      </c>
      <c r="Q1165" s="77">
        <v>4.7699999999999996</v>
      </c>
      <c r="R1165" s="77">
        <v>5.05</v>
      </c>
      <c r="S1165" s="77">
        <v>5.39</v>
      </c>
      <c r="T1165" s="77">
        <v>8.1300000000000008</v>
      </c>
      <c r="U1165" s="77">
        <v>8.5299999999999994</v>
      </c>
      <c r="V1165" s="77">
        <v>29</v>
      </c>
      <c r="W1165" s="77">
        <v>100.8</v>
      </c>
      <c r="Y1165" s="77">
        <f t="shared" si="480"/>
        <v>4.97</v>
      </c>
      <c r="Z1165" s="77">
        <f t="shared" si="481"/>
        <v>0.83499999999999974</v>
      </c>
      <c r="AA1165" s="77">
        <f t="shared" si="482"/>
        <v>3.4600000000000009</v>
      </c>
      <c r="AC1165" s="77">
        <f t="shared" si="483"/>
        <v>1.4203501897891435E-4</v>
      </c>
      <c r="AD1165" s="77">
        <f t="shared" si="489"/>
        <v>1.2864851999999964</v>
      </c>
      <c r="AE1165" s="77">
        <f t="shared" si="484"/>
        <v>1.4621433729589128E-4</v>
      </c>
      <c r="AF1165" s="77" t="e">
        <f t="shared" si="489"/>
        <v>#VALUE!</v>
      </c>
      <c r="AG1165" s="77">
        <f t="shared" si="485"/>
        <v>0</v>
      </c>
      <c r="AH1165" s="77" t="e">
        <f t="shared" si="489"/>
        <v>#VALUE!</v>
      </c>
      <c r="AI1165" s="77">
        <f t="shared" si="486"/>
        <v>1.3279779708730288E-4</v>
      </c>
      <c r="AJ1165" s="77" t="e">
        <f t="shared" si="489"/>
        <v>#VALUE!</v>
      </c>
      <c r="AK1165" s="77">
        <f t="shared" si="487"/>
        <v>1.0190604472248843E-4</v>
      </c>
      <c r="AL1165" s="77" t="e">
        <f t="shared" si="488"/>
        <v>#VALUE!</v>
      </c>
      <c r="AN1165" s="77">
        <f t="shared" si="466"/>
        <v>19.937032206614106</v>
      </c>
      <c r="AO1165" s="77">
        <f t="shared" si="464"/>
        <v>19.793150580241697</v>
      </c>
      <c r="AP1165" s="77">
        <f t="shared" si="478"/>
        <v>20.540998549291984</v>
      </c>
      <c r="AQ1165" s="77">
        <f t="shared" si="474"/>
        <v>21.069818596077571</v>
      </c>
      <c r="AR1165" s="77">
        <f t="shared" si="467"/>
        <v>20.031641100216952</v>
      </c>
      <c r="AT1165" s="80">
        <f t="shared" si="468"/>
        <v>0.84291666666666676</v>
      </c>
      <c r="AU1165" s="80">
        <f t="shared" si="465"/>
        <v>0.83097222222222211</v>
      </c>
      <c r="AV1165" s="80">
        <f t="shared" si="479"/>
        <v>0.74360000000000004</v>
      </c>
      <c r="AW1165" s="80">
        <f t="shared" si="475"/>
        <v>0.60148082191780838</v>
      </c>
      <c r="AX1165" s="80">
        <f t="shared" si="469"/>
        <v>0.81514155251141562</v>
      </c>
      <c r="BA1165" s="77">
        <f t="shared" si="470"/>
        <v>29.799153704034794</v>
      </c>
      <c r="BB1165" s="77">
        <f t="shared" si="463"/>
        <v>32.784257727978101</v>
      </c>
      <c r="BC1165" s="77">
        <f t="shared" si="477"/>
        <v>36.999808834321058</v>
      </c>
      <c r="BD1165" s="77">
        <f t="shared" si="473"/>
        <v>37.381722693163681</v>
      </c>
      <c r="BE1165" s="77">
        <f t="shared" si="471"/>
        <v>31.93984272783695</v>
      </c>
    </row>
    <row r="1166" spans="1:57" x14ac:dyDescent="0.45">
      <c r="A1166" s="6">
        <v>38054</v>
      </c>
      <c r="B1166" s="77">
        <v>128.93822</v>
      </c>
      <c r="C1166" s="77">
        <v>2.2829999999999999</v>
      </c>
      <c r="D1166" s="77">
        <v>4.9913999999999996</v>
      </c>
      <c r="E1166" s="77">
        <v>138.69024999999999</v>
      </c>
      <c r="F1166" s="77">
        <v>6.5655000000000001</v>
      </c>
      <c r="G1166" s="77">
        <v>5.2499000000000002</v>
      </c>
      <c r="H1166" s="77">
        <v>123.67121</v>
      </c>
      <c r="I1166" s="77">
        <v>0</v>
      </c>
      <c r="J1166" s="77">
        <v>0</v>
      </c>
      <c r="K1166" s="77">
        <v>127.04031999999999</v>
      </c>
      <c r="L1166" s="77">
        <v>2.2719999999999998</v>
      </c>
      <c r="M1166" s="77">
        <v>4.6925999999999997</v>
      </c>
      <c r="N1166" s="77">
        <v>114.54062999999999</v>
      </c>
      <c r="O1166" s="3">
        <v>3.73</v>
      </c>
      <c r="P1166" s="34">
        <v>4.5730000000000004</v>
      </c>
      <c r="Q1166" s="77">
        <v>4.68</v>
      </c>
      <c r="R1166" s="77">
        <v>4.96</v>
      </c>
      <c r="S1166" s="77">
        <v>5.29</v>
      </c>
      <c r="T1166" s="77">
        <v>8.08</v>
      </c>
      <c r="U1166" s="77">
        <v>8.48</v>
      </c>
      <c r="V1166" s="77">
        <v>29</v>
      </c>
      <c r="W1166" s="77">
        <v>100.8</v>
      </c>
      <c r="Y1166" s="77">
        <f t="shared" si="480"/>
        <v>4.87575</v>
      </c>
      <c r="Z1166" s="77">
        <f t="shared" si="481"/>
        <v>0.78</v>
      </c>
      <c r="AA1166" s="77">
        <f t="shared" si="482"/>
        <v>3.5069999999999997</v>
      </c>
      <c r="AC1166" s="77">
        <f t="shared" si="483"/>
        <v>2.2518719997712822E-3</v>
      </c>
      <c r="AD1166" s="77">
        <f t="shared" si="489"/>
        <v>1.2893821999999966</v>
      </c>
      <c r="AE1166" s="77">
        <f t="shared" si="484"/>
        <v>6.7298122509267255E-3</v>
      </c>
      <c r="AF1166" s="77" t="e">
        <f t="shared" si="489"/>
        <v>#VALUE!</v>
      </c>
      <c r="AG1166" s="77">
        <f t="shared" si="485"/>
        <v>0</v>
      </c>
      <c r="AH1166" s="77" t="e">
        <f t="shared" si="489"/>
        <v>#VALUE!</v>
      </c>
      <c r="AI1166" s="77">
        <f t="shared" si="486"/>
        <v>2.2836925919080819E-3</v>
      </c>
      <c r="AJ1166" s="77" t="e">
        <f t="shared" si="489"/>
        <v>#VALUE!</v>
      </c>
      <c r="AK1166" s="77">
        <f t="shared" si="487"/>
        <v>1.0224491770283173E-4</v>
      </c>
      <c r="AL1166" s="77" t="e">
        <f t="shared" si="488"/>
        <v>#VALUE!</v>
      </c>
      <c r="AN1166" s="77">
        <f t="shared" si="466"/>
        <v>19.972371552685445</v>
      </c>
      <c r="AO1166" s="77">
        <f t="shared" si="464"/>
        <v>19.803592371656208</v>
      </c>
      <c r="AP1166" s="77">
        <f t="shared" si="478"/>
        <v>20.533670085522743</v>
      </c>
      <c r="AQ1166" s="77">
        <f t="shared" si="474"/>
        <v>21.068590238575801</v>
      </c>
      <c r="AR1166" s="77">
        <f t="shared" si="467"/>
        <v>20.052709698059392</v>
      </c>
      <c r="AT1166" s="80">
        <f t="shared" si="468"/>
        <v>0.83950000000000002</v>
      </c>
      <c r="AU1166" s="80">
        <f t="shared" si="465"/>
        <v>0.83016111111111124</v>
      </c>
      <c r="AV1166" s="80">
        <f t="shared" si="479"/>
        <v>0.74457777777777767</v>
      </c>
      <c r="AW1166" s="80">
        <f t="shared" si="475"/>
        <v>0.60258356164383575</v>
      </c>
      <c r="AX1166" s="80">
        <f t="shared" si="469"/>
        <v>0.8132401618929016</v>
      </c>
      <c r="BA1166" s="77">
        <f t="shared" si="470"/>
        <v>29.706205626355334</v>
      </c>
      <c r="BB1166" s="77">
        <f t="shared" si="463"/>
        <v>32.676890902753584</v>
      </c>
      <c r="BC1166" s="77">
        <f t="shared" si="477"/>
        <v>36.88040912667195</v>
      </c>
      <c r="BD1166" s="77">
        <f t="shared" si="473"/>
        <v>37.276468846063537</v>
      </c>
      <c r="BE1166" s="77">
        <f t="shared" si="471"/>
        <v>31.838795870857492</v>
      </c>
    </row>
    <row r="1167" spans="1:57" x14ac:dyDescent="0.45">
      <c r="A1167" s="6">
        <v>38055</v>
      </c>
      <c r="B1167" s="77">
        <v>129.01443</v>
      </c>
      <c r="C1167" s="77">
        <v>2.2919</v>
      </c>
      <c r="D1167" s="77">
        <v>4.9819000000000004</v>
      </c>
      <c r="E1167" s="77">
        <v>138.71016</v>
      </c>
      <c r="F1167" s="77">
        <v>6.5628000000000002</v>
      </c>
      <c r="G1167" s="77">
        <v>5.2499000000000002</v>
      </c>
      <c r="H1167" s="77">
        <v>123.67121</v>
      </c>
      <c r="I1167" s="77">
        <v>0</v>
      </c>
      <c r="J1167" s="77">
        <v>0</v>
      </c>
      <c r="K1167" s="77">
        <v>127.11718999999999</v>
      </c>
      <c r="L1167" s="77">
        <v>2.2850000000000001</v>
      </c>
      <c r="M1167" s="77">
        <v>4.6742999999999997</v>
      </c>
      <c r="N1167" s="77">
        <v>114.55235999999999</v>
      </c>
      <c r="O1167" s="3">
        <v>3.74</v>
      </c>
      <c r="P1167" s="34">
        <v>4.55</v>
      </c>
      <c r="Q1167" s="77">
        <v>4.66</v>
      </c>
      <c r="R1167" s="77">
        <v>4.9530000000000003</v>
      </c>
      <c r="S1167" s="77">
        <v>5.2850000000000001</v>
      </c>
      <c r="T1167" s="77">
        <v>8.07</v>
      </c>
      <c r="U1167" s="77">
        <v>8.4700000000000006</v>
      </c>
      <c r="V1167" s="77">
        <v>29</v>
      </c>
      <c r="W1167" s="77">
        <v>100.8</v>
      </c>
      <c r="Y1167" s="77">
        <f t="shared" si="480"/>
        <v>4.8620000000000001</v>
      </c>
      <c r="Z1167" s="77">
        <f t="shared" si="481"/>
        <v>0.77249999999999996</v>
      </c>
      <c r="AA1167" s="77">
        <f t="shared" si="482"/>
        <v>3.5200000000000005</v>
      </c>
      <c r="AC1167" s="77">
        <f t="shared" si="483"/>
        <v>5.910582603048109E-4</v>
      </c>
      <c r="AD1167" s="77">
        <f t="shared" si="489"/>
        <v>1.2901442999999966</v>
      </c>
      <c r="AE1167" s="77">
        <f t="shared" si="484"/>
        <v>1.435573156729486E-4</v>
      </c>
      <c r="AF1167" s="77" t="e">
        <f t="shared" si="489"/>
        <v>#VALUE!</v>
      </c>
      <c r="AG1167" s="77">
        <f t="shared" si="485"/>
        <v>0</v>
      </c>
      <c r="AH1167" s="77" t="e">
        <f t="shared" si="489"/>
        <v>#VALUE!</v>
      </c>
      <c r="AI1167" s="77">
        <f t="shared" si="486"/>
        <v>6.0508348845478288E-4</v>
      </c>
      <c r="AJ1167" s="77" t="e">
        <f t="shared" si="489"/>
        <v>#VALUE!</v>
      </c>
      <c r="AK1167" s="77">
        <f t="shared" si="487"/>
        <v>1.0240907527747645E-4</v>
      </c>
      <c r="AL1167" s="77" t="e">
        <f t="shared" si="488"/>
        <v>#VALUE!</v>
      </c>
      <c r="AN1167" s="77">
        <f t="shared" si="466"/>
        <v>20.009671341148216</v>
      </c>
      <c r="AO1167" s="77">
        <f t="shared" si="464"/>
        <v>19.814579567645865</v>
      </c>
      <c r="AP1167" s="77">
        <f t="shared" si="478"/>
        <v>20.526668704128607</v>
      </c>
      <c r="AQ1167" s="77">
        <f t="shared" si="474"/>
        <v>21.067842348469899</v>
      </c>
      <c r="AR1167" s="77">
        <f t="shared" si="467"/>
        <v>20.075062816386797</v>
      </c>
      <c r="AT1167" s="80">
        <f t="shared" si="468"/>
        <v>0.83583333333333343</v>
      </c>
      <c r="AU1167" s="80">
        <f t="shared" si="465"/>
        <v>0.82943333333333336</v>
      </c>
      <c r="AV1167" s="80">
        <f t="shared" si="479"/>
        <v>0.7456583333333332</v>
      </c>
      <c r="AW1167" s="80">
        <f t="shared" si="475"/>
        <v>0.60355205479452068</v>
      </c>
      <c r="AX1167" s="80">
        <f t="shared" si="469"/>
        <v>0.81123304794520557</v>
      </c>
      <c r="BA1167" s="77">
        <f t="shared" si="470"/>
        <v>29.610035828143346</v>
      </c>
      <c r="BB1167" s="77">
        <f t="shared" si="463"/>
        <v>32.568692801233276</v>
      </c>
      <c r="BC1167" s="77">
        <f t="shared" si="477"/>
        <v>36.760801548855142</v>
      </c>
      <c r="BD1167" s="77">
        <f t="shared" si="473"/>
        <v>37.171503205405685</v>
      </c>
      <c r="BE1167" s="77">
        <f t="shared" si="471"/>
        <v>31.73574975441322</v>
      </c>
    </row>
    <row r="1168" spans="1:57" x14ac:dyDescent="0.45">
      <c r="A1168" s="6">
        <v>38056</v>
      </c>
      <c r="B1168" s="77">
        <v>129.05136999999999</v>
      </c>
      <c r="C1168" s="77">
        <v>2.2930000000000001</v>
      </c>
      <c r="D1168" s="77">
        <v>4.9721000000000002</v>
      </c>
      <c r="E1168" s="77">
        <v>138.73007999999999</v>
      </c>
      <c r="F1168" s="77">
        <v>6.5601000000000003</v>
      </c>
      <c r="G1168" s="77">
        <v>5.2499000000000002</v>
      </c>
      <c r="H1168" s="77">
        <v>123.67121</v>
      </c>
      <c r="I1168" s="77">
        <v>0</v>
      </c>
      <c r="J1168" s="77">
        <v>0</v>
      </c>
      <c r="K1168" s="77">
        <v>127.13488</v>
      </c>
      <c r="L1168" s="77">
        <v>2.2823000000000002</v>
      </c>
      <c r="M1168" s="77">
        <v>4.6738</v>
      </c>
      <c r="N1168" s="77">
        <v>114.56413000000001</v>
      </c>
      <c r="O1168" s="3">
        <v>3.75</v>
      </c>
      <c r="P1168" s="34">
        <v>4.55</v>
      </c>
      <c r="Q1168" s="77">
        <v>4.66</v>
      </c>
      <c r="R1168" s="77">
        <v>4.96</v>
      </c>
      <c r="S1168" s="77">
        <v>5.29</v>
      </c>
      <c r="T1168" s="77">
        <v>8.0649999999999995</v>
      </c>
      <c r="U1168" s="77">
        <v>8.4649999999999999</v>
      </c>
      <c r="V1168" s="77">
        <v>29</v>
      </c>
      <c r="W1168" s="77">
        <v>100.8</v>
      </c>
      <c r="Y1168" s="77">
        <f t="shared" si="480"/>
        <v>4.8650000000000002</v>
      </c>
      <c r="Z1168" s="77">
        <f t="shared" si="481"/>
        <v>0.77</v>
      </c>
      <c r="AA1168" s="77">
        <f t="shared" si="482"/>
        <v>3.5149999999999997</v>
      </c>
      <c r="AC1168" s="77">
        <f t="shared" si="483"/>
        <v>2.863245607487297E-4</v>
      </c>
      <c r="AD1168" s="77">
        <f t="shared" si="489"/>
        <v>1.2905136999999967</v>
      </c>
      <c r="AE1168" s="77">
        <f t="shared" si="484"/>
        <v>1.4360880270047893E-4</v>
      </c>
      <c r="AF1168" s="77" t="e">
        <f t="shared" si="489"/>
        <v>#VALUE!</v>
      </c>
      <c r="AG1168" s="77">
        <f t="shared" si="485"/>
        <v>0</v>
      </c>
      <c r="AH1168" s="77" t="e">
        <f t="shared" si="489"/>
        <v>#VALUE!</v>
      </c>
      <c r="AI1168" s="77">
        <f t="shared" si="486"/>
        <v>1.3916292517168749E-4</v>
      </c>
      <c r="AJ1168" s="77" t="e">
        <f t="shared" si="489"/>
        <v>#VALUE!</v>
      </c>
      <c r="AK1168" s="77">
        <f t="shared" si="487"/>
        <v>1.0274777403118662E-4</v>
      </c>
      <c r="AL1168" s="77" t="e">
        <f t="shared" si="488"/>
        <v>#VALUE!</v>
      </c>
      <c r="AN1168" s="77">
        <f t="shared" si="466"/>
        <v>20.040280964739118</v>
      </c>
      <c r="AO1168" s="77">
        <f t="shared" si="464"/>
        <v>19.82260966858798</v>
      </c>
      <c r="AP1168" s="77">
        <f t="shared" si="478"/>
        <v>20.51960191972276</v>
      </c>
      <c r="AQ1168" s="77">
        <f t="shared" si="474"/>
        <v>21.067687304727063</v>
      </c>
      <c r="AR1168" s="77">
        <f t="shared" si="467"/>
        <v>20.092978302376938</v>
      </c>
      <c r="AT1168" s="80">
        <f t="shared" si="468"/>
        <v>0.83316666666666672</v>
      </c>
      <c r="AU1168" s="80">
        <f t="shared" si="465"/>
        <v>0.82887777777777782</v>
      </c>
      <c r="AV1168" s="80">
        <f t="shared" si="479"/>
        <v>0.74667222222222185</v>
      </c>
      <c r="AW1168" s="80">
        <f t="shared" si="475"/>
        <v>0.60388082191780845</v>
      </c>
      <c r="AX1168" s="80">
        <f t="shared" si="469"/>
        <v>0.80978018887505199</v>
      </c>
      <c r="BA1168" s="77">
        <f t="shared" si="470"/>
        <v>29.53046559700757</v>
      </c>
      <c r="BB1168" s="77">
        <f t="shared" si="463"/>
        <v>32.468820912806798</v>
      </c>
      <c r="BC1168" s="77">
        <f t="shared" si="477"/>
        <v>36.642340224129022</v>
      </c>
      <c r="BD1168" s="77">
        <f t="shared" si="473"/>
        <v>37.066637690372758</v>
      </c>
      <c r="BE1168" s="77">
        <f t="shared" si="471"/>
        <v>31.644189591076881</v>
      </c>
    </row>
    <row r="1169" spans="1:57" x14ac:dyDescent="0.45">
      <c r="A1169" s="6">
        <v>38057</v>
      </c>
      <c r="B1169" s="77">
        <v>129.22742</v>
      </c>
      <c r="C1169" s="77">
        <v>2.2913999999999999</v>
      </c>
      <c r="D1169" s="77">
        <v>4.9188999999999998</v>
      </c>
      <c r="E1169" s="77">
        <v>139.38873000000001</v>
      </c>
      <c r="F1169" s="77">
        <v>6.5643000000000002</v>
      </c>
      <c r="G1169" s="77">
        <v>5.1798999999999999</v>
      </c>
      <c r="H1169" s="77">
        <v>123.67121</v>
      </c>
      <c r="I1169" s="77">
        <v>0</v>
      </c>
      <c r="J1169" s="77">
        <v>0</v>
      </c>
      <c r="K1169" s="77">
        <v>127.32043</v>
      </c>
      <c r="L1169" s="77">
        <v>2.2805</v>
      </c>
      <c r="M1169" s="77">
        <v>4.6154999999999999</v>
      </c>
      <c r="N1169" s="77">
        <v>114.57593</v>
      </c>
      <c r="O1169" s="3">
        <v>3.76</v>
      </c>
      <c r="P1169" s="34">
        <v>4.4930000000000003</v>
      </c>
      <c r="Q1169" s="77">
        <v>4.5999999999999996</v>
      </c>
      <c r="R1169" s="77">
        <v>4.9059999999999997</v>
      </c>
      <c r="S1169" s="77">
        <v>5.22</v>
      </c>
      <c r="T1169" s="77">
        <v>8.0299999999999994</v>
      </c>
      <c r="U1169" s="77">
        <v>8.43</v>
      </c>
      <c r="V1169" s="77">
        <v>29</v>
      </c>
      <c r="W1169" s="77">
        <v>100.8</v>
      </c>
      <c r="Y1169" s="77">
        <f t="shared" si="480"/>
        <v>4.8047499999999994</v>
      </c>
      <c r="Z1169" s="77">
        <f t="shared" si="481"/>
        <v>0.73</v>
      </c>
      <c r="AA1169" s="77">
        <f t="shared" si="482"/>
        <v>3.536999999999999</v>
      </c>
      <c r="AC1169" s="77">
        <f t="shared" si="483"/>
        <v>1.364185440263066E-3</v>
      </c>
      <c r="AD1169" s="77">
        <f t="shared" si="489"/>
        <v>1.2922741999999967</v>
      </c>
      <c r="AE1169" s="77">
        <f t="shared" si="484"/>
        <v>4.7477086440086413E-3</v>
      </c>
      <c r="AF1169" s="77" t="e">
        <f t="shared" si="489"/>
        <v>#VALUE!</v>
      </c>
      <c r="AG1169" s="77">
        <f t="shared" si="485"/>
        <v>0</v>
      </c>
      <c r="AH1169" s="77" t="e">
        <f t="shared" si="489"/>
        <v>#VALUE!</v>
      </c>
      <c r="AI1169" s="77">
        <f t="shared" si="486"/>
        <v>1.4594735921409363E-3</v>
      </c>
      <c r="AJ1169" s="77" t="e">
        <f t="shared" si="489"/>
        <v>#VALUE!</v>
      </c>
      <c r="AK1169" s="77">
        <f t="shared" si="487"/>
        <v>1.029990800784919E-4</v>
      </c>
      <c r="AL1169" s="77" t="e">
        <f t="shared" si="488"/>
        <v>#VALUE!</v>
      </c>
      <c r="AN1169" s="77">
        <f t="shared" si="466"/>
        <v>20.077297595743609</v>
      </c>
      <c r="AO1169" s="77">
        <f t="shared" si="464"/>
        <v>19.833169985141641</v>
      </c>
      <c r="AP1169" s="77">
        <f t="shared" si="478"/>
        <v>20.513948487765855</v>
      </c>
      <c r="AQ1169" s="77">
        <f t="shared" si="474"/>
        <v>21.07394863008507</v>
      </c>
      <c r="AR1169" s="77">
        <f t="shared" si="467"/>
        <v>20.115562961507081</v>
      </c>
      <c r="AT1169" s="80">
        <f t="shared" si="468"/>
        <v>0.82950000000000002</v>
      </c>
      <c r="AU1169" s="80">
        <f t="shared" si="465"/>
        <v>0.82791666666666675</v>
      </c>
      <c r="AV1169" s="80">
        <f t="shared" si="479"/>
        <v>0.74803055555555509</v>
      </c>
      <c r="AW1169" s="80">
        <f t="shared" si="475"/>
        <v>0.60411232876712351</v>
      </c>
      <c r="AX1169" s="80">
        <f t="shared" si="469"/>
        <v>0.80771381797426323</v>
      </c>
      <c r="BA1169" s="77">
        <f t="shared" si="470"/>
        <v>29.45074363127668</v>
      </c>
      <c r="BB1169" s="77">
        <f t="shared" si="463"/>
        <v>32.366416606129498</v>
      </c>
      <c r="BC1169" s="77">
        <f t="shared" si="477"/>
        <v>36.523009495982507</v>
      </c>
      <c r="BD1169" s="77">
        <f t="shared" si="473"/>
        <v>36.962736498221261</v>
      </c>
      <c r="BE1169" s="77">
        <f t="shared" si="471"/>
        <v>31.551781281739363</v>
      </c>
    </row>
    <row r="1170" spans="1:57" x14ac:dyDescent="0.45">
      <c r="A1170" s="6">
        <v>38058</v>
      </c>
      <c r="B1170" s="77">
        <v>129.33296000000001</v>
      </c>
      <c r="C1170" s="77">
        <v>2.2902</v>
      </c>
      <c r="D1170" s="77">
        <v>4.8895</v>
      </c>
      <c r="E1170" s="77">
        <v>139.59157999999999</v>
      </c>
      <c r="F1170" s="77">
        <v>6.5636000000000001</v>
      </c>
      <c r="G1170" s="77">
        <v>5.1599000000000004</v>
      </c>
      <c r="H1170" s="77">
        <v>123.67121</v>
      </c>
      <c r="I1170" s="77">
        <v>0</v>
      </c>
      <c r="J1170" s="77">
        <v>0</v>
      </c>
      <c r="K1170" s="77">
        <v>127.42083</v>
      </c>
      <c r="L1170" s="77">
        <v>2.2782</v>
      </c>
      <c r="M1170" s="77">
        <v>4.5862999999999996</v>
      </c>
      <c r="N1170" s="77">
        <v>114.58767</v>
      </c>
      <c r="O1170" s="3">
        <v>3.74</v>
      </c>
      <c r="P1170" s="34">
        <v>4.4800000000000004</v>
      </c>
      <c r="Q1170" s="77">
        <v>4.57</v>
      </c>
      <c r="R1170" s="77">
        <v>4.88</v>
      </c>
      <c r="S1170" s="77">
        <v>5.2050000000000001</v>
      </c>
      <c r="T1170" s="77">
        <v>8</v>
      </c>
      <c r="U1170" s="77">
        <v>8.41</v>
      </c>
      <c r="V1170" s="77">
        <v>29</v>
      </c>
      <c r="W1170" s="77">
        <v>100.8</v>
      </c>
      <c r="Y1170" s="77">
        <f t="shared" si="480"/>
        <v>4.7837499999999995</v>
      </c>
      <c r="Z1170" s="77">
        <f t="shared" si="481"/>
        <v>0.73249999999999993</v>
      </c>
      <c r="AA1170" s="77">
        <f t="shared" si="482"/>
        <v>3.5199999999999996</v>
      </c>
      <c r="AC1170" s="77">
        <f t="shared" si="483"/>
        <v>8.1669973756359759E-4</v>
      </c>
      <c r="AD1170" s="77">
        <f t="shared" si="489"/>
        <v>1.293329599999997</v>
      </c>
      <c r="AE1170" s="77">
        <f t="shared" si="484"/>
        <v>1.4552826473128722E-3</v>
      </c>
      <c r="AF1170" s="77" t="e">
        <f t="shared" si="489"/>
        <v>#VALUE!</v>
      </c>
      <c r="AG1170" s="77">
        <f t="shared" si="485"/>
        <v>0</v>
      </c>
      <c r="AH1170" s="77" t="e">
        <f t="shared" si="489"/>
        <v>#VALUE!</v>
      </c>
      <c r="AI1170" s="77">
        <f t="shared" si="486"/>
        <v>7.8856158434259527E-4</v>
      </c>
      <c r="AJ1170" s="77" t="e">
        <f t="shared" si="489"/>
        <v>#VALUE!</v>
      </c>
      <c r="AK1170" s="77">
        <f t="shared" si="487"/>
        <v>1.0246480216213882E-4</v>
      </c>
      <c r="AL1170" s="77" t="e">
        <f t="shared" si="488"/>
        <v>#VALUE!</v>
      </c>
      <c r="AN1170" s="77">
        <f t="shared" si="466"/>
        <v>20.113810645234281</v>
      </c>
      <c r="AO1170" s="77">
        <f t="shared" si="464"/>
        <v>19.844660408248753</v>
      </c>
      <c r="AP1170" s="77">
        <f t="shared" si="478"/>
        <v>20.508788870563912</v>
      </c>
      <c r="AQ1170" s="77">
        <f t="shared" si="474"/>
        <v>21.080986798104203</v>
      </c>
      <c r="AR1170" s="77">
        <f t="shared" si="467"/>
        <v>20.138229254640901</v>
      </c>
      <c r="AT1170" s="80">
        <f t="shared" si="468"/>
        <v>0.82591666666666674</v>
      </c>
      <c r="AU1170" s="80">
        <f t="shared" si="465"/>
        <v>0.82698333333333329</v>
      </c>
      <c r="AV1170" s="80">
        <f t="shared" si="479"/>
        <v>0.74968333333333292</v>
      </c>
      <c r="AW1170" s="80">
        <f t="shared" si="475"/>
        <v>0.60459041095890431</v>
      </c>
      <c r="AX1170" s="80">
        <f t="shared" si="469"/>
        <v>0.80575183686176832</v>
      </c>
      <c r="BA1170" s="77">
        <f t="shared" si="470"/>
        <v>29.385836027034966</v>
      </c>
      <c r="BB1170" s="77">
        <f t="shared" si="463"/>
        <v>32.266622688455008</v>
      </c>
      <c r="BC1170" s="77">
        <f t="shared" si="477"/>
        <v>36.405705178509351</v>
      </c>
      <c r="BD1170" s="77">
        <f t="shared" si="473"/>
        <v>36.86191023468416</v>
      </c>
      <c r="BE1170" s="77">
        <f t="shared" si="471"/>
        <v>31.468581555698265</v>
      </c>
    </row>
    <row r="1171" spans="1:57" x14ac:dyDescent="0.45">
      <c r="A1171" s="6">
        <v>38059</v>
      </c>
      <c r="B1171" s="77">
        <v>129.35055</v>
      </c>
      <c r="C1171" s="77">
        <v>2.2881999999999998</v>
      </c>
      <c r="D1171" s="77">
        <v>4.8879999999999999</v>
      </c>
      <c r="E1171" s="77">
        <v>139.6113</v>
      </c>
      <c r="F1171" s="77">
        <v>6.5609000000000002</v>
      </c>
      <c r="G1171" s="77">
        <v>5.1599000000000004</v>
      </c>
      <c r="H1171" s="77">
        <v>123.67121</v>
      </c>
      <c r="I1171" s="77">
        <v>0</v>
      </c>
      <c r="J1171" s="77">
        <v>0</v>
      </c>
      <c r="K1171" s="77">
        <v>127.43698999999999</v>
      </c>
      <c r="L1171" s="77">
        <v>2.2755000000000001</v>
      </c>
      <c r="M1171" s="77">
        <v>4.5861999999999998</v>
      </c>
      <c r="N1171" s="77">
        <v>114.59941000000001</v>
      </c>
      <c r="O1171" s="3">
        <v>3.74</v>
      </c>
      <c r="P1171" s="34">
        <v>4.4800000000000004</v>
      </c>
      <c r="Q1171" s="77">
        <v>4.57</v>
      </c>
      <c r="R1171" s="77">
        <v>4.88</v>
      </c>
      <c r="S1171" s="77">
        <v>5.2050000000000001</v>
      </c>
      <c r="T1171" s="77">
        <v>8</v>
      </c>
      <c r="U1171" s="77">
        <v>8.41</v>
      </c>
      <c r="V1171" s="77">
        <v>29</v>
      </c>
      <c r="W1171" s="77">
        <v>100.8</v>
      </c>
      <c r="Y1171" s="77">
        <f t="shared" si="480"/>
        <v>4.7837499999999995</v>
      </c>
      <c r="Z1171" s="77">
        <f t="shared" si="481"/>
        <v>0.73249999999999993</v>
      </c>
      <c r="AA1171" s="77">
        <f t="shared" si="482"/>
        <v>3.5199999999999996</v>
      </c>
      <c r="AC1171" s="77">
        <f t="shared" si="483"/>
        <v>1.3600554723236513E-4</v>
      </c>
      <c r="AD1171" s="77">
        <f t="shared" si="489"/>
        <v>1.2935054999999969</v>
      </c>
      <c r="AE1171" s="77">
        <f t="shared" si="484"/>
        <v>1.4126926566770948E-4</v>
      </c>
      <c r="AF1171" s="77" t="e">
        <f t="shared" si="489"/>
        <v>#VALUE!</v>
      </c>
      <c r="AG1171" s="77">
        <f t="shared" si="485"/>
        <v>0</v>
      </c>
      <c r="AH1171" s="77" t="e">
        <f t="shared" si="489"/>
        <v>#VALUE!</v>
      </c>
      <c r="AI1171" s="77">
        <f t="shared" si="486"/>
        <v>1.2682384818862857E-4</v>
      </c>
      <c r="AJ1171" s="77" t="e">
        <f t="shared" si="489"/>
        <v>#VALUE!</v>
      </c>
      <c r="AK1171" s="77">
        <f t="shared" si="487"/>
        <v>1.0245430420230406E-4</v>
      </c>
      <c r="AL1171" s="77" t="e">
        <f t="shared" si="488"/>
        <v>#VALUE!</v>
      </c>
      <c r="AN1171" s="77">
        <f t="shared" si="466"/>
        <v>20.145247232546659</v>
      </c>
      <c r="AO1171" s="77">
        <f t="shared" si="464"/>
        <v>19.856164153115287</v>
      </c>
      <c r="AP1171" s="77">
        <f t="shared" si="478"/>
        <v>20.501179814424461</v>
      </c>
      <c r="AQ1171" s="77">
        <f t="shared" si="474"/>
        <v>21.086202272428228</v>
      </c>
      <c r="AR1171" s="77">
        <f t="shared" si="467"/>
        <v>20.157713337497874</v>
      </c>
      <c r="AT1171" s="80">
        <f t="shared" si="468"/>
        <v>0.82183333333333364</v>
      </c>
      <c r="AU1171" s="80">
        <f t="shared" si="465"/>
        <v>0.82605000000000017</v>
      </c>
      <c r="AV1171" s="80">
        <f t="shared" si="479"/>
        <v>0.75146111111111069</v>
      </c>
      <c r="AW1171" s="80">
        <f t="shared" si="475"/>
        <v>0.60506849315068512</v>
      </c>
      <c r="AX1171" s="80">
        <f t="shared" si="469"/>
        <v>0.80353417393109194</v>
      </c>
      <c r="BA1171" s="77">
        <f t="shared" si="470"/>
        <v>29.329813755682643</v>
      </c>
      <c r="BB1171" s="77">
        <f t="shared" si="463"/>
        <v>32.16744225944116</v>
      </c>
      <c r="BC1171" s="77">
        <f t="shared" si="477"/>
        <v>36.296323182461656</v>
      </c>
      <c r="BD1171" s="77">
        <f t="shared" si="473"/>
        <v>36.767187149011896</v>
      </c>
      <c r="BE1171" s="77">
        <f t="shared" si="471"/>
        <v>31.391753423692524</v>
      </c>
    </row>
    <row r="1172" spans="1:57" x14ac:dyDescent="0.45">
      <c r="A1172" s="6">
        <v>38060</v>
      </c>
      <c r="B1172" s="77">
        <v>129.36814000000001</v>
      </c>
      <c r="C1172" s="77">
        <v>2.286</v>
      </c>
      <c r="D1172" s="77">
        <v>4.8856000000000002</v>
      </c>
      <c r="E1172" s="77">
        <v>139.63101</v>
      </c>
      <c r="F1172" s="77">
        <v>6.5580999999999996</v>
      </c>
      <c r="G1172" s="77">
        <v>5.1599000000000004</v>
      </c>
      <c r="H1172" s="77">
        <v>123.67121</v>
      </c>
      <c r="I1172" s="77">
        <v>0</v>
      </c>
      <c r="J1172" s="77">
        <v>0</v>
      </c>
      <c r="K1172" s="77">
        <v>127.45314999999999</v>
      </c>
      <c r="L1172" s="77">
        <v>2.2728000000000002</v>
      </c>
      <c r="M1172" s="77">
        <v>4.5861000000000001</v>
      </c>
      <c r="N1172" s="77">
        <v>114.61116</v>
      </c>
      <c r="O1172" s="3">
        <v>3.74</v>
      </c>
      <c r="P1172" s="34">
        <v>4.4800000000000004</v>
      </c>
      <c r="Q1172" s="77">
        <v>4.57</v>
      </c>
      <c r="R1172" s="77">
        <v>4.88</v>
      </c>
      <c r="S1172" s="77">
        <v>5.2050000000000001</v>
      </c>
      <c r="T1172" s="77">
        <v>8</v>
      </c>
      <c r="U1172" s="77">
        <v>8.41</v>
      </c>
      <c r="V1172" s="77">
        <v>29</v>
      </c>
      <c r="W1172" s="77">
        <v>100.8</v>
      </c>
      <c r="Y1172" s="77">
        <f t="shared" si="480"/>
        <v>4.7837499999999995</v>
      </c>
      <c r="Z1172" s="77">
        <f t="shared" si="481"/>
        <v>0.73249999999999993</v>
      </c>
      <c r="AA1172" s="77">
        <f t="shared" si="482"/>
        <v>3.5199999999999996</v>
      </c>
      <c r="AC1172" s="77">
        <f t="shared" si="483"/>
        <v>1.359870522390505E-4</v>
      </c>
      <c r="AD1172" s="77">
        <f t="shared" si="489"/>
        <v>1.2936813999999968</v>
      </c>
      <c r="AE1172" s="77">
        <f t="shared" si="484"/>
        <v>1.4117768404142694E-4</v>
      </c>
      <c r="AF1172" s="77" t="e">
        <f t="shared" si="489"/>
        <v>#VALUE!</v>
      </c>
      <c r="AG1172" s="77">
        <f t="shared" si="485"/>
        <v>0</v>
      </c>
      <c r="AH1172" s="77" t="e">
        <f t="shared" si="489"/>
        <v>#VALUE!</v>
      </c>
      <c r="AI1172" s="77">
        <f t="shared" si="486"/>
        <v>1.2680776593976262E-4</v>
      </c>
      <c r="AJ1172" s="77" t="e">
        <f t="shared" si="489"/>
        <v>#VALUE!</v>
      </c>
      <c r="AK1172" s="77">
        <f t="shared" si="487"/>
        <v>1.0253106887714303E-4</v>
      </c>
      <c r="AL1172" s="77" t="e">
        <f t="shared" si="488"/>
        <v>#VALUE!</v>
      </c>
      <c r="AN1172" s="77">
        <f t="shared" si="466"/>
        <v>20.178682231156895</v>
      </c>
      <c r="AO1172" s="77">
        <f t="shared" si="464"/>
        <v>19.872364220691427</v>
      </c>
      <c r="AP1172" s="77">
        <f t="shared" si="478"/>
        <v>20.493407242427047</v>
      </c>
      <c r="AQ1172" s="77">
        <f t="shared" si="474"/>
        <v>21.091420328026466</v>
      </c>
      <c r="AR1172" s="77">
        <f t="shared" si="467"/>
        <v>20.17954609787904</v>
      </c>
      <c r="AT1172" s="80">
        <f t="shared" si="468"/>
        <v>0.8177500000000002</v>
      </c>
      <c r="AU1172" s="80">
        <f t="shared" si="465"/>
        <v>0.82452222222222227</v>
      </c>
      <c r="AV1172" s="80">
        <f t="shared" si="479"/>
        <v>0.75337777777777737</v>
      </c>
      <c r="AW1172" s="80">
        <f t="shared" si="475"/>
        <v>0.60560136986301394</v>
      </c>
      <c r="AX1172" s="80">
        <f t="shared" si="469"/>
        <v>0.80117581984225827</v>
      </c>
      <c r="BA1172" s="77">
        <f t="shared" si="470"/>
        <v>29.275147351575001</v>
      </c>
      <c r="BB1172" s="77">
        <f t="shared" si="463"/>
        <v>32.070240954410387</v>
      </c>
      <c r="BC1172" s="77">
        <f t="shared" si="477"/>
        <v>36.188105773812318</v>
      </c>
      <c r="BD1172" s="77">
        <f t="shared" si="473"/>
        <v>36.672949630457261</v>
      </c>
      <c r="BE1172" s="77">
        <f t="shared" si="471"/>
        <v>31.316385495329847</v>
      </c>
    </row>
    <row r="1173" spans="1:57" x14ac:dyDescent="0.45">
      <c r="A1173" s="6">
        <v>38061</v>
      </c>
      <c r="B1173" s="77">
        <v>129.38963000000001</v>
      </c>
      <c r="C1173" s="77">
        <v>2.2843</v>
      </c>
      <c r="D1173" s="77">
        <v>4.8841000000000001</v>
      </c>
      <c r="E1173" s="77">
        <v>139.5016</v>
      </c>
      <c r="F1173" s="77">
        <v>6.5533999999999999</v>
      </c>
      <c r="G1173" s="77">
        <v>5.1760000000000002</v>
      </c>
      <c r="H1173" s="77">
        <v>123.67121</v>
      </c>
      <c r="I1173" s="77">
        <v>0</v>
      </c>
      <c r="J1173" s="77">
        <v>0</v>
      </c>
      <c r="K1173" s="77">
        <v>127.47168000000001</v>
      </c>
      <c r="L1173" s="77">
        <v>2.2702</v>
      </c>
      <c r="M1173" s="77">
        <v>4.5852000000000004</v>
      </c>
      <c r="N1173" s="77">
        <v>114.62287000000001</v>
      </c>
      <c r="O1173" s="3">
        <v>3.73</v>
      </c>
      <c r="P1173" s="34">
        <v>4.4729999999999999</v>
      </c>
      <c r="Q1173" s="77">
        <v>4.5629999999999997</v>
      </c>
      <c r="R1173" s="77">
        <v>4.88</v>
      </c>
      <c r="S1173" s="77">
        <v>5.2350000000000003</v>
      </c>
      <c r="T1173" s="77">
        <v>7.98</v>
      </c>
      <c r="U1173" s="77">
        <v>8.3949999999999996</v>
      </c>
      <c r="V1173" s="77">
        <v>29</v>
      </c>
      <c r="W1173" s="77">
        <v>100.8</v>
      </c>
      <c r="Y1173" s="77">
        <f t="shared" si="480"/>
        <v>4.78775</v>
      </c>
      <c r="Z1173" s="77">
        <f t="shared" si="481"/>
        <v>0.75250000000000017</v>
      </c>
      <c r="AA1173" s="77">
        <f t="shared" si="482"/>
        <v>3.5070000000000006</v>
      </c>
      <c r="AC1173" s="77">
        <f t="shared" si="483"/>
        <v>1.6611508830544075E-4</v>
      </c>
      <c r="AD1173" s="77">
        <f t="shared" si="489"/>
        <v>1.2938962999999968</v>
      </c>
      <c r="AE1173" s="77">
        <f t="shared" si="484"/>
        <v>-9.2679985627841521E-4</v>
      </c>
      <c r="AF1173" s="77" t="e">
        <f t="shared" si="489"/>
        <v>#VALUE!</v>
      </c>
      <c r="AG1173" s="77">
        <f t="shared" si="485"/>
        <v>0</v>
      </c>
      <c r="AH1173" s="77" t="e">
        <f t="shared" si="489"/>
        <v>#VALUE!</v>
      </c>
      <c r="AI1173" s="77">
        <f t="shared" si="486"/>
        <v>1.4538675583941618E-4</v>
      </c>
      <c r="AJ1173" s="77" t="e">
        <f t="shared" si="489"/>
        <v>#VALUE!</v>
      </c>
      <c r="AK1173" s="77">
        <f t="shared" si="487"/>
        <v>1.0217155118241728E-4</v>
      </c>
      <c r="AL1173" s="77" t="e">
        <f t="shared" si="488"/>
        <v>#VALUE!</v>
      </c>
      <c r="AN1173" s="77">
        <f t="shared" si="466"/>
        <v>20.211683700624544</v>
      </c>
      <c r="AO1173" s="77">
        <f t="shared" si="464"/>
        <v>19.884383357654869</v>
      </c>
      <c r="AP1173" s="77">
        <f t="shared" si="478"/>
        <v>20.484375826843298</v>
      </c>
      <c r="AQ1173" s="77">
        <f t="shared" si="474"/>
        <v>21.096592192324611</v>
      </c>
      <c r="AR1173" s="77">
        <f t="shared" si="467"/>
        <v>20.19982837392174</v>
      </c>
      <c r="AT1173" s="80">
        <f t="shared" si="468"/>
        <v>0.81433333333333369</v>
      </c>
      <c r="AU1173" s="80">
        <f t="shared" si="465"/>
        <v>0.82354999999999989</v>
      </c>
      <c r="AV1173" s="80">
        <f t="shared" si="479"/>
        <v>0.75500277777777725</v>
      </c>
      <c r="AW1173" s="80">
        <f t="shared" si="475"/>
        <v>0.60616575342465773</v>
      </c>
      <c r="AX1173" s="80">
        <f t="shared" si="469"/>
        <v>0.79929427667081787</v>
      </c>
      <c r="BA1173" s="77">
        <f t="shared" si="470"/>
        <v>29.224384826699385</v>
      </c>
      <c r="BB1173" s="77">
        <f t="shared" si="463"/>
        <v>31.979305835868001</v>
      </c>
      <c r="BC1173" s="77">
        <f t="shared" si="477"/>
        <v>36.08219524075848</v>
      </c>
      <c r="BD1173" s="77">
        <f t="shared" si="473"/>
        <v>36.579670522397812</v>
      </c>
      <c r="BE1173" s="77">
        <f t="shared" si="471"/>
        <v>31.245214053648809</v>
      </c>
    </row>
    <row r="1174" spans="1:57" x14ac:dyDescent="0.45">
      <c r="A1174" s="6">
        <v>38062</v>
      </c>
      <c r="B1174" s="77">
        <v>129.34166999999999</v>
      </c>
      <c r="C1174" s="77">
        <v>2.2820999999999998</v>
      </c>
      <c r="D1174" s="77">
        <v>4.9104999999999999</v>
      </c>
      <c r="E1174" s="77">
        <v>139.24752000000001</v>
      </c>
      <c r="F1174" s="77">
        <v>6.5986000000000002</v>
      </c>
      <c r="G1174" s="77">
        <v>5.2060000000000004</v>
      </c>
      <c r="H1174" s="77">
        <v>123.67121</v>
      </c>
      <c r="I1174" s="77">
        <v>0</v>
      </c>
      <c r="J1174" s="77">
        <v>0</v>
      </c>
      <c r="K1174" s="77">
        <v>127.41245000000001</v>
      </c>
      <c r="L1174" s="77">
        <v>2.2673000000000001</v>
      </c>
      <c r="M1174" s="77">
        <v>4.6112000000000002</v>
      </c>
      <c r="N1174" s="77">
        <v>114.63446</v>
      </c>
      <c r="O1174" s="3">
        <v>3.69</v>
      </c>
      <c r="P1174" s="34">
        <v>4.516</v>
      </c>
      <c r="Q1174" s="77">
        <v>4.5999999999999996</v>
      </c>
      <c r="R1174" s="77">
        <v>4.9000000000000004</v>
      </c>
      <c r="S1174" s="77">
        <v>5.2649999999999997</v>
      </c>
      <c r="T1174" s="77">
        <v>7.98</v>
      </c>
      <c r="U1174" s="77">
        <v>8.41</v>
      </c>
      <c r="V1174" s="77">
        <v>29</v>
      </c>
      <c r="W1174" s="77">
        <v>100.8</v>
      </c>
      <c r="Y1174" s="77">
        <f t="shared" si="480"/>
        <v>4.8202499999999997</v>
      </c>
      <c r="Z1174" s="77">
        <f t="shared" si="481"/>
        <v>0.78749999999999987</v>
      </c>
      <c r="AA1174" s="77">
        <f t="shared" si="482"/>
        <v>3.4640000000000004</v>
      </c>
      <c r="AC1174" s="77">
        <f t="shared" si="483"/>
        <v>-3.7066339860480912E-4</v>
      </c>
      <c r="AD1174" s="77">
        <f t="shared" si="489"/>
        <v>1.2934166999999965</v>
      </c>
      <c r="AE1174" s="77">
        <f t="shared" si="484"/>
        <v>-1.8213411172344207E-3</v>
      </c>
      <c r="AF1174" s="77" t="e">
        <f t="shared" si="489"/>
        <v>#VALUE!</v>
      </c>
      <c r="AG1174" s="77">
        <f t="shared" si="485"/>
        <v>0</v>
      </c>
      <c r="AH1174" s="77" t="e">
        <f t="shared" si="489"/>
        <v>#VALUE!</v>
      </c>
      <c r="AI1174" s="77">
        <f t="shared" si="486"/>
        <v>-4.6465222706726372E-4</v>
      </c>
      <c r="AJ1174" s="77" t="e">
        <f t="shared" si="489"/>
        <v>#VALUE!</v>
      </c>
      <c r="AK1174" s="77">
        <f t="shared" si="487"/>
        <v>1.0111420172953522E-4</v>
      </c>
      <c r="AL1174" s="77" t="e">
        <f t="shared" si="488"/>
        <v>#VALUE!</v>
      </c>
      <c r="AN1174" s="77">
        <f t="shared" si="466"/>
        <v>20.240354206198617</v>
      </c>
      <c r="AO1174" s="77">
        <f t="shared" si="464"/>
        <v>19.89484469310543</v>
      </c>
      <c r="AP1174" s="77">
        <f t="shared" si="478"/>
        <v>20.473780338516899</v>
      </c>
      <c r="AQ1174" s="77">
        <f t="shared" si="474"/>
        <v>21.101839791363496</v>
      </c>
      <c r="AR1174" s="77">
        <f t="shared" si="467"/>
        <v>20.217113610905916</v>
      </c>
      <c r="AT1174" s="80">
        <f t="shared" si="468"/>
        <v>0.8120833333333336</v>
      </c>
      <c r="AU1174" s="80">
        <f t="shared" si="465"/>
        <v>0.82296666666666662</v>
      </c>
      <c r="AV1174" s="80">
        <f t="shared" si="479"/>
        <v>0.75684166666666608</v>
      </c>
      <c r="AW1174" s="80">
        <f t="shared" si="475"/>
        <v>0.60685616438356182</v>
      </c>
      <c r="AX1174" s="80">
        <f t="shared" si="469"/>
        <v>0.79819005292652545</v>
      </c>
      <c r="BA1174" s="77">
        <f t="shared" si="470"/>
        <v>29.186002393252188</v>
      </c>
      <c r="BB1174" s="77">
        <f t="shared" si="463"/>
        <v>31.894083293170421</v>
      </c>
      <c r="BC1174" s="77">
        <f t="shared" si="477"/>
        <v>35.981433580272615</v>
      </c>
      <c r="BD1174" s="77">
        <f t="shared" si="473"/>
        <v>36.516395861741955</v>
      </c>
      <c r="BE1174" s="77">
        <f t="shared" si="471"/>
        <v>31.184419321845851</v>
      </c>
    </row>
    <row r="1175" spans="1:57" x14ac:dyDescent="0.45">
      <c r="A1175" s="6">
        <v>38063</v>
      </c>
      <c r="B1175" s="77">
        <v>129.44157000000001</v>
      </c>
      <c r="C1175" s="77">
        <v>2.2806000000000002</v>
      </c>
      <c r="D1175" s="77">
        <v>4.8834</v>
      </c>
      <c r="E1175" s="77">
        <v>139.44947999999999</v>
      </c>
      <c r="F1175" s="77">
        <v>6.5915999999999997</v>
      </c>
      <c r="G1175" s="77">
        <v>5.1859999999999999</v>
      </c>
      <c r="H1175" s="77">
        <v>123.67121</v>
      </c>
      <c r="I1175" s="77">
        <v>0</v>
      </c>
      <c r="J1175" s="77">
        <v>0</v>
      </c>
      <c r="K1175" s="77">
        <v>127.50986</v>
      </c>
      <c r="L1175" s="77">
        <v>2.2650999999999999</v>
      </c>
      <c r="M1175" s="77">
        <v>4.5833000000000004</v>
      </c>
      <c r="N1175" s="77">
        <v>114.64608</v>
      </c>
      <c r="O1175" s="3">
        <v>3.7</v>
      </c>
      <c r="P1175" s="34">
        <v>4.5</v>
      </c>
      <c r="Q1175" s="77">
        <v>4.5629999999999997</v>
      </c>
      <c r="R1175" s="77">
        <v>4.87</v>
      </c>
      <c r="S1175" s="77">
        <v>5.25</v>
      </c>
      <c r="T1175" s="77">
        <v>7.95</v>
      </c>
      <c r="U1175" s="77">
        <v>8.4</v>
      </c>
      <c r="V1175" s="77">
        <v>29</v>
      </c>
      <c r="W1175" s="77">
        <v>100.8</v>
      </c>
      <c r="Y1175" s="77">
        <f t="shared" si="480"/>
        <v>4.79575</v>
      </c>
      <c r="Z1175" s="77">
        <f t="shared" si="481"/>
        <v>0.77499999999999991</v>
      </c>
      <c r="AA1175" s="77">
        <f t="shared" si="482"/>
        <v>3.45</v>
      </c>
      <c r="AC1175" s="77">
        <f t="shared" si="483"/>
        <v>7.7237289421128175E-4</v>
      </c>
      <c r="AD1175" s="77">
        <f t="shared" ref="AD1175:AJ1190" si="490">AD1174*(1+AC1175)</f>
        <v>1.2944156999999967</v>
      </c>
      <c r="AE1175" s="77">
        <f t="shared" si="484"/>
        <v>1.450366943698489E-3</v>
      </c>
      <c r="AF1175" s="77" t="e">
        <f t="shared" si="490"/>
        <v>#VALUE!</v>
      </c>
      <c r="AG1175" s="77">
        <f t="shared" si="485"/>
        <v>0</v>
      </c>
      <c r="AH1175" s="77" t="e">
        <f t="shared" si="490"/>
        <v>#VALUE!</v>
      </c>
      <c r="AI1175" s="77">
        <f t="shared" si="486"/>
        <v>7.6452497381529483E-4</v>
      </c>
      <c r="AJ1175" s="77" t="e">
        <f t="shared" si="490"/>
        <v>#VALUE!</v>
      </c>
      <c r="AK1175" s="77">
        <f t="shared" si="487"/>
        <v>1.0136568009300184E-4</v>
      </c>
      <c r="AL1175" s="77" t="e">
        <f t="shared" si="488"/>
        <v>#VALUE!</v>
      </c>
      <c r="AN1175" s="77">
        <f t="shared" si="466"/>
        <v>20.274791000696109</v>
      </c>
      <c r="AO1175" s="77">
        <f t="shared" si="464"/>
        <v>19.906032467844835</v>
      </c>
      <c r="AP1175" s="77">
        <f t="shared" si="478"/>
        <v>20.462259493848961</v>
      </c>
      <c r="AQ1175" s="77">
        <f t="shared" si="474"/>
        <v>21.106046463081967</v>
      </c>
      <c r="AR1175" s="77">
        <f t="shared" si="467"/>
        <v>20.23756871636596</v>
      </c>
      <c r="AT1175" s="80">
        <f t="shared" si="468"/>
        <v>0.80841666666666689</v>
      </c>
      <c r="AU1175" s="80">
        <f t="shared" si="465"/>
        <v>0.82235555555555573</v>
      </c>
      <c r="AV1175" s="80">
        <f t="shared" si="479"/>
        <v>0.75872777777777733</v>
      </c>
      <c r="AW1175" s="80">
        <f t="shared" si="475"/>
        <v>0.60749589041095908</v>
      </c>
      <c r="AX1175" s="80">
        <f t="shared" si="469"/>
        <v>0.79630966168534667</v>
      </c>
      <c r="BA1175" s="77">
        <f t="shared" si="470"/>
        <v>29.14630473433143</v>
      </c>
      <c r="BB1175" s="77">
        <f t="shared" si="463"/>
        <v>31.812349554096908</v>
      </c>
      <c r="BC1175" s="77">
        <f t="shared" si="477"/>
        <v>35.885668260920745</v>
      </c>
      <c r="BD1175" s="77">
        <f t="shared" si="473"/>
        <v>36.461751622547979</v>
      </c>
      <c r="BE1175" s="77">
        <f t="shared" si="471"/>
        <v>31.124932297357677</v>
      </c>
    </row>
    <row r="1176" spans="1:57" x14ac:dyDescent="0.45">
      <c r="A1176" s="6">
        <v>38064</v>
      </c>
      <c r="B1176" s="77">
        <v>129.55135000000001</v>
      </c>
      <c r="C1176" s="77">
        <v>2.2795000000000001</v>
      </c>
      <c r="D1176" s="77">
        <v>4.8517999999999999</v>
      </c>
      <c r="E1176" s="77">
        <v>139.65532999999999</v>
      </c>
      <c r="F1176" s="77">
        <v>6.6741999999999999</v>
      </c>
      <c r="G1176" s="77">
        <v>5.1710000000000003</v>
      </c>
      <c r="H1176" s="77">
        <v>123.67121</v>
      </c>
      <c r="I1176" s="77">
        <v>0</v>
      </c>
      <c r="J1176" s="77">
        <v>0</v>
      </c>
      <c r="K1176" s="77">
        <v>127.60741</v>
      </c>
      <c r="L1176" s="77">
        <v>2.2627999999999999</v>
      </c>
      <c r="M1176" s="77">
        <v>4.5549999999999997</v>
      </c>
      <c r="N1176" s="77">
        <v>114.65748000000001</v>
      </c>
      <c r="O1176" s="3">
        <v>3.63</v>
      </c>
      <c r="P1176" s="34">
        <v>4.47</v>
      </c>
      <c r="Q1176" s="77">
        <v>4.5199999999999996</v>
      </c>
      <c r="R1176" s="77">
        <v>4.84</v>
      </c>
      <c r="S1176" s="77">
        <v>5.23</v>
      </c>
      <c r="T1176" s="77">
        <v>7.92</v>
      </c>
      <c r="U1176" s="77">
        <v>8.375</v>
      </c>
      <c r="V1176" s="77">
        <v>29</v>
      </c>
      <c r="W1176" s="77">
        <v>100.8</v>
      </c>
      <c r="Y1176" s="77">
        <f t="shared" si="480"/>
        <v>4.7649999999999997</v>
      </c>
      <c r="Z1176" s="77">
        <f t="shared" si="481"/>
        <v>0.80000000000000027</v>
      </c>
      <c r="AA1176" s="77">
        <f t="shared" si="482"/>
        <v>3.45</v>
      </c>
      <c r="AC1176" s="77">
        <f t="shared" si="483"/>
        <v>8.4810466992935041E-4</v>
      </c>
      <c r="AD1176" s="77">
        <f t="shared" si="490"/>
        <v>1.2955134999999967</v>
      </c>
      <c r="AE1176" s="77">
        <f t="shared" si="484"/>
        <v>1.4761618329448556E-3</v>
      </c>
      <c r="AF1176" s="77" t="e">
        <f t="shared" si="490"/>
        <v>#VALUE!</v>
      </c>
      <c r="AG1176" s="77">
        <f t="shared" si="485"/>
        <v>0</v>
      </c>
      <c r="AH1176" s="77" t="e">
        <f t="shared" si="490"/>
        <v>#VALUE!</v>
      </c>
      <c r="AI1176" s="77">
        <f t="shared" si="486"/>
        <v>7.6503887620926747E-4</v>
      </c>
      <c r="AJ1176" s="77" t="e">
        <f t="shared" si="490"/>
        <v>#VALUE!</v>
      </c>
      <c r="AK1176" s="77">
        <f t="shared" si="487"/>
        <v>9.9436456963974962E-5</v>
      </c>
      <c r="AL1176" s="77" t="e">
        <f t="shared" si="488"/>
        <v>#VALUE!</v>
      </c>
      <c r="AN1176" s="77">
        <f t="shared" si="466"/>
        <v>20.309963899039179</v>
      </c>
      <c r="AO1176" s="77">
        <f t="shared" si="464"/>
        <v>19.917618516746007</v>
      </c>
      <c r="AP1176" s="77">
        <f t="shared" si="478"/>
        <v>20.451466114477082</v>
      </c>
      <c r="AQ1176" s="77">
        <f t="shared" si="474"/>
        <v>21.108704333269998</v>
      </c>
      <c r="AR1176" s="77">
        <f t="shared" si="467"/>
        <v>20.258562752983973</v>
      </c>
      <c r="AT1176" s="80">
        <f t="shared" si="468"/>
        <v>0.80583333333333351</v>
      </c>
      <c r="AU1176" s="80">
        <f t="shared" si="465"/>
        <v>0.82215555555555575</v>
      </c>
      <c r="AV1176" s="80">
        <f t="shared" si="479"/>
        <v>0.76041944444444387</v>
      </c>
      <c r="AW1176" s="80">
        <f t="shared" si="475"/>
        <v>0.60804246575342491</v>
      </c>
      <c r="AX1176" s="80">
        <f t="shared" si="469"/>
        <v>0.79510155147364048</v>
      </c>
      <c r="BA1176" s="77">
        <f t="shared" si="470"/>
        <v>29.110951539969331</v>
      </c>
      <c r="BB1176" s="77">
        <f t="shared" si="463"/>
        <v>31.73371883925109</v>
      </c>
      <c r="BC1176" s="77">
        <f t="shared" si="477"/>
        <v>35.79041135112783</v>
      </c>
      <c r="BD1176" s="77">
        <f t="shared" si="473"/>
        <v>36.415879318773655</v>
      </c>
      <c r="BE1176" s="77">
        <f t="shared" si="471"/>
        <v>31.069129313058895</v>
      </c>
    </row>
    <row r="1177" spans="1:57" x14ac:dyDescent="0.45">
      <c r="A1177" s="6">
        <v>38065</v>
      </c>
      <c r="B1177" s="77">
        <v>129.59866</v>
      </c>
      <c r="C1177" s="77">
        <v>2.2778</v>
      </c>
      <c r="D1177" s="77">
        <v>4.8425000000000002</v>
      </c>
      <c r="E1177" s="77">
        <v>139.67488</v>
      </c>
      <c r="F1177" s="77">
        <v>6.6715</v>
      </c>
      <c r="G1177" s="77">
        <v>5.1710000000000003</v>
      </c>
      <c r="H1177" s="77">
        <v>123.67121</v>
      </c>
      <c r="I1177" s="77">
        <v>0</v>
      </c>
      <c r="J1177" s="77">
        <v>0</v>
      </c>
      <c r="K1177" s="77">
        <v>127.64361</v>
      </c>
      <c r="L1177" s="77">
        <v>2.2603</v>
      </c>
      <c r="M1177" s="77">
        <v>4.5476999999999999</v>
      </c>
      <c r="N1177" s="77">
        <v>114.6692</v>
      </c>
      <c r="O1177" s="3">
        <v>3.73</v>
      </c>
      <c r="P1177" s="34">
        <v>4.46</v>
      </c>
      <c r="Q1177" s="77">
        <v>4.5199999999999996</v>
      </c>
      <c r="R1177" s="77">
        <v>4.83</v>
      </c>
      <c r="S1177" s="77">
        <v>5.2249999999999996</v>
      </c>
      <c r="T1177" s="77">
        <v>7.9050000000000002</v>
      </c>
      <c r="U1177" s="77">
        <v>8.3650000000000002</v>
      </c>
      <c r="V1177" s="77">
        <v>29</v>
      </c>
      <c r="W1177" s="77">
        <v>100.8</v>
      </c>
      <c r="Y1177" s="77">
        <f t="shared" si="480"/>
        <v>4.75875</v>
      </c>
      <c r="Z1177" s="77">
        <f t="shared" si="481"/>
        <v>0.74749999999999983</v>
      </c>
      <c r="AA1177" s="77">
        <f t="shared" si="482"/>
        <v>3.4450000000000003</v>
      </c>
      <c r="AC1177" s="77">
        <f t="shared" si="483"/>
        <v>3.6518338095259395E-4</v>
      </c>
      <c r="AD1177" s="77">
        <f t="shared" si="490"/>
        <v>1.2959865999999964</v>
      </c>
      <c r="AE1177" s="77">
        <f t="shared" si="484"/>
        <v>1.3998749635990571E-4</v>
      </c>
      <c r="AF1177" s="77" t="e">
        <f t="shared" si="490"/>
        <v>#VALUE!</v>
      </c>
      <c r="AG1177" s="77">
        <f t="shared" si="485"/>
        <v>0</v>
      </c>
      <c r="AH1177" s="77" t="e">
        <f t="shared" si="490"/>
        <v>#VALUE!</v>
      </c>
      <c r="AI1177" s="77">
        <f t="shared" si="486"/>
        <v>2.8368258551747516E-4</v>
      </c>
      <c r="AJ1177" s="77" t="e">
        <f t="shared" si="490"/>
        <v>#VALUE!</v>
      </c>
      <c r="AK1177" s="77">
        <f t="shared" si="487"/>
        <v>1.0221749161054561E-4</v>
      </c>
      <c r="AL1177" s="77" t="e">
        <f t="shared" si="488"/>
        <v>#VALUE!</v>
      </c>
      <c r="AN1177" s="77">
        <f t="shared" si="466"/>
        <v>20.342430920495008</v>
      </c>
      <c r="AO1177" s="77">
        <f t="shared" si="464"/>
        <v>19.929493879430979</v>
      </c>
      <c r="AP1177" s="77">
        <f t="shared" si="478"/>
        <v>20.440829193592258</v>
      </c>
      <c r="AQ1177" s="77">
        <f t="shared" si="474"/>
        <v>21.110892772425576</v>
      </c>
      <c r="AR1177" s="77">
        <f t="shared" si="467"/>
        <v>20.278159757987652</v>
      </c>
      <c r="AT1177" s="80">
        <f t="shared" si="468"/>
        <v>0.80283333333333329</v>
      </c>
      <c r="AU1177" s="80">
        <f t="shared" si="465"/>
        <v>0.82137222222222261</v>
      </c>
      <c r="AV1177" s="80">
        <f t="shared" si="479"/>
        <v>0.76150277777777731</v>
      </c>
      <c r="AW1177" s="80">
        <f t="shared" si="475"/>
        <v>0.60846986301369876</v>
      </c>
      <c r="AX1177" s="80">
        <f t="shared" si="469"/>
        <v>0.79341870589456209</v>
      </c>
      <c r="BA1177" s="77">
        <f t="shared" si="470"/>
        <v>29.080475368837362</v>
      </c>
      <c r="BB1177" s="77">
        <f t="shared" si="463"/>
        <v>31.656032584609548</v>
      </c>
      <c r="BC1177" s="77">
        <f t="shared" si="477"/>
        <v>35.696012755375257</v>
      </c>
      <c r="BD1177" s="77">
        <f t="shared" si="473"/>
        <v>36.372478091810137</v>
      </c>
      <c r="BE1177" s="77">
        <f t="shared" si="471"/>
        <v>31.016473467801884</v>
      </c>
    </row>
    <row r="1178" spans="1:57" x14ac:dyDescent="0.45">
      <c r="A1178" s="6">
        <v>38066</v>
      </c>
      <c r="B1178" s="77">
        <v>129.61610999999999</v>
      </c>
      <c r="C1178" s="77">
        <v>2.2751999999999999</v>
      </c>
      <c r="D1178" s="77">
        <v>4.8422999999999998</v>
      </c>
      <c r="E1178" s="77">
        <v>139.69443000000001</v>
      </c>
      <c r="F1178" s="77">
        <v>6.6688999999999998</v>
      </c>
      <c r="G1178" s="77">
        <v>5.1710000000000003</v>
      </c>
      <c r="H1178" s="77">
        <v>123.67121</v>
      </c>
      <c r="I1178" s="77">
        <v>0</v>
      </c>
      <c r="J1178" s="77">
        <v>0</v>
      </c>
      <c r="K1178" s="77">
        <v>127.65963000000001</v>
      </c>
      <c r="L1178" s="77">
        <v>2.2576000000000001</v>
      </c>
      <c r="M1178" s="77">
        <v>4.5476000000000001</v>
      </c>
      <c r="N1178" s="77">
        <v>114.68091</v>
      </c>
      <c r="O1178" s="3">
        <v>3.73</v>
      </c>
      <c r="P1178" s="34">
        <v>4.46</v>
      </c>
      <c r="Q1178" s="77">
        <v>4.5199999999999996</v>
      </c>
      <c r="R1178" s="77">
        <v>4.83</v>
      </c>
      <c r="S1178" s="77">
        <v>5.2249999999999996</v>
      </c>
      <c r="T1178" s="77">
        <v>7.9050000000000002</v>
      </c>
      <c r="U1178" s="77">
        <v>8.3650000000000002</v>
      </c>
      <c r="V1178" s="77">
        <v>29</v>
      </c>
      <c r="W1178" s="77">
        <v>100.8</v>
      </c>
      <c r="Y1178" s="77">
        <f t="shared" si="480"/>
        <v>4.75875</v>
      </c>
      <c r="Z1178" s="77">
        <f t="shared" si="481"/>
        <v>0.74749999999999983</v>
      </c>
      <c r="AA1178" s="77">
        <f t="shared" si="482"/>
        <v>3.4450000000000003</v>
      </c>
      <c r="AC1178" s="77">
        <f t="shared" si="483"/>
        <v>1.3464645390626195E-4</v>
      </c>
      <c r="AD1178" s="77">
        <f t="shared" si="490"/>
        <v>1.2961610999999964</v>
      </c>
      <c r="AE1178" s="77">
        <f t="shared" si="484"/>
        <v>1.3996790260351055E-4</v>
      </c>
      <c r="AF1178" s="77" t="e">
        <f t="shared" si="490"/>
        <v>#VALUE!</v>
      </c>
      <c r="AG1178" s="77">
        <f t="shared" si="485"/>
        <v>0</v>
      </c>
      <c r="AH1178" s="77" t="e">
        <f t="shared" si="490"/>
        <v>#VALUE!</v>
      </c>
      <c r="AI1178" s="77">
        <f t="shared" si="486"/>
        <v>1.2550569511482479E-4</v>
      </c>
      <c r="AJ1178" s="77" t="e">
        <f t="shared" si="490"/>
        <v>#VALUE!</v>
      </c>
      <c r="AK1178" s="77">
        <f t="shared" si="487"/>
        <v>1.0211983688734882E-4</v>
      </c>
      <c r="AL1178" s="77" t="e">
        <f t="shared" si="488"/>
        <v>#VALUE!</v>
      </c>
      <c r="AN1178" s="77">
        <f t="shared" si="466"/>
        <v>20.372857242296096</v>
      </c>
      <c r="AO1178" s="77">
        <f t="shared" si="464"/>
        <v>19.941383411317055</v>
      </c>
      <c r="AP1178" s="77">
        <f t="shared" si="478"/>
        <v>20.430214925861023</v>
      </c>
      <c r="AQ1178" s="77">
        <f t="shared" si="474"/>
        <v>21.112165755373031</v>
      </c>
      <c r="AR1178" s="77">
        <f t="shared" si="467"/>
        <v>20.296608995836891</v>
      </c>
      <c r="AT1178" s="80">
        <f t="shared" si="468"/>
        <v>0.80041666666666678</v>
      </c>
      <c r="AU1178" s="80">
        <f t="shared" si="465"/>
        <v>0.82058888888888926</v>
      </c>
      <c r="AV1178" s="80">
        <f t="shared" si="479"/>
        <v>0.76259166666666645</v>
      </c>
      <c r="AW1178" s="80">
        <f t="shared" si="475"/>
        <v>0.60889726027397273</v>
      </c>
      <c r="AX1178" s="80">
        <f t="shared" si="469"/>
        <v>0.79205479970942316</v>
      </c>
      <c r="BA1178" s="77">
        <f t="shared" si="470"/>
        <v>29.053720328888115</v>
      </c>
      <c r="BB1178" s="77">
        <f t="shared" si="463"/>
        <v>31.578725763327981</v>
      </c>
      <c r="BC1178" s="77">
        <f t="shared" si="477"/>
        <v>35.602251644626271</v>
      </c>
      <c r="BD1178" s="77">
        <f t="shared" si="473"/>
        <v>36.332290148673742</v>
      </c>
      <c r="BE1178" s="77">
        <f t="shared" si="471"/>
        <v>30.966183800417173</v>
      </c>
    </row>
    <row r="1179" spans="1:57" x14ac:dyDescent="0.45">
      <c r="A1179" s="6">
        <v>38067</v>
      </c>
      <c r="B1179" s="77">
        <v>129.63355000000001</v>
      </c>
      <c r="C1179" s="77">
        <v>2.2725</v>
      </c>
      <c r="D1179" s="77">
        <v>4.8421000000000003</v>
      </c>
      <c r="E1179" s="77">
        <v>139.71397999999999</v>
      </c>
      <c r="F1179" s="77">
        <v>6.6661999999999999</v>
      </c>
      <c r="G1179" s="77">
        <v>5.1710000000000003</v>
      </c>
      <c r="H1179" s="77">
        <v>123.67121</v>
      </c>
      <c r="I1179" s="77">
        <v>0</v>
      </c>
      <c r="J1179" s="77">
        <v>0</v>
      </c>
      <c r="K1179" s="77">
        <v>127.67565999999999</v>
      </c>
      <c r="L1179" s="77">
        <v>2.2549000000000001</v>
      </c>
      <c r="M1179" s="77">
        <v>4.5475000000000003</v>
      </c>
      <c r="N1179" s="77">
        <v>114.69262999999999</v>
      </c>
      <c r="O1179" s="3">
        <v>3.73</v>
      </c>
      <c r="P1179" s="34">
        <v>4.46</v>
      </c>
      <c r="Q1179" s="77">
        <v>4.5199999999999996</v>
      </c>
      <c r="R1179" s="77">
        <v>4.83</v>
      </c>
      <c r="S1179" s="77">
        <v>5.2249999999999996</v>
      </c>
      <c r="T1179" s="77">
        <v>7.9050000000000002</v>
      </c>
      <c r="U1179" s="77">
        <v>8.3650000000000002</v>
      </c>
      <c r="V1179" s="77">
        <v>29</v>
      </c>
      <c r="W1179" s="77">
        <v>100.8</v>
      </c>
      <c r="Y1179" s="77">
        <f t="shared" si="480"/>
        <v>4.75875</v>
      </c>
      <c r="Z1179" s="77">
        <f t="shared" si="481"/>
        <v>0.74749999999999983</v>
      </c>
      <c r="AA1179" s="77">
        <f t="shared" si="482"/>
        <v>3.4450000000000003</v>
      </c>
      <c r="AC1179" s="77">
        <f t="shared" si="483"/>
        <v>1.3455117577598763E-4</v>
      </c>
      <c r="AD1179" s="77">
        <f t="shared" si="490"/>
        <v>1.2963354999999965</v>
      </c>
      <c r="AE1179" s="77">
        <f t="shared" si="484"/>
        <v>1.399483143313951E-4</v>
      </c>
      <c r="AF1179" s="77" t="e">
        <f t="shared" si="490"/>
        <v>#VALUE!</v>
      </c>
      <c r="AG1179" s="77">
        <f t="shared" si="485"/>
        <v>0</v>
      </c>
      <c r="AH1179" s="77" t="e">
        <f t="shared" si="490"/>
        <v>#VALUE!</v>
      </c>
      <c r="AI1179" s="77">
        <f t="shared" si="486"/>
        <v>1.2556827871113008E-4</v>
      </c>
      <c r="AJ1179" s="77" t="e">
        <f t="shared" si="490"/>
        <v>#VALUE!</v>
      </c>
      <c r="AK1179" s="77">
        <f t="shared" si="487"/>
        <v>1.021966079619574E-4</v>
      </c>
      <c r="AL1179" s="77" t="e">
        <f t="shared" si="488"/>
        <v>#VALUE!</v>
      </c>
      <c r="AN1179" s="77">
        <f t="shared" si="466"/>
        <v>20.404658383508963</v>
      </c>
      <c r="AO1179" s="77">
        <f t="shared" si="464"/>
        <v>19.952822659312194</v>
      </c>
      <c r="AP1179" s="77">
        <f t="shared" si="478"/>
        <v>20.418517212951809</v>
      </c>
      <c r="AQ1179" s="77">
        <f t="shared" si="474"/>
        <v>21.113438891851025</v>
      </c>
      <c r="AR1179" s="77">
        <f t="shared" si="467"/>
        <v>20.315537594940327</v>
      </c>
      <c r="AT1179" s="80">
        <f t="shared" si="468"/>
        <v>0.79783333333333328</v>
      </c>
      <c r="AU1179" s="80">
        <f t="shared" si="465"/>
        <v>0.81989444444444481</v>
      </c>
      <c r="AV1179" s="80">
        <f t="shared" si="479"/>
        <v>0.76373611111111095</v>
      </c>
      <c r="AW1179" s="80">
        <f t="shared" si="475"/>
        <v>0.60925616438356178</v>
      </c>
      <c r="AX1179" s="80">
        <f t="shared" si="469"/>
        <v>0.79062868929016195</v>
      </c>
      <c r="BA1179" s="77">
        <f t="shared" si="470"/>
        <v>29.024206187960761</v>
      </c>
      <c r="BB1179" s="77">
        <f t="shared" si="463"/>
        <v>31.503008537315313</v>
      </c>
      <c r="BC1179" s="77">
        <f t="shared" si="477"/>
        <v>35.513045125242705</v>
      </c>
      <c r="BD1179" s="77">
        <f t="shared" si="473"/>
        <v>36.292190914821752</v>
      </c>
      <c r="BE1179" s="77">
        <f t="shared" si="471"/>
        <v>30.915447807725947</v>
      </c>
    </row>
    <row r="1180" spans="1:57" x14ac:dyDescent="0.45">
      <c r="A1180" s="6">
        <v>38068</v>
      </c>
      <c r="B1180" s="77">
        <v>129.77691999999999</v>
      </c>
      <c r="C1180" s="77">
        <v>2.2711999999999999</v>
      </c>
      <c r="D1180" s="77">
        <v>4.7991999999999999</v>
      </c>
      <c r="E1180" s="77">
        <v>140.02516</v>
      </c>
      <c r="F1180" s="77">
        <v>6.6665000000000001</v>
      </c>
      <c r="G1180" s="77">
        <v>5.1395999999999997</v>
      </c>
      <c r="H1180" s="77">
        <v>123.67121</v>
      </c>
      <c r="I1180" s="77">
        <v>0</v>
      </c>
      <c r="J1180" s="77">
        <v>0</v>
      </c>
      <c r="K1180" s="77">
        <v>127.80901</v>
      </c>
      <c r="L1180" s="77">
        <v>2.2538999999999998</v>
      </c>
      <c r="M1180" s="77">
        <v>4.5065999999999997</v>
      </c>
      <c r="N1180" s="77">
        <v>114.70444999999999</v>
      </c>
      <c r="O1180" s="3">
        <v>3.76</v>
      </c>
      <c r="P1180" s="34">
        <v>4.4260000000000002</v>
      </c>
      <c r="Q1180" s="77">
        <v>4.476</v>
      </c>
      <c r="R1180" s="77">
        <v>4.79</v>
      </c>
      <c r="S1180" s="77">
        <v>5.2050000000000001</v>
      </c>
      <c r="T1180" s="77">
        <v>7.8650000000000002</v>
      </c>
      <c r="U1180" s="77">
        <v>8.34</v>
      </c>
      <c r="V1180" s="77">
        <v>29</v>
      </c>
      <c r="W1180" s="77">
        <v>100.8</v>
      </c>
      <c r="Y1180" s="77">
        <f t="shared" si="480"/>
        <v>4.7242499999999996</v>
      </c>
      <c r="Z1180" s="77">
        <f t="shared" si="481"/>
        <v>0.72250000000000014</v>
      </c>
      <c r="AA1180" s="77">
        <f t="shared" si="482"/>
        <v>3.4390000000000001</v>
      </c>
      <c r="AC1180" s="77">
        <f t="shared" si="483"/>
        <v>1.1059636953549834E-3</v>
      </c>
      <c r="AD1180" s="77">
        <f t="shared" si="490"/>
        <v>1.2977691999999963</v>
      </c>
      <c r="AE1180" s="77">
        <f t="shared" si="484"/>
        <v>2.2272645872660757E-3</v>
      </c>
      <c r="AF1180" s="77" t="e">
        <f t="shared" si="490"/>
        <v>#VALUE!</v>
      </c>
      <c r="AG1180" s="77">
        <f t="shared" si="485"/>
        <v>0</v>
      </c>
      <c r="AH1180" s="77" t="e">
        <f t="shared" si="490"/>
        <v>#VALUE!</v>
      </c>
      <c r="AI1180" s="77">
        <f t="shared" si="486"/>
        <v>1.0444433966505517E-3</v>
      </c>
      <c r="AJ1180" s="77" t="e">
        <f t="shared" si="490"/>
        <v>#VALUE!</v>
      </c>
      <c r="AK1180" s="77">
        <f t="shared" si="487"/>
        <v>1.0305806048749311E-4</v>
      </c>
      <c r="AL1180" s="77" t="e">
        <f t="shared" si="488"/>
        <v>#VALUE!</v>
      </c>
      <c r="AN1180" s="77">
        <f t="shared" si="466"/>
        <v>20.441363098229267</v>
      </c>
      <c r="AO1180" s="77">
        <f t="shared" si="464"/>
        <v>19.965570482900588</v>
      </c>
      <c r="AP1180" s="77">
        <f t="shared" si="478"/>
        <v>20.40753276046744</v>
      </c>
      <c r="AQ1180" s="77">
        <f t="shared" si="474"/>
        <v>21.115133592268489</v>
      </c>
      <c r="AR1180" s="77">
        <f t="shared" si="467"/>
        <v>20.337614179537525</v>
      </c>
      <c r="AT1180" s="80">
        <f t="shared" si="468"/>
        <v>0.79441666666666655</v>
      </c>
      <c r="AU1180" s="80">
        <f t="shared" si="465"/>
        <v>0.818905555555556</v>
      </c>
      <c r="AV1180" s="80">
        <f t="shared" si="479"/>
        <v>0.76521388888888864</v>
      </c>
      <c r="AW1180" s="80">
        <f t="shared" si="475"/>
        <v>0.6100424657534248</v>
      </c>
      <c r="AX1180" s="80">
        <f t="shared" si="469"/>
        <v>0.78873261207970102</v>
      </c>
      <c r="BA1180" s="77">
        <f t="shared" si="470"/>
        <v>28.996433438687045</v>
      </c>
      <c r="BB1180" s="77">
        <f t="shared" si="463"/>
        <v>31.428312020281734</v>
      </c>
      <c r="BC1180" s="77">
        <f t="shared" si="477"/>
        <v>35.426236670878481</v>
      </c>
      <c r="BD1180" s="77">
        <f t="shared" si="473"/>
        <v>36.252396134402048</v>
      </c>
      <c r="BE1180" s="77">
        <f t="shared" si="471"/>
        <v>30.866280887862384</v>
      </c>
    </row>
    <row r="1181" spans="1:57" x14ac:dyDescent="0.45">
      <c r="A1181" s="6">
        <v>38069</v>
      </c>
      <c r="B1181" s="77">
        <v>129.99664000000001</v>
      </c>
      <c r="C1181" s="77">
        <v>2.2786</v>
      </c>
      <c r="D1181" s="77">
        <v>4.7386999999999997</v>
      </c>
      <c r="E1181" s="77">
        <v>140.89589000000001</v>
      </c>
      <c r="F1181" s="77">
        <v>6.6730999999999998</v>
      </c>
      <c r="G1181" s="77">
        <v>5.0488</v>
      </c>
      <c r="H1181" s="77">
        <v>123.67121</v>
      </c>
      <c r="I1181" s="77">
        <v>0</v>
      </c>
      <c r="J1181" s="77">
        <v>0</v>
      </c>
      <c r="K1181" s="77">
        <v>128.02402000000001</v>
      </c>
      <c r="L1181" s="77">
        <v>2.2656999999999998</v>
      </c>
      <c r="M1181" s="77">
        <v>4.4394999999999998</v>
      </c>
      <c r="N1181" s="77">
        <v>114.71623</v>
      </c>
      <c r="O1181" s="3">
        <v>3.75</v>
      </c>
      <c r="P1181" s="34">
        <v>4.3559999999999999</v>
      </c>
      <c r="Q1181" s="77">
        <v>4.4000000000000004</v>
      </c>
      <c r="R1181" s="77">
        <v>4.7</v>
      </c>
      <c r="S1181" s="77">
        <v>5.0999999999999996</v>
      </c>
      <c r="T1181" s="77">
        <v>7.79</v>
      </c>
      <c r="U1181" s="77">
        <v>8.27</v>
      </c>
      <c r="V1181" s="77">
        <v>29</v>
      </c>
      <c r="W1181" s="77">
        <v>100.8</v>
      </c>
      <c r="Y1181" s="77">
        <f t="shared" si="480"/>
        <v>4.6389999999999993</v>
      </c>
      <c r="Z1181" s="77">
        <f t="shared" si="481"/>
        <v>0.67499999999999982</v>
      </c>
      <c r="AA1181" s="77">
        <f t="shared" si="482"/>
        <v>3.4340000000000002</v>
      </c>
      <c r="AC1181" s="77">
        <f t="shared" si="483"/>
        <v>1.6930591356307811E-3</v>
      </c>
      <c r="AD1181" s="77">
        <f t="shared" si="490"/>
        <v>1.2999663999999966</v>
      </c>
      <c r="AE1181" s="77">
        <f t="shared" si="484"/>
        <v>6.2183824678365696E-3</v>
      </c>
      <c r="AF1181" s="77" t="e">
        <f t="shared" si="490"/>
        <v>#VALUE!</v>
      </c>
      <c r="AG1181" s="77">
        <f t="shared" si="485"/>
        <v>0</v>
      </c>
      <c r="AH1181" s="77" t="e">
        <f t="shared" si="490"/>
        <v>#VALUE!</v>
      </c>
      <c r="AI1181" s="77">
        <f t="shared" si="486"/>
        <v>1.682275764439467E-3</v>
      </c>
      <c r="AJ1181" s="77" t="e">
        <f t="shared" si="490"/>
        <v>#VALUE!</v>
      </c>
      <c r="AK1181" s="77">
        <f t="shared" si="487"/>
        <v>1.026987183148087E-4</v>
      </c>
      <c r="AL1181" s="77" t="e">
        <f t="shared" si="488"/>
        <v>#VALUE!</v>
      </c>
      <c r="AN1181" s="77">
        <f t="shared" si="466"/>
        <v>20.490123760347512</v>
      </c>
      <c r="AO1181" s="77">
        <f t="shared" si="464"/>
        <v>19.981273106815991</v>
      </c>
      <c r="AP1181" s="77">
        <f t="shared" si="478"/>
        <v>20.401252976953671</v>
      </c>
      <c r="AQ1181" s="77">
        <f t="shared" si="474"/>
        <v>21.117857897066337</v>
      </c>
      <c r="AR1181" s="77">
        <f t="shared" si="467"/>
        <v>20.367760936045155</v>
      </c>
      <c r="AT1181" s="80">
        <f t="shared" si="468"/>
        <v>0.78941666666666643</v>
      </c>
      <c r="AU1181" s="80">
        <f t="shared" si="465"/>
        <v>0.81746111111111164</v>
      </c>
      <c r="AV1181" s="80">
        <f t="shared" si="479"/>
        <v>0.76676666666666671</v>
      </c>
      <c r="AW1181" s="80">
        <f t="shared" si="475"/>
        <v>0.61085753424657552</v>
      </c>
      <c r="AX1181" s="80">
        <f t="shared" si="469"/>
        <v>0.785860190950602</v>
      </c>
      <c r="BA1181" s="77">
        <f t="shared" si="470"/>
        <v>28.970112500603548</v>
      </c>
      <c r="BB1181" s="77">
        <f t="shared" si="463"/>
        <v>31.355279706514583</v>
      </c>
      <c r="BC1181" s="77">
        <f t="shared" si="477"/>
        <v>35.339365893977998</v>
      </c>
      <c r="BD1181" s="77">
        <f t="shared" si="473"/>
        <v>36.215023976330272</v>
      </c>
      <c r="BE1181" s="77">
        <f t="shared" si="471"/>
        <v>30.818461359299747</v>
      </c>
    </row>
    <row r="1182" spans="1:57" x14ac:dyDescent="0.45">
      <c r="A1182" s="6">
        <v>38070</v>
      </c>
      <c r="B1182" s="77">
        <v>130.01442</v>
      </c>
      <c r="C1182" s="77">
        <v>2.2761999999999998</v>
      </c>
      <c r="D1182" s="77">
        <v>4.7382</v>
      </c>
      <c r="E1182" s="77">
        <v>140.91515999999999</v>
      </c>
      <c r="F1182" s="77">
        <v>6.6703999999999999</v>
      </c>
      <c r="G1182" s="77">
        <v>5.0488</v>
      </c>
      <c r="H1182" s="77">
        <v>123.67121</v>
      </c>
      <c r="I1182" s="77">
        <v>0</v>
      </c>
      <c r="J1182" s="77">
        <v>0</v>
      </c>
      <c r="K1182" s="77">
        <v>128.03143</v>
      </c>
      <c r="L1182" s="77">
        <v>2.2629999999999999</v>
      </c>
      <c r="M1182" s="77">
        <v>4.4424000000000001</v>
      </c>
      <c r="N1182" s="77">
        <v>114.72802</v>
      </c>
      <c r="O1182" s="3">
        <v>3.75</v>
      </c>
      <c r="P1182" s="34">
        <v>4.3600000000000003</v>
      </c>
      <c r="Q1182" s="77">
        <v>4.4059999999999997</v>
      </c>
      <c r="R1182" s="77">
        <v>4.6959999999999997</v>
      </c>
      <c r="S1182" s="77">
        <v>5.1050000000000004</v>
      </c>
      <c r="T1182" s="77">
        <v>7.77</v>
      </c>
      <c r="U1182" s="77">
        <v>8.2550000000000008</v>
      </c>
      <c r="V1182" s="77">
        <v>29</v>
      </c>
      <c r="W1182" s="77">
        <v>100.8</v>
      </c>
      <c r="Y1182" s="77">
        <f t="shared" si="480"/>
        <v>4.64175</v>
      </c>
      <c r="Z1182" s="77">
        <f t="shared" si="481"/>
        <v>0.67750000000000021</v>
      </c>
      <c r="AA1182" s="77">
        <f t="shared" si="482"/>
        <v>3.4099999999999993</v>
      </c>
      <c r="AC1182" s="77">
        <f t="shared" si="483"/>
        <v>1.3677276581902653E-4</v>
      </c>
      <c r="AD1182" s="77">
        <f t="shared" si="490"/>
        <v>1.3001441999999965</v>
      </c>
      <c r="AE1182" s="77">
        <f t="shared" si="484"/>
        <v>1.3676765163261884E-4</v>
      </c>
      <c r="AF1182" s="77" t="e">
        <f t="shared" si="490"/>
        <v>#VALUE!</v>
      </c>
      <c r="AG1182" s="77">
        <f t="shared" si="485"/>
        <v>0</v>
      </c>
      <c r="AH1182" s="77" t="e">
        <f t="shared" si="490"/>
        <v>#VALUE!</v>
      </c>
      <c r="AI1182" s="77">
        <f t="shared" si="486"/>
        <v>5.7879763500467973E-5</v>
      </c>
      <c r="AJ1182" s="77" t="e">
        <f t="shared" si="490"/>
        <v>#VALUE!</v>
      </c>
      <c r="AK1182" s="77">
        <f t="shared" si="487"/>
        <v>1.0277534399460997E-4</v>
      </c>
      <c r="AL1182" s="77" t="e">
        <f t="shared" si="488"/>
        <v>#VALUE!</v>
      </c>
      <c r="AN1182" s="77">
        <f t="shared" si="466"/>
        <v>20.543899745769238</v>
      </c>
      <c r="AO1182" s="77">
        <f t="shared" si="464"/>
        <v>19.996878265115274</v>
      </c>
      <c r="AP1182" s="77">
        <f t="shared" si="478"/>
        <v>20.394792189814336</v>
      </c>
      <c r="AQ1182" s="77">
        <f t="shared" si="474"/>
        <v>21.120219326244737</v>
      </c>
      <c r="AR1182" s="77">
        <f t="shared" si="467"/>
        <v>20.400575565255011</v>
      </c>
      <c r="AT1182" s="80">
        <f t="shared" si="468"/>
        <v>0.78399999999999992</v>
      </c>
      <c r="AU1182" s="80">
        <f t="shared" si="465"/>
        <v>0.81604444444444468</v>
      </c>
      <c r="AV1182" s="80">
        <f t="shared" si="479"/>
        <v>0.76833611111111111</v>
      </c>
      <c r="AW1182" s="80">
        <f t="shared" si="475"/>
        <v>0.6117328767123289</v>
      </c>
      <c r="AX1182" s="80">
        <f t="shared" si="469"/>
        <v>0.78277308530510581</v>
      </c>
      <c r="BA1182" s="77">
        <f t="shared" si="470"/>
        <v>28.953336872074509</v>
      </c>
      <c r="BB1182" s="77">
        <f t="shared" ref="BB1182:BB1245" si="491">100/AVERAGE(AA1093:AA1182)</f>
        <v>31.285195845325983</v>
      </c>
      <c r="BC1182" s="77">
        <f t="shared" si="477"/>
        <v>35.258651591634326</v>
      </c>
      <c r="BD1182" s="77">
        <f t="shared" si="473"/>
        <v>36.179844555528149</v>
      </c>
      <c r="BE1182" s="77">
        <f t="shared" si="471"/>
        <v>30.777591675785505</v>
      </c>
    </row>
    <row r="1183" spans="1:57" x14ac:dyDescent="0.45">
      <c r="A1183" s="6">
        <v>38071</v>
      </c>
      <c r="B1183" s="77">
        <v>130.02543</v>
      </c>
      <c r="C1183" s="77">
        <v>2.2749000000000001</v>
      </c>
      <c r="D1183" s="77">
        <v>4.7397999999999998</v>
      </c>
      <c r="E1183" s="77">
        <v>140.93442999999999</v>
      </c>
      <c r="F1183" s="77">
        <v>6.6943000000000001</v>
      </c>
      <c r="G1183" s="77">
        <v>5.0488</v>
      </c>
      <c r="H1183" s="77">
        <v>123.67121</v>
      </c>
      <c r="I1183" s="77">
        <v>0</v>
      </c>
      <c r="J1183" s="77">
        <v>0</v>
      </c>
      <c r="K1183" s="77">
        <v>128.03344999999999</v>
      </c>
      <c r="L1183" s="77">
        <v>2.2604000000000002</v>
      </c>
      <c r="M1183" s="77">
        <v>4.4466999999999999</v>
      </c>
      <c r="N1183" s="77">
        <v>114.73974</v>
      </c>
      <c r="O1183" s="3">
        <v>3.73</v>
      </c>
      <c r="P1183" s="34">
        <v>4.3600000000000003</v>
      </c>
      <c r="Q1183" s="77">
        <v>4.42</v>
      </c>
      <c r="R1183" s="77">
        <v>4.7</v>
      </c>
      <c r="S1183" s="77">
        <v>5.1050000000000004</v>
      </c>
      <c r="T1183" s="77">
        <v>7.75</v>
      </c>
      <c r="U1183" s="77">
        <v>8.2349999999999994</v>
      </c>
      <c r="V1183" s="77">
        <v>29</v>
      </c>
      <c r="W1183" s="77">
        <v>100.8</v>
      </c>
      <c r="Y1183" s="77">
        <f t="shared" si="480"/>
        <v>4.6462500000000002</v>
      </c>
      <c r="Z1183" s="77">
        <f t="shared" si="481"/>
        <v>0.68750000000000022</v>
      </c>
      <c r="AA1183" s="77">
        <f t="shared" si="482"/>
        <v>3.3899999999999997</v>
      </c>
      <c r="AC1183" s="77">
        <f t="shared" si="483"/>
        <v>8.4682914402778309E-5</v>
      </c>
      <c r="AD1183" s="77">
        <f t="shared" si="490"/>
        <v>1.3002542999999964</v>
      </c>
      <c r="AE1183" s="77">
        <f t="shared" si="484"/>
        <v>1.3674894880022492E-4</v>
      </c>
      <c r="AF1183" s="77" t="e">
        <f t="shared" si="490"/>
        <v>#VALUE!</v>
      </c>
      <c r="AG1183" s="77">
        <f t="shared" si="485"/>
        <v>0</v>
      </c>
      <c r="AH1183" s="77" t="e">
        <f t="shared" si="490"/>
        <v>#VALUE!</v>
      </c>
      <c r="AI1183" s="77">
        <f t="shared" si="486"/>
        <v>1.5777375914627356E-5</v>
      </c>
      <c r="AJ1183" s="77" t="e">
        <f t="shared" si="490"/>
        <v>#VALUE!</v>
      </c>
      <c r="AK1183" s="77">
        <f t="shared" si="487"/>
        <v>1.021546436519305E-4</v>
      </c>
      <c r="AL1183" s="77" t="e">
        <f t="shared" si="488"/>
        <v>#VALUE!</v>
      </c>
      <c r="AN1183" s="77">
        <f t="shared" si="466"/>
        <v>20.593646173700538</v>
      </c>
      <c r="AO1183" s="77">
        <f t="shared" ref="AO1183:AO1246" si="492">100/AVERAGE(Y1094:Y1183)</f>
        <v>20.010171837350647</v>
      </c>
      <c r="AP1183" s="77">
        <f t="shared" si="478"/>
        <v>20.388231572932252</v>
      </c>
      <c r="AQ1183" s="77">
        <f t="shared" si="474"/>
        <v>21.121899836768211</v>
      </c>
      <c r="AR1183" s="77">
        <f t="shared" si="467"/>
        <v>20.430517257457968</v>
      </c>
      <c r="AT1183" s="80">
        <f t="shared" si="468"/>
        <v>0.77908333333333313</v>
      </c>
      <c r="AU1183" s="80">
        <f t="shared" ref="AU1183:AU1246" si="493">AVERAGE(Z1094:Z1183)</f>
        <v>0.81492777777777803</v>
      </c>
      <c r="AV1183" s="80">
        <f t="shared" si="479"/>
        <v>0.77036388888888896</v>
      </c>
      <c r="AW1183" s="80">
        <f t="shared" si="475"/>
        <v>0.61274931506849328</v>
      </c>
      <c r="AX1183" s="80">
        <f t="shared" si="469"/>
        <v>0.78010943856371928</v>
      </c>
      <c r="BA1183" s="77">
        <f t="shared" si="470"/>
        <v>28.947469991122784</v>
      </c>
      <c r="BB1183" s="77">
        <f t="shared" si="491"/>
        <v>31.221597019378191</v>
      </c>
      <c r="BC1183" s="77">
        <f t="shared" si="477"/>
        <v>35.179680216706856</v>
      </c>
      <c r="BD1183" s="77">
        <f t="shared" si="473"/>
        <v>36.145520876761616</v>
      </c>
      <c r="BE1183" s="77">
        <f t="shared" si="471"/>
        <v>30.744717433482936</v>
      </c>
    </row>
    <row r="1184" spans="1:57" x14ac:dyDescent="0.45">
      <c r="A1184" s="6">
        <v>38072</v>
      </c>
      <c r="B1184" s="77">
        <v>129.77305999999999</v>
      </c>
      <c r="C1184" s="77">
        <v>2.2732000000000001</v>
      </c>
      <c r="D1184" s="77">
        <v>4.8304999999999998</v>
      </c>
      <c r="E1184" s="77">
        <v>139.92484999999999</v>
      </c>
      <c r="F1184" s="77">
        <v>6.6790000000000003</v>
      </c>
      <c r="G1184" s="77">
        <v>5.1588000000000003</v>
      </c>
      <c r="H1184" s="77">
        <v>123.67121</v>
      </c>
      <c r="I1184" s="77">
        <v>0</v>
      </c>
      <c r="J1184" s="77">
        <v>0</v>
      </c>
      <c r="K1184" s="77">
        <v>127.76432</v>
      </c>
      <c r="L1184" s="77">
        <v>2.2572999999999999</v>
      </c>
      <c r="M1184" s="77">
        <v>4.5453999999999999</v>
      </c>
      <c r="N1184" s="77">
        <v>114.75144</v>
      </c>
      <c r="O1184" s="3">
        <v>3.72</v>
      </c>
      <c r="P1184" s="34">
        <v>4.4530000000000003</v>
      </c>
      <c r="Q1184" s="77">
        <v>4.51</v>
      </c>
      <c r="R1184" s="77">
        <v>4.8159999999999998</v>
      </c>
      <c r="S1184" s="77">
        <v>5.2149999999999999</v>
      </c>
      <c r="T1184" s="77">
        <v>7.7350000000000003</v>
      </c>
      <c r="U1184" s="77">
        <v>8.2249999999999996</v>
      </c>
      <c r="V1184" s="77">
        <v>29</v>
      </c>
      <c r="W1184" s="77">
        <v>100.8</v>
      </c>
      <c r="Y1184" s="77">
        <f t="shared" si="480"/>
        <v>4.7484999999999999</v>
      </c>
      <c r="Z1184" s="77">
        <f t="shared" si="481"/>
        <v>0.74749999999999983</v>
      </c>
      <c r="AA1184" s="77">
        <f t="shared" si="482"/>
        <v>3.282</v>
      </c>
      <c r="AC1184" s="77">
        <f t="shared" si="483"/>
        <v>-1.9409280169272458E-3</v>
      </c>
      <c r="AD1184" s="77">
        <f t="shared" si="490"/>
        <v>1.2977305999999964</v>
      </c>
      <c r="AE1184" s="77">
        <f t="shared" si="484"/>
        <v>-7.1634731129930351E-3</v>
      </c>
      <c r="AF1184" s="77" t="e">
        <f t="shared" si="490"/>
        <v>#VALUE!</v>
      </c>
      <c r="AG1184" s="77">
        <f t="shared" si="485"/>
        <v>0</v>
      </c>
      <c r="AH1184" s="77" t="e">
        <f t="shared" si="490"/>
        <v>#VALUE!</v>
      </c>
      <c r="AI1184" s="77">
        <f t="shared" si="486"/>
        <v>-2.1020288057533865E-3</v>
      </c>
      <c r="AJ1184" s="77" t="e">
        <f t="shared" si="490"/>
        <v>#VALUE!</v>
      </c>
      <c r="AK1184" s="77">
        <f t="shared" si="487"/>
        <v>1.0196990162270048E-4</v>
      </c>
      <c r="AL1184" s="77" t="e">
        <f t="shared" si="488"/>
        <v>#VALUE!</v>
      </c>
      <c r="AN1184" s="77">
        <f t="shared" si="466"/>
        <v>20.6232695787869</v>
      </c>
      <c r="AO1184" s="77">
        <f t="shared" si="492"/>
        <v>20.018929009541242</v>
      </c>
      <c r="AP1184" s="77">
        <f t="shared" si="478"/>
        <v>20.37931567390152</v>
      </c>
      <c r="AQ1184" s="77">
        <f t="shared" si="474"/>
        <v>21.12184483400905</v>
      </c>
      <c r="AR1184" s="77">
        <f t="shared" si="467"/>
        <v>20.447845493563815</v>
      </c>
      <c r="AT1184" s="80">
        <f t="shared" si="468"/>
        <v>0.77674999999999972</v>
      </c>
      <c r="AU1184" s="80">
        <f t="shared" si="493"/>
        <v>0.81447777777777808</v>
      </c>
      <c r="AV1184" s="80">
        <f t="shared" si="479"/>
        <v>0.77237777777777794</v>
      </c>
      <c r="AW1184" s="80">
        <f t="shared" si="475"/>
        <v>0.61365616438356174</v>
      </c>
      <c r="AX1184" s="80">
        <f t="shared" si="469"/>
        <v>0.7790298256537983</v>
      </c>
      <c r="BA1184" s="77">
        <f t="shared" si="470"/>
        <v>28.984387076827957</v>
      </c>
      <c r="BB1184" s="77">
        <f t="shared" si="491"/>
        <v>31.169910646256142</v>
      </c>
      <c r="BC1184" s="77">
        <f t="shared" si="477"/>
        <v>35.108455871596696</v>
      </c>
      <c r="BD1184" s="77">
        <f t="shared" si="473"/>
        <v>36.1147638143919</v>
      </c>
      <c r="BE1184" s="77">
        <f t="shared" si="471"/>
        <v>30.739647283120654</v>
      </c>
    </row>
    <row r="1185" spans="1:57" x14ac:dyDescent="0.45">
      <c r="A1185" s="6">
        <v>38073</v>
      </c>
      <c r="B1185" s="77">
        <v>129.79047</v>
      </c>
      <c r="C1185" s="77">
        <v>2.2759</v>
      </c>
      <c r="D1185" s="77">
        <v>4.8310000000000004</v>
      </c>
      <c r="E1185" s="77">
        <v>139.9443</v>
      </c>
      <c r="F1185" s="77">
        <v>6.6763000000000003</v>
      </c>
      <c r="G1185" s="77">
        <v>5.1588000000000003</v>
      </c>
      <c r="H1185" s="77">
        <v>123.67121</v>
      </c>
      <c r="I1185" s="77">
        <v>0</v>
      </c>
      <c r="J1185" s="77">
        <v>0</v>
      </c>
      <c r="K1185" s="77">
        <v>127.78033000000001</v>
      </c>
      <c r="L1185" s="77">
        <v>2.2583000000000002</v>
      </c>
      <c r="M1185" s="77">
        <v>4.5457999999999998</v>
      </c>
      <c r="N1185" s="77">
        <v>114.76313</v>
      </c>
      <c r="O1185" s="3">
        <v>3.72</v>
      </c>
      <c r="P1185" s="34">
        <v>4.4530000000000003</v>
      </c>
      <c r="Q1185" s="77">
        <v>4.51</v>
      </c>
      <c r="R1185" s="77">
        <v>4.8159999999999998</v>
      </c>
      <c r="S1185" s="77">
        <v>5.2149999999999999</v>
      </c>
      <c r="T1185" s="77">
        <v>7.7350000000000003</v>
      </c>
      <c r="U1185" s="77">
        <v>8.2249999999999996</v>
      </c>
      <c r="V1185" s="77">
        <v>29</v>
      </c>
      <c r="W1185" s="77">
        <v>100.8</v>
      </c>
      <c r="Y1185" s="77">
        <f t="shared" si="480"/>
        <v>4.7484999999999999</v>
      </c>
      <c r="Z1185" s="77">
        <f t="shared" si="481"/>
        <v>0.74749999999999983</v>
      </c>
      <c r="AA1185" s="77">
        <f t="shared" si="482"/>
        <v>3.282</v>
      </c>
      <c r="AC1185" s="77">
        <f t="shared" si="483"/>
        <v>1.3415727424481716E-4</v>
      </c>
      <c r="AD1185" s="77">
        <f t="shared" si="490"/>
        <v>1.2979046999999966</v>
      </c>
      <c r="AE1185" s="77">
        <f t="shared" si="484"/>
        <v>1.3900318635329256E-4</v>
      </c>
      <c r="AF1185" s="77" t="e">
        <f t="shared" si="490"/>
        <v>#VALUE!</v>
      </c>
      <c r="AG1185" s="77">
        <f t="shared" si="485"/>
        <v>0</v>
      </c>
      <c r="AH1185" s="77" t="e">
        <f t="shared" si="490"/>
        <v>#VALUE!</v>
      </c>
      <c r="AI1185" s="77">
        <f t="shared" si="486"/>
        <v>1.253088499200139E-4</v>
      </c>
      <c r="AJ1185" s="77" t="e">
        <f t="shared" si="490"/>
        <v>#VALUE!</v>
      </c>
      <c r="AK1185" s="77">
        <f t="shared" si="487"/>
        <v>1.0187235994596477E-4</v>
      </c>
      <c r="AL1185" s="77" t="e">
        <f t="shared" si="488"/>
        <v>#VALUE!</v>
      </c>
      <c r="AN1185" s="77">
        <f t="shared" si="466"/>
        <v>20.657422470111289</v>
      </c>
      <c r="AO1185" s="77">
        <f t="shared" si="492"/>
        <v>20.027693849995909</v>
      </c>
      <c r="AP1185" s="77">
        <f t="shared" si="478"/>
        <v>20.369387526466063</v>
      </c>
      <c r="AQ1185" s="77">
        <f t="shared" si="474"/>
        <v>21.122471271268942</v>
      </c>
      <c r="AR1185" s="77">
        <f t="shared" si="467"/>
        <v>20.467539390544456</v>
      </c>
      <c r="AT1185" s="80">
        <f t="shared" si="468"/>
        <v>0.7736666666666665</v>
      </c>
      <c r="AU1185" s="80">
        <f t="shared" si="493"/>
        <v>0.81402777777777824</v>
      </c>
      <c r="AV1185" s="80">
        <f t="shared" si="479"/>
        <v>0.77423888888888903</v>
      </c>
      <c r="AW1185" s="80">
        <f t="shared" si="475"/>
        <v>0.61456301369863042</v>
      </c>
      <c r="AX1185" s="80">
        <f t="shared" si="469"/>
        <v>0.77752028850145305</v>
      </c>
      <c r="BA1185" s="77">
        <f t="shared" si="470"/>
        <v>29.018871939718142</v>
      </c>
      <c r="BB1185" s="77">
        <f t="shared" si="491"/>
        <v>31.118395120635636</v>
      </c>
      <c r="BC1185" s="77">
        <f t="shared" si="477"/>
        <v>35.040315830046694</v>
      </c>
      <c r="BD1185" s="77">
        <f t="shared" si="473"/>
        <v>36.081918806785787</v>
      </c>
      <c r="BE1185" s="77">
        <f t="shared" si="471"/>
        <v>30.733622740788974</v>
      </c>
    </row>
    <row r="1186" spans="1:57" x14ac:dyDescent="0.45">
      <c r="A1186" s="6">
        <v>38074</v>
      </c>
      <c r="B1186" s="77">
        <v>129.80788000000001</v>
      </c>
      <c r="C1186" s="77">
        <v>2.2747999999999999</v>
      </c>
      <c r="D1186" s="77">
        <v>4.8312999999999997</v>
      </c>
      <c r="E1186" s="77">
        <v>139.96375</v>
      </c>
      <c r="F1186" s="77">
        <v>6.6736000000000004</v>
      </c>
      <c r="G1186" s="77">
        <v>5.1588000000000003</v>
      </c>
      <c r="H1186" s="77">
        <v>123.67121</v>
      </c>
      <c r="I1186" s="77">
        <v>0</v>
      </c>
      <c r="J1186" s="77">
        <v>0</v>
      </c>
      <c r="K1186" s="77">
        <v>127.79633</v>
      </c>
      <c r="L1186" s="77">
        <v>2.2568000000000001</v>
      </c>
      <c r="M1186" s="77">
        <v>4.5457000000000001</v>
      </c>
      <c r="N1186" s="77">
        <v>114.77482999999999</v>
      </c>
      <c r="O1186" s="3">
        <v>3.72</v>
      </c>
      <c r="P1186" s="34">
        <v>4.4530000000000003</v>
      </c>
      <c r="Q1186" s="77">
        <v>4.51</v>
      </c>
      <c r="R1186" s="77">
        <v>4.8159999999999998</v>
      </c>
      <c r="S1186" s="77">
        <v>5.2149999999999999</v>
      </c>
      <c r="T1186" s="77">
        <v>7.7350000000000003</v>
      </c>
      <c r="U1186" s="77">
        <v>8.2249999999999996</v>
      </c>
      <c r="V1186" s="77">
        <v>29</v>
      </c>
      <c r="W1186" s="77">
        <v>100.8</v>
      </c>
      <c r="Y1186" s="77">
        <f t="shared" si="480"/>
        <v>4.7484999999999999</v>
      </c>
      <c r="Z1186" s="77">
        <f t="shared" si="481"/>
        <v>0.74749999999999983</v>
      </c>
      <c r="AA1186" s="77">
        <f t="shared" si="482"/>
        <v>3.282</v>
      </c>
      <c r="AC1186" s="77">
        <f t="shared" si="483"/>
        <v>1.3413927848482388E-4</v>
      </c>
      <c r="AD1186" s="77">
        <f t="shared" si="490"/>
        <v>1.2980787999999965</v>
      </c>
      <c r="AE1186" s="77">
        <f t="shared" si="484"/>
        <v>1.3898386715283095E-4</v>
      </c>
      <c r="AF1186" s="77" t="e">
        <f t="shared" si="490"/>
        <v>#VALUE!</v>
      </c>
      <c r="AG1186" s="77">
        <f t="shared" si="485"/>
        <v>0</v>
      </c>
      <c r="AH1186" s="77" t="e">
        <f t="shared" si="490"/>
        <v>#VALUE!</v>
      </c>
      <c r="AI1186" s="77">
        <f t="shared" si="486"/>
        <v>1.2521489027284005E-4</v>
      </c>
      <c r="AJ1186" s="77" t="e">
        <f t="shared" si="490"/>
        <v>#VALUE!</v>
      </c>
      <c r="AK1186" s="77">
        <f t="shared" si="487"/>
        <v>1.0194911902439152E-4</v>
      </c>
      <c r="AL1186" s="77" t="e">
        <f t="shared" si="488"/>
        <v>#VALUE!</v>
      </c>
      <c r="AN1186" s="77">
        <f t="shared" si="466"/>
        <v>20.693936676553765</v>
      </c>
      <c r="AO1186" s="77">
        <f t="shared" si="492"/>
        <v>20.036856684712824</v>
      </c>
      <c r="AP1186" s="77">
        <f t="shared" si="478"/>
        <v>20.359399963239976</v>
      </c>
      <c r="AQ1186" s="77">
        <f t="shared" si="474"/>
        <v>21.123097745688018</v>
      </c>
      <c r="AR1186" s="77">
        <f t="shared" si="467"/>
        <v>20.488621721015004</v>
      </c>
      <c r="AT1186" s="80">
        <f t="shared" si="468"/>
        <v>0.77058333333333295</v>
      </c>
      <c r="AU1186" s="80">
        <f t="shared" si="493"/>
        <v>0.81368888888888935</v>
      </c>
      <c r="AV1186" s="80">
        <f t="shared" si="479"/>
        <v>0.77582222222222219</v>
      </c>
      <c r="AW1186" s="80">
        <f t="shared" si="475"/>
        <v>0.61554520547945235</v>
      </c>
      <c r="AX1186" s="80">
        <f t="shared" si="469"/>
        <v>0.77600660024906598</v>
      </c>
      <c r="BA1186" s="77">
        <f t="shared" si="470"/>
        <v>29.053438958724762</v>
      </c>
      <c r="BB1186" s="77">
        <f t="shared" si="491"/>
        <v>31.067156837363427</v>
      </c>
      <c r="BC1186" s="77">
        <f t="shared" si="477"/>
        <v>34.973798795735547</v>
      </c>
      <c r="BD1186" s="77">
        <f t="shared" si="473"/>
        <v>36.049133487472204</v>
      </c>
      <c r="BE1186" s="77">
        <f t="shared" si="471"/>
        <v>30.727942654707114</v>
      </c>
    </row>
    <row r="1187" spans="1:57" x14ac:dyDescent="0.45">
      <c r="A1187" s="6">
        <v>38075</v>
      </c>
      <c r="B1187" s="77">
        <v>129.72058000000001</v>
      </c>
      <c r="C1187" s="77">
        <v>2.2726999999999999</v>
      </c>
      <c r="D1187" s="77">
        <v>4.8658000000000001</v>
      </c>
      <c r="E1187" s="77">
        <v>139.42430999999999</v>
      </c>
      <c r="F1187" s="77">
        <v>6.665</v>
      </c>
      <c r="G1187" s="77">
        <v>5.2187999999999999</v>
      </c>
      <c r="H1187" s="77">
        <v>123.67121</v>
      </c>
      <c r="I1187" s="77">
        <v>0</v>
      </c>
      <c r="J1187" s="77">
        <v>0</v>
      </c>
      <c r="K1187" s="77">
        <v>127.70135999999999</v>
      </c>
      <c r="L1187" s="77">
        <v>2.2536</v>
      </c>
      <c r="M1187" s="77">
        <v>4.5838999999999999</v>
      </c>
      <c r="N1187" s="77">
        <v>114.78653</v>
      </c>
      <c r="O1187" s="3">
        <v>3.72</v>
      </c>
      <c r="P1187" s="34">
        <v>4.47</v>
      </c>
      <c r="Q1187" s="77">
        <v>4.5599999999999996</v>
      </c>
      <c r="R1187" s="77">
        <v>4.87</v>
      </c>
      <c r="S1187" s="77">
        <v>5.27</v>
      </c>
      <c r="T1187" s="77">
        <v>7.74</v>
      </c>
      <c r="U1187" s="77">
        <v>8.23</v>
      </c>
      <c r="V1187" s="77">
        <v>29</v>
      </c>
      <c r="W1187" s="77">
        <v>100.8</v>
      </c>
      <c r="Y1187" s="77">
        <f t="shared" si="480"/>
        <v>4.7924999999999995</v>
      </c>
      <c r="Z1187" s="77">
        <f t="shared" si="481"/>
        <v>0.77499999999999969</v>
      </c>
      <c r="AA1187" s="77">
        <f t="shared" si="482"/>
        <v>3.2700000000000005</v>
      </c>
      <c r="AC1187" s="77">
        <f t="shared" si="483"/>
        <v>-6.7253236090136781E-4</v>
      </c>
      <c r="AD1187" s="77">
        <f t="shared" si="490"/>
        <v>1.2972057999999966</v>
      </c>
      <c r="AE1187" s="77">
        <f t="shared" si="484"/>
        <v>-3.8541408043154535E-3</v>
      </c>
      <c r="AF1187" s="77" t="e">
        <f t="shared" si="490"/>
        <v>#VALUE!</v>
      </c>
      <c r="AG1187" s="77">
        <f t="shared" si="485"/>
        <v>0</v>
      </c>
      <c r="AH1187" s="77" t="e">
        <f t="shared" si="490"/>
        <v>#VALUE!</v>
      </c>
      <c r="AI1187" s="77">
        <f t="shared" si="486"/>
        <v>-7.4313558143657144E-4</v>
      </c>
      <c r="AJ1187" s="77" t="e">
        <f t="shared" si="490"/>
        <v>#VALUE!</v>
      </c>
      <c r="AK1187" s="77">
        <f t="shared" si="487"/>
        <v>1.0193872646113711E-4</v>
      </c>
      <c r="AL1187" s="77" t="e">
        <f t="shared" si="488"/>
        <v>#VALUE!</v>
      </c>
      <c r="AN1187" s="77">
        <f t="shared" ref="AN1187:AN1250" si="494">100/AVERAGE(Y1158:Y1187)</f>
        <v>20.724279010968321</v>
      </c>
      <c r="AO1187" s="77">
        <f t="shared" si="492"/>
        <v>20.046775810223853</v>
      </c>
      <c r="AP1187" s="77">
        <f t="shared" si="478"/>
        <v>20.345914455602678</v>
      </c>
      <c r="AQ1187" s="77">
        <f t="shared" si="474"/>
        <v>21.123186371898854</v>
      </c>
      <c r="AR1187" s="77">
        <f t="shared" ref="AR1187:AR1250" si="495">(AN1187*12+AO1187*6+AP1187*3+AQ1187*1)/(NOT(ISBLANK(AN1187)) * 12+NOT(ISBLANK(AO1187)) * 6 + NOT(ISBLANK(AP1187)) * 3 + NOT(ISBLANK(AQ1187)) * 1)</f>
        <v>20.506042396894085</v>
      </c>
      <c r="AT1187" s="80">
        <f t="shared" ref="AT1187:AT1250" si="496">AVERAGE(Z1158:Z1187)</f>
        <v>0.76841666666666641</v>
      </c>
      <c r="AU1187" s="80">
        <f t="shared" si="493"/>
        <v>0.81333888888888939</v>
      </c>
      <c r="AV1187" s="80">
        <f t="shared" si="479"/>
        <v>0.77747499999999992</v>
      </c>
      <c r="AW1187" s="80">
        <f t="shared" si="475"/>
        <v>0.61664383561643865</v>
      </c>
      <c r="AX1187" s="80">
        <f t="shared" ref="AX1187:AX1250" si="497">(AT1187*12+AU1187*6+AV1187*3+AW1187*1)/(NOT(ISBLANK(AT1187)) * 12+NOT(ISBLANK(AU1187)) * 6 + NOT(ISBLANK(AV1187)) * 3 + NOT(ISBLANK(AW1187)) * 1)</f>
        <v>0.7750046440431716</v>
      </c>
      <c r="BA1187" s="77">
        <f t="shared" ref="BA1187:BA1250" si="498">100/AVERAGE(AA1158:AA1187)</f>
        <v>29.091473289178957</v>
      </c>
      <c r="BB1187" s="77">
        <f t="shared" si="491"/>
        <v>31.018973271984692</v>
      </c>
      <c r="BC1187" s="77">
        <f t="shared" si="477"/>
        <v>34.913424405647461</v>
      </c>
      <c r="BD1187" s="77">
        <f t="shared" si="473"/>
        <v>36.016834169614633</v>
      </c>
      <c r="BE1187" s="77">
        <f t="shared" ref="BE1187:BE1250" si="499">(BA1187*12+BB1187*6+BC1187*3+BD1187*1)/(NOT(ISBLANK(BA1187)) * 12+NOT(ISBLANK(BB1187)) * 6 + NOT(ISBLANK(BC1187)) * 3 + NOT(ISBLANK(BD1187)) * 1)</f>
        <v>30.7258466585733</v>
      </c>
    </row>
    <row r="1188" spans="1:57" x14ac:dyDescent="0.45">
      <c r="A1188" s="6">
        <v>38076</v>
      </c>
      <c r="B1188" s="77">
        <v>129.81155000000001</v>
      </c>
      <c r="C1188" s="77">
        <v>2.2707000000000002</v>
      </c>
      <c r="D1188" s="77">
        <v>4.8409000000000004</v>
      </c>
      <c r="E1188" s="77">
        <v>139.62988000000001</v>
      </c>
      <c r="F1188" s="77">
        <v>6.6642999999999999</v>
      </c>
      <c r="G1188" s="77">
        <v>5.1988000000000003</v>
      </c>
      <c r="H1188" s="77">
        <v>123.67121</v>
      </c>
      <c r="I1188" s="77">
        <v>0</v>
      </c>
      <c r="J1188" s="77">
        <v>0</v>
      </c>
      <c r="K1188" s="77">
        <v>127.80088000000001</v>
      </c>
      <c r="L1188" s="77">
        <v>2.2517</v>
      </c>
      <c r="M1188" s="77">
        <v>4.5549999999999997</v>
      </c>
      <c r="N1188" s="77">
        <v>114.79823</v>
      </c>
      <c r="O1188" s="3">
        <v>3.72</v>
      </c>
      <c r="P1188" s="34">
        <v>4.47</v>
      </c>
      <c r="Q1188" s="77">
        <v>4.53</v>
      </c>
      <c r="R1188" s="77">
        <v>4.8499999999999996</v>
      </c>
      <c r="S1188" s="77">
        <v>5.2549999999999999</v>
      </c>
      <c r="T1188" s="77">
        <v>7.71</v>
      </c>
      <c r="U1188" s="77">
        <v>8.1999999999999993</v>
      </c>
      <c r="V1188" s="77">
        <v>29</v>
      </c>
      <c r="W1188" s="77">
        <v>100.8</v>
      </c>
      <c r="Y1188" s="77">
        <f t="shared" si="480"/>
        <v>4.7762500000000001</v>
      </c>
      <c r="Z1188" s="77">
        <f t="shared" si="481"/>
        <v>0.76749999999999985</v>
      </c>
      <c r="AA1188" s="77">
        <f t="shared" si="482"/>
        <v>3.24</v>
      </c>
      <c r="AC1188" s="77">
        <f t="shared" si="483"/>
        <v>7.0127654378349114E-4</v>
      </c>
      <c r="AD1188" s="77">
        <f t="shared" si="490"/>
        <v>1.2981154999999964</v>
      </c>
      <c r="AE1188" s="77">
        <f t="shared" si="484"/>
        <v>1.4744200634739801E-3</v>
      </c>
      <c r="AF1188" s="77" t="e">
        <f t="shared" si="490"/>
        <v>#VALUE!</v>
      </c>
      <c r="AG1188" s="77">
        <f t="shared" si="485"/>
        <v>0</v>
      </c>
      <c r="AH1188" s="77" t="e">
        <f t="shared" si="490"/>
        <v>#VALUE!</v>
      </c>
      <c r="AI1188" s="77">
        <f t="shared" si="486"/>
        <v>7.7931824688493023E-4</v>
      </c>
      <c r="AJ1188" s="77" t="e">
        <f t="shared" si="490"/>
        <v>#VALUE!</v>
      </c>
      <c r="AK1188" s="77">
        <f t="shared" si="487"/>
        <v>1.0192833601641027E-4</v>
      </c>
      <c r="AL1188" s="77" t="e">
        <f t="shared" si="488"/>
        <v>#VALUE!</v>
      </c>
      <c r="AN1188" s="77">
        <f t="shared" si="494"/>
        <v>20.757043989365471</v>
      </c>
      <c r="AO1188" s="77">
        <f t="shared" si="492"/>
        <v>20.057509336492014</v>
      </c>
      <c r="AP1188" s="77">
        <f t="shared" si="478"/>
        <v>20.332498477180589</v>
      </c>
      <c r="AQ1188" s="77">
        <f t="shared" si="474"/>
        <v>21.123076353265791</v>
      </c>
      <c r="AR1188" s="77">
        <f t="shared" si="495"/>
        <v>20.525007076188423</v>
      </c>
      <c r="AT1188" s="80">
        <f t="shared" si="496"/>
        <v>0.76599999999999979</v>
      </c>
      <c r="AU1188" s="80">
        <f t="shared" si="493"/>
        <v>0.81301666666666728</v>
      </c>
      <c r="AV1188" s="80">
        <f t="shared" si="479"/>
        <v>0.77873055555555548</v>
      </c>
      <c r="AW1188" s="80">
        <f t="shared" si="475"/>
        <v>0.61763561643835641</v>
      </c>
      <c r="AX1188" s="80">
        <f t="shared" si="497"/>
        <v>0.77381487650477387</v>
      </c>
      <c r="BA1188" s="77">
        <f t="shared" si="498"/>
        <v>29.138095145593365</v>
      </c>
      <c r="BB1188" s="77">
        <f t="shared" si="491"/>
        <v>30.974669603524223</v>
      </c>
      <c r="BC1188" s="77">
        <f t="shared" si="477"/>
        <v>34.855957754579222</v>
      </c>
      <c r="BD1188" s="77">
        <f t="shared" si="473"/>
        <v>35.985550569064664</v>
      </c>
      <c r="BE1188" s="77">
        <f t="shared" si="499"/>
        <v>30.729935600048545</v>
      </c>
    </row>
    <row r="1189" spans="1:57" x14ac:dyDescent="0.45">
      <c r="A1189" s="6">
        <v>38077</v>
      </c>
      <c r="B1189" s="77">
        <v>129.90634</v>
      </c>
      <c r="C1189" s="77">
        <v>2.2764000000000002</v>
      </c>
      <c r="D1189" s="77">
        <v>4.8167</v>
      </c>
      <c r="E1189" s="77">
        <v>140.02218999999999</v>
      </c>
      <c r="F1189" s="77">
        <v>6.6656000000000004</v>
      </c>
      <c r="G1189" s="77">
        <v>5.1588000000000003</v>
      </c>
      <c r="H1189" s="77">
        <v>123.67121</v>
      </c>
      <c r="I1189" s="77">
        <v>0</v>
      </c>
      <c r="J1189" s="77">
        <v>0</v>
      </c>
      <c r="K1189" s="77">
        <v>127.89270999999999</v>
      </c>
      <c r="L1189" s="77">
        <v>2.2656999999999998</v>
      </c>
      <c r="M1189" s="77">
        <v>4.5316000000000001</v>
      </c>
      <c r="N1189" s="77">
        <v>114.80996</v>
      </c>
      <c r="O1189" s="3">
        <v>3.73</v>
      </c>
      <c r="P1189" s="34">
        <v>4.4429999999999996</v>
      </c>
      <c r="Q1189" s="77">
        <v>4.4960000000000004</v>
      </c>
      <c r="R1189" s="77">
        <v>4.8099999999999996</v>
      </c>
      <c r="S1189" s="77">
        <v>5.21</v>
      </c>
      <c r="T1189" s="77">
        <v>7.65</v>
      </c>
      <c r="U1189" s="77">
        <v>8.14</v>
      </c>
      <c r="V1189" s="77">
        <v>38</v>
      </c>
      <c r="W1189" s="77">
        <v>100.8</v>
      </c>
      <c r="Y1189" s="77">
        <f t="shared" si="480"/>
        <v>4.7397499999999999</v>
      </c>
      <c r="Z1189" s="77">
        <f t="shared" si="481"/>
        <v>0.74</v>
      </c>
      <c r="AA1189" s="77">
        <f t="shared" si="482"/>
        <v>3.2070000000000007</v>
      </c>
      <c r="AC1189" s="77">
        <f t="shared" si="483"/>
        <v>7.3021237324399912E-4</v>
      </c>
      <c r="AD1189" s="77">
        <f t="shared" si="490"/>
        <v>1.2990633999999963</v>
      </c>
      <c r="AE1189" s="77">
        <f t="shared" si="484"/>
        <v>2.8096421768748492E-3</v>
      </c>
      <c r="AF1189" s="77" t="e">
        <f t="shared" si="490"/>
        <v>#VALUE!</v>
      </c>
      <c r="AG1189" s="77">
        <f t="shared" si="485"/>
        <v>0</v>
      </c>
      <c r="AH1189" s="77" t="e">
        <f t="shared" si="490"/>
        <v>#VALUE!</v>
      </c>
      <c r="AI1189" s="77">
        <f t="shared" si="486"/>
        <v>7.1853965324808478E-4</v>
      </c>
      <c r="AJ1189" s="77" t="e">
        <f t="shared" si="490"/>
        <v>#VALUE!</v>
      </c>
      <c r="AK1189" s="77">
        <f t="shared" si="487"/>
        <v>1.0217927576050556E-4</v>
      </c>
      <c r="AL1189" s="77" t="e">
        <f t="shared" si="488"/>
        <v>#VALUE!</v>
      </c>
      <c r="AN1189" s="77">
        <f t="shared" si="494"/>
        <v>20.795172747232943</v>
      </c>
      <c r="AO1189" s="77">
        <f t="shared" si="492"/>
        <v>20.069887809327142</v>
      </c>
      <c r="AP1189" s="77">
        <f t="shared" si="478"/>
        <v>20.319937414592768</v>
      </c>
      <c r="AQ1189" s="77">
        <f t="shared" si="474"/>
        <v>21.123449198828069</v>
      </c>
      <c r="AR1189" s="77">
        <f t="shared" si="495"/>
        <v>20.547484602971114</v>
      </c>
      <c r="AT1189" s="80">
        <f t="shared" si="496"/>
        <v>0.76266666666666649</v>
      </c>
      <c r="AU1189" s="80">
        <f t="shared" si="493"/>
        <v>0.81238888888888916</v>
      </c>
      <c r="AV1189" s="80">
        <f t="shared" si="479"/>
        <v>0.78004166666666652</v>
      </c>
      <c r="AW1189" s="80">
        <f t="shared" si="475"/>
        <v>0.61851232876712359</v>
      </c>
      <c r="AX1189" s="80">
        <f t="shared" si="497"/>
        <v>0.77204412100456632</v>
      </c>
      <c r="BA1189" s="77">
        <f t="shared" si="498"/>
        <v>29.194239003503327</v>
      </c>
      <c r="BB1189" s="77">
        <f t="shared" si="491"/>
        <v>30.934000591183114</v>
      </c>
      <c r="BC1189" s="77">
        <f t="shared" si="477"/>
        <v>34.80090018328476</v>
      </c>
      <c r="BD1189" s="77">
        <f t="shared" si="473"/>
        <v>35.955135871010718</v>
      </c>
      <c r="BE1189" s="77">
        <f t="shared" si="499"/>
        <v>30.74057763681834</v>
      </c>
    </row>
    <row r="1190" spans="1:57" x14ac:dyDescent="0.45">
      <c r="A1190" s="6">
        <v>38078</v>
      </c>
      <c r="B1190" s="77">
        <v>130.16001</v>
      </c>
      <c r="C1190" s="77">
        <v>2.2747999999999999</v>
      </c>
      <c r="D1190" s="77">
        <v>4.7371999999999996</v>
      </c>
      <c r="E1190" s="77">
        <v>140.82595000000001</v>
      </c>
      <c r="F1190" s="77">
        <v>6.6715</v>
      </c>
      <c r="G1190" s="77">
        <v>5.0753000000000004</v>
      </c>
      <c r="H1190" s="77">
        <v>123.67121</v>
      </c>
      <c r="I1190" s="77">
        <v>0</v>
      </c>
      <c r="J1190" s="77">
        <v>0</v>
      </c>
      <c r="K1190" s="77">
        <v>128.15118000000001</v>
      </c>
      <c r="L1190" s="77">
        <v>2.2643</v>
      </c>
      <c r="M1190" s="77">
        <v>4.4484000000000004</v>
      </c>
      <c r="N1190" s="77">
        <v>114.82172</v>
      </c>
      <c r="O1190" s="3">
        <v>3.74</v>
      </c>
      <c r="P1190" s="34">
        <v>4.37</v>
      </c>
      <c r="Q1190" s="77">
        <v>4.4000000000000004</v>
      </c>
      <c r="R1190" s="77">
        <v>4.71</v>
      </c>
      <c r="S1190" s="77">
        <v>5.12</v>
      </c>
      <c r="T1190" s="77">
        <v>7.5750000000000002</v>
      </c>
      <c r="U1190" s="77">
        <v>8.0500000000000007</v>
      </c>
      <c r="V1190" s="77">
        <v>38</v>
      </c>
      <c r="W1190" s="77">
        <v>100.8</v>
      </c>
      <c r="Y1190" s="77">
        <f t="shared" si="480"/>
        <v>4.6500000000000004</v>
      </c>
      <c r="Z1190" s="77">
        <f t="shared" si="481"/>
        <v>0.69</v>
      </c>
      <c r="AA1190" s="77">
        <f t="shared" si="482"/>
        <v>3.2050000000000001</v>
      </c>
      <c r="AC1190" s="77">
        <f t="shared" si="483"/>
        <v>1.9527145480351393E-3</v>
      </c>
      <c r="AD1190" s="77">
        <f t="shared" si="490"/>
        <v>1.3016000999999964</v>
      </c>
      <c r="AE1190" s="77">
        <f t="shared" si="484"/>
        <v>5.7402330302076532E-3</v>
      </c>
      <c r="AF1190" s="77" t="e">
        <f t="shared" si="490"/>
        <v>#VALUE!</v>
      </c>
      <c r="AG1190" s="77">
        <f t="shared" si="485"/>
        <v>0</v>
      </c>
      <c r="AH1190" s="77" t="e">
        <f t="shared" si="490"/>
        <v>#VALUE!</v>
      </c>
      <c r="AI1190" s="77">
        <f t="shared" si="486"/>
        <v>2.020990875867934E-3</v>
      </c>
      <c r="AJ1190" s="77" t="e">
        <f t="shared" si="490"/>
        <v>#VALUE!</v>
      </c>
      <c r="AK1190" s="77">
        <f t="shared" si="487"/>
        <v>1.0243013759425601E-4</v>
      </c>
      <c r="AL1190" s="77" t="e">
        <f t="shared" si="488"/>
        <v>#VALUE!</v>
      </c>
      <c r="AN1190" s="77">
        <f t="shared" si="494"/>
        <v>20.841003980631761</v>
      </c>
      <c r="AO1190" s="77">
        <f t="shared" si="492"/>
        <v>20.085441235299264</v>
      </c>
      <c r="AP1190" s="77">
        <f t="shared" si="478"/>
        <v>20.309448293837107</v>
      </c>
      <c r="AQ1190" s="77">
        <f t="shared" si="474"/>
        <v>21.125197469953733</v>
      </c>
      <c r="AR1190" s="77">
        <f t="shared" si="495"/>
        <v>20.57537443322008</v>
      </c>
      <c r="AT1190" s="80">
        <f t="shared" si="496"/>
        <v>0.75883333333333325</v>
      </c>
      <c r="AU1190" s="80">
        <f t="shared" si="493"/>
        <v>0.81150000000000033</v>
      </c>
      <c r="AV1190" s="80">
        <f t="shared" si="479"/>
        <v>0.78131666666666633</v>
      </c>
      <c r="AW1190" s="80">
        <f t="shared" si="475"/>
        <v>0.61946027397260306</v>
      </c>
      <c r="AX1190" s="80">
        <f t="shared" si="497"/>
        <v>0.76992773972602724</v>
      </c>
      <c r="BA1190" s="77">
        <f t="shared" si="498"/>
        <v>29.258302043204772</v>
      </c>
      <c r="BB1190" s="77">
        <f t="shared" si="491"/>
        <v>30.896513843354672</v>
      </c>
      <c r="BC1190" s="77">
        <f t="shared" si="477"/>
        <v>34.746150416085179</v>
      </c>
      <c r="BD1190" s="77">
        <f t="shared" si="473"/>
        <v>35.924348243742287</v>
      </c>
      <c r="BE1190" s="77">
        <f t="shared" si="499"/>
        <v>30.75643213957196</v>
      </c>
    </row>
    <row r="1191" spans="1:57" x14ac:dyDescent="0.45">
      <c r="A1191" s="6">
        <v>38079</v>
      </c>
      <c r="B1191" s="77">
        <v>130.15280999999999</v>
      </c>
      <c r="C1191" s="77">
        <v>2.2722000000000002</v>
      </c>
      <c r="D1191" s="77">
        <v>4.7450999999999999</v>
      </c>
      <c r="E1191" s="77">
        <v>140.76428000000001</v>
      </c>
      <c r="F1191" s="77">
        <v>6.6679000000000004</v>
      </c>
      <c r="G1191" s="77">
        <v>5.0838000000000001</v>
      </c>
      <c r="H1191" s="77">
        <v>123.67121</v>
      </c>
      <c r="I1191" s="77">
        <v>0</v>
      </c>
      <c r="J1191" s="77">
        <v>0</v>
      </c>
      <c r="K1191" s="77">
        <v>128.1319</v>
      </c>
      <c r="L1191" s="77">
        <v>2.2614000000000001</v>
      </c>
      <c r="M1191" s="77">
        <v>4.4602000000000004</v>
      </c>
      <c r="N1191" s="77">
        <v>114.83345</v>
      </c>
      <c r="O1191" s="3">
        <v>3.73</v>
      </c>
      <c r="P1191" s="34">
        <v>4.38</v>
      </c>
      <c r="Q1191" s="77">
        <v>4.42</v>
      </c>
      <c r="R1191" s="77">
        <v>4.7300000000000004</v>
      </c>
      <c r="S1191" s="77">
        <v>5.1349999999999998</v>
      </c>
      <c r="T1191" s="77">
        <v>7.5149999999999997</v>
      </c>
      <c r="U1191" s="77">
        <v>8.0150000000000006</v>
      </c>
      <c r="V1191" s="77">
        <v>38</v>
      </c>
      <c r="W1191" s="77">
        <v>100.8</v>
      </c>
      <c r="Y1191" s="77">
        <f t="shared" si="480"/>
        <v>4.6662499999999998</v>
      </c>
      <c r="Z1191" s="77">
        <f t="shared" si="481"/>
        <v>0.7024999999999999</v>
      </c>
      <c r="AA1191" s="77">
        <f t="shared" si="482"/>
        <v>3.1349999999999998</v>
      </c>
      <c r="AC1191" s="77">
        <f t="shared" si="483"/>
        <v>-5.5316529247395607E-5</v>
      </c>
      <c r="AD1191" s="77">
        <f t="shared" ref="AD1191:AJ1206" si="500">AD1190*(1+AC1191)</f>
        <v>1.3015280999999963</v>
      </c>
      <c r="AE1191" s="77">
        <f t="shared" si="484"/>
        <v>-4.3791644934754181E-4</v>
      </c>
      <c r="AF1191" s="77" t="e">
        <f t="shared" si="500"/>
        <v>#VALUE!</v>
      </c>
      <c r="AG1191" s="77">
        <f t="shared" si="485"/>
        <v>0</v>
      </c>
      <c r="AH1191" s="77" t="e">
        <f t="shared" si="500"/>
        <v>#VALUE!</v>
      </c>
      <c r="AI1191" s="77">
        <f t="shared" si="486"/>
        <v>-1.5044730762536762E-4</v>
      </c>
      <c r="AJ1191" s="77" t="e">
        <f t="shared" si="500"/>
        <v>#VALUE!</v>
      </c>
      <c r="AK1191" s="77">
        <f t="shared" si="487"/>
        <v>1.0215837212679268E-4</v>
      </c>
      <c r="AL1191" s="77" t="e">
        <f t="shared" si="488"/>
        <v>#VALUE!</v>
      </c>
      <c r="AN1191" s="77">
        <f t="shared" si="494"/>
        <v>20.888928345753541</v>
      </c>
      <c r="AO1191" s="77">
        <f t="shared" si="492"/>
        <v>20.100289276663172</v>
      </c>
      <c r="AP1191" s="77">
        <f t="shared" si="478"/>
        <v>20.298598015304588</v>
      </c>
      <c r="AQ1191" s="77">
        <f t="shared" si="474"/>
        <v>21.126493577980046</v>
      </c>
      <c r="AR1191" s="77">
        <f t="shared" si="495"/>
        <v>20.604143792405242</v>
      </c>
      <c r="AT1191" s="80">
        <f t="shared" si="496"/>
        <v>0.75424999999999975</v>
      </c>
      <c r="AU1191" s="80">
        <f t="shared" si="493"/>
        <v>0.81075000000000019</v>
      </c>
      <c r="AV1191" s="80">
        <f t="shared" si="479"/>
        <v>0.7830999999999998</v>
      </c>
      <c r="AW1191" s="80">
        <f t="shared" si="475"/>
        <v>0.62049041095890445</v>
      </c>
      <c r="AX1191" s="80">
        <f t="shared" si="497"/>
        <v>0.76751320049813188</v>
      </c>
      <c r="BA1191" s="77">
        <f t="shared" si="498"/>
        <v>29.342436009037474</v>
      </c>
      <c r="BB1191" s="77">
        <f t="shared" si="491"/>
        <v>30.866526281132316</v>
      </c>
      <c r="BC1191" s="77">
        <f t="shared" si="477"/>
        <v>34.696253575641713</v>
      </c>
      <c r="BD1191" s="77">
        <f t="shared" si="473"/>
        <v>35.896613818327737</v>
      </c>
      <c r="BE1191" s="77">
        <f t="shared" si="499"/>
        <v>30.786080197295291</v>
      </c>
    </row>
    <row r="1192" spans="1:57" x14ac:dyDescent="0.45">
      <c r="A1192" s="6">
        <v>38080</v>
      </c>
      <c r="B1192" s="77">
        <v>130.16994</v>
      </c>
      <c r="C1192" s="77">
        <v>2.2696000000000001</v>
      </c>
      <c r="D1192" s="77">
        <v>4.7450000000000001</v>
      </c>
      <c r="E1192" s="77">
        <v>140.78358</v>
      </c>
      <c r="F1192" s="77">
        <v>6.6651999999999996</v>
      </c>
      <c r="G1192" s="77">
        <v>5.0838000000000001</v>
      </c>
      <c r="H1192" s="77">
        <v>123.67121</v>
      </c>
      <c r="I1192" s="77">
        <v>0</v>
      </c>
      <c r="J1192" s="77">
        <v>0</v>
      </c>
      <c r="K1192" s="77">
        <v>128.14764</v>
      </c>
      <c r="L1192" s="77">
        <v>2.2587999999999999</v>
      </c>
      <c r="M1192" s="77">
        <v>4.4600999999999997</v>
      </c>
      <c r="N1192" s="77">
        <v>114.84519</v>
      </c>
      <c r="O1192" s="3">
        <v>3.73</v>
      </c>
      <c r="P1192" s="34">
        <v>4.38</v>
      </c>
      <c r="Q1192" s="77">
        <v>4.42</v>
      </c>
      <c r="R1192" s="77">
        <v>4.7300000000000004</v>
      </c>
      <c r="S1192" s="77">
        <v>5.1349999999999998</v>
      </c>
      <c r="T1192" s="77">
        <v>7.5149999999999997</v>
      </c>
      <c r="U1192" s="77">
        <v>8.0150000000000006</v>
      </c>
      <c r="V1192" s="77">
        <v>38</v>
      </c>
      <c r="W1192" s="77">
        <v>100.8</v>
      </c>
      <c r="Y1192" s="77">
        <f t="shared" si="480"/>
        <v>4.6662499999999998</v>
      </c>
      <c r="Z1192" s="77">
        <f t="shared" si="481"/>
        <v>0.7024999999999999</v>
      </c>
      <c r="AA1192" s="77">
        <f t="shared" si="482"/>
        <v>3.1349999999999998</v>
      </c>
      <c r="AC1192" s="77">
        <f t="shared" si="483"/>
        <v>1.3161452295973319E-4</v>
      </c>
      <c r="AD1192" s="77">
        <f t="shared" si="500"/>
        <v>1.3016993999999964</v>
      </c>
      <c r="AE1192" s="77">
        <f t="shared" si="484"/>
        <v>1.3710864716531823E-4</v>
      </c>
      <c r="AF1192" s="77" t="e">
        <f t="shared" si="500"/>
        <v>#VALUE!</v>
      </c>
      <c r="AG1192" s="77">
        <f t="shared" si="485"/>
        <v>0</v>
      </c>
      <c r="AH1192" s="77" t="e">
        <f t="shared" si="500"/>
        <v>#VALUE!</v>
      </c>
      <c r="AI1192" s="77">
        <f t="shared" si="486"/>
        <v>1.2284216498770206E-4</v>
      </c>
      <c r="AJ1192" s="77" t="e">
        <f t="shared" si="500"/>
        <v>#VALUE!</v>
      </c>
      <c r="AK1192" s="77">
        <f t="shared" si="487"/>
        <v>1.0223501949990776E-4</v>
      </c>
      <c r="AL1192" s="77" t="e">
        <f t="shared" si="488"/>
        <v>#VALUE!</v>
      </c>
      <c r="AN1192" s="77">
        <f t="shared" si="494"/>
        <v>20.934882049385383</v>
      </c>
      <c r="AO1192" s="77">
        <f t="shared" si="492"/>
        <v>20.115159286917603</v>
      </c>
      <c r="AP1192" s="77">
        <f t="shared" si="478"/>
        <v>20.289548768889365</v>
      </c>
      <c r="AQ1192" s="77">
        <f t="shared" si="474"/>
        <v>21.127829591609171</v>
      </c>
      <c r="AR1192" s="77">
        <f t="shared" si="495"/>
        <v>20.632091646018523</v>
      </c>
      <c r="AT1192" s="80">
        <f t="shared" si="496"/>
        <v>0.74983333333333324</v>
      </c>
      <c r="AU1192" s="80">
        <f t="shared" si="493"/>
        <v>0.81000000000000039</v>
      </c>
      <c r="AV1192" s="80">
        <f t="shared" si="479"/>
        <v>0.78458333333333319</v>
      </c>
      <c r="AW1192" s="80">
        <f t="shared" si="475"/>
        <v>0.62152054794520573</v>
      </c>
      <c r="AX1192" s="80">
        <f t="shared" si="497"/>
        <v>0.76514866127023673</v>
      </c>
      <c r="BA1192" s="77">
        <f t="shared" si="498"/>
        <v>29.430230733008948</v>
      </c>
      <c r="BB1192" s="77">
        <f t="shared" si="491"/>
        <v>30.836596873169078</v>
      </c>
      <c r="BC1192" s="77">
        <f t="shared" si="477"/>
        <v>34.643165769472851</v>
      </c>
      <c r="BD1192" s="77">
        <f t="shared" si="473"/>
        <v>35.868816437155388</v>
      </c>
      <c r="BE1192" s="77">
        <f t="shared" si="499"/>
        <v>30.817302899122534</v>
      </c>
    </row>
    <row r="1193" spans="1:57" x14ac:dyDescent="0.45">
      <c r="A1193" s="6">
        <v>38081</v>
      </c>
      <c r="B1193" s="77">
        <v>130.18707000000001</v>
      </c>
      <c r="C1193" s="77">
        <v>2.2671999999999999</v>
      </c>
      <c r="D1193" s="77">
        <v>4.7447999999999997</v>
      </c>
      <c r="E1193" s="77">
        <v>140.80288999999999</v>
      </c>
      <c r="F1193" s="77">
        <v>6.6626000000000003</v>
      </c>
      <c r="G1193" s="77">
        <v>5.0838000000000001</v>
      </c>
      <c r="H1193" s="77">
        <v>123.67121</v>
      </c>
      <c r="I1193" s="77">
        <v>0</v>
      </c>
      <c r="J1193" s="77">
        <v>0</v>
      </c>
      <c r="K1193" s="77">
        <v>128.16338999999999</v>
      </c>
      <c r="L1193" s="77">
        <v>2.2562000000000002</v>
      </c>
      <c r="M1193" s="77">
        <v>4.46</v>
      </c>
      <c r="N1193" s="77">
        <v>114.85693000000001</v>
      </c>
      <c r="O1193" s="3">
        <v>3.73</v>
      </c>
      <c r="P1193" s="34">
        <v>4.38</v>
      </c>
      <c r="Q1193" s="77">
        <v>4.42</v>
      </c>
      <c r="R1193" s="77">
        <v>4.7300000000000004</v>
      </c>
      <c r="S1193" s="77">
        <v>5.1349999999999998</v>
      </c>
      <c r="T1193" s="77">
        <v>7.5149999999999997</v>
      </c>
      <c r="U1193" s="77">
        <v>8.0150000000000006</v>
      </c>
      <c r="V1193" s="77">
        <v>38</v>
      </c>
      <c r="W1193" s="77">
        <v>100.8</v>
      </c>
      <c r="Y1193" s="77">
        <f t="shared" si="480"/>
        <v>4.6662499999999998</v>
      </c>
      <c r="Z1193" s="77">
        <f t="shared" si="481"/>
        <v>0.7024999999999999</v>
      </c>
      <c r="AA1193" s="77">
        <f t="shared" si="482"/>
        <v>3.1349999999999998</v>
      </c>
      <c r="AC1193" s="77">
        <f t="shared" si="483"/>
        <v>1.315972028566037E-4</v>
      </c>
      <c r="AD1193" s="77">
        <f t="shared" si="500"/>
        <v>1.3018706999999965</v>
      </c>
      <c r="AE1193" s="77">
        <f t="shared" si="484"/>
        <v>1.3716088197202048E-4</v>
      </c>
      <c r="AF1193" s="77" t="e">
        <f t="shared" si="500"/>
        <v>#VALUE!</v>
      </c>
      <c r="AG1193" s="77">
        <f t="shared" si="485"/>
        <v>0</v>
      </c>
      <c r="AH1193" s="77" t="e">
        <f t="shared" si="500"/>
        <v>#VALUE!</v>
      </c>
      <c r="AI1193" s="77">
        <f t="shared" si="486"/>
        <v>1.229051116353741E-4</v>
      </c>
      <c r="AJ1193" s="77" t="e">
        <f t="shared" si="500"/>
        <v>#VALUE!</v>
      </c>
      <c r="AK1193" s="77">
        <f t="shared" si="487"/>
        <v>1.0222456856934237E-4</v>
      </c>
      <c r="AL1193" s="77" t="e">
        <f t="shared" si="488"/>
        <v>#VALUE!</v>
      </c>
      <c r="AN1193" s="77">
        <f t="shared" si="494"/>
        <v>20.979351073705704</v>
      </c>
      <c r="AO1193" s="77">
        <f t="shared" si="492"/>
        <v>20.13322603069534</v>
      </c>
      <c r="AP1193" s="77">
        <f t="shared" si="478"/>
        <v>20.28057613736711</v>
      </c>
      <c r="AQ1193" s="77">
        <f t="shared" si="474"/>
        <v>21.129165774224724</v>
      </c>
      <c r="AR1193" s="77">
        <f t="shared" si="495"/>
        <v>20.660111966134842</v>
      </c>
      <c r="AT1193" s="80">
        <f t="shared" si="496"/>
        <v>0.74541666666666662</v>
      </c>
      <c r="AU1193" s="80">
        <f t="shared" si="493"/>
        <v>0.80872222222222268</v>
      </c>
      <c r="AV1193" s="80">
        <f t="shared" si="479"/>
        <v>0.7859138888888888</v>
      </c>
      <c r="AW1193" s="80">
        <f t="shared" si="475"/>
        <v>0.62255068493150711</v>
      </c>
      <c r="AX1193" s="80">
        <f t="shared" si="497"/>
        <v>0.7626193493150687</v>
      </c>
      <c r="BA1193" s="77">
        <f t="shared" si="498"/>
        <v>29.52436251980593</v>
      </c>
      <c r="BB1193" s="77">
        <f t="shared" si="491"/>
        <v>30.805460096660696</v>
      </c>
      <c r="BC1193" s="77">
        <f t="shared" si="477"/>
        <v>34.593165159301549</v>
      </c>
      <c r="BD1193" s="77">
        <f t="shared" si="473"/>
        <v>35.841062073773671</v>
      </c>
      <c r="BE1193" s="77">
        <f t="shared" si="499"/>
        <v>30.852075834968801</v>
      </c>
    </row>
    <row r="1194" spans="1:57" x14ac:dyDescent="0.45">
      <c r="A1194" s="6">
        <v>38082</v>
      </c>
      <c r="B1194" s="77">
        <v>130.20420999999999</v>
      </c>
      <c r="C1194" s="77">
        <v>2.2645</v>
      </c>
      <c r="D1194" s="77">
        <v>4.7446999999999999</v>
      </c>
      <c r="E1194" s="77">
        <v>140.82221000000001</v>
      </c>
      <c r="F1194" s="77">
        <v>6.6599000000000004</v>
      </c>
      <c r="G1194" s="77">
        <v>5.0838000000000001</v>
      </c>
      <c r="H1194" s="77">
        <v>123.67121</v>
      </c>
      <c r="I1194" s="77">
        <v>0</v>
      </c>
      <c r="J1194" s="77">
        <v>0</v>
      </c>
      <c r="K1194" s="77">
        <v>128.17912999999999</v>
      </c>
      <c r="L1194" s="77">
        <v>2.2536</v>
      </c>
      <c r="M1194" s="77">
        <v>4.4599000000000002</v>
      </c>
      <c r="N1194" s="77">
        <v>114.86866000000001</v>
      </c>
      <c r="O1194" s="3">
        <v>3.73</v>
      </c>
      <c r="P1194" s="34">
        <v>4.38</v>
      </c>
      <c r="Q1194" s="77">
        <v>4.42</v>
      </c>
      <c r="R1194" s="77">
        <v>4.7300000000000004</v>
      </c>
      <c r="S1194" s="77">
        <v>5.1349999999999998</v>
      </c>
      <c r="T1194" s="77">
        <v>7.5149999999999997</v>
      </c>
      <c r="U1194" s="77">
        <v>8.0150000000000006</v>
      </c>
      <c r="V1194" s="77">
        <v>38</v>
      </c>
      <c r="W1194" s="77">
        <v>100.8</v>
      </c>
      <c r="Y1194" s="77">
        <f t="shared" si="480"/>
        <v>4.6662499999999998</v>
      </c>
      <c r="Z1194" s="77">
        <f t="shared" si="481"/>
        <v>0.7024999999999999</v>
      </c>
      <c r="AA1194" s="77">
        <f t="shared" si="482"/>
        <v>3.1349999999999998</v>
      </c>
      <c r="AC1194" s="77">
        <f t="shared" si="483"/>
        <v>1.316566998550428E-4</v>
      </c>
      <c r="AD1194" s="77">
        <f t="shared" si="500"/>
        <v>1.3020420999999964</v>
      </c>
      <c r="AE1194" s="77">
        <f t="shared" si="484"/>
        <v>1.3721309271441662E-4</v>
      </c>
      <c r="AF1194" s="77" t="e">
        <f t="shared" si="500"/>
        <v>#VALUE!</v>
      </c>
      <c r="AG1194" s="77">
        <f t="shared" si="485"/>
        <v>0</v>
      </c>
      <c r="AH1194" s="77" t="e">
        <f t="shared" si="500"/>
        <v>#VALUE!</v>
      </c>
      <c r="AI1194" s="77">
        <f t="shared" si="486"/>
        <v>1.2281198242325431E-4</v>
      </c>
      <c r="AJ1194" s="77" t="e">
        <f t="shared" si="500"/>
        <v>#VALUE!</v>
      </c>
      <c r="AK1194" s="77">
        <f t="shared" si="487"/>
        <v>1.0212705493706231E-4</v>
      </c>
      <c r="AL1194" s="77" t="e">
        <f t="shared" si="488"/>
        <v>#VALUE!</v>
      </c>
      <c r="AN1194" s="77">
        <f t="shared" si="494"/>
        <v>21.024009418756222</v>
      </c>
      <c r="AO1194" s="77">
        <f t="shared" si="492"/>
        <v>20.151663659777224</v>
      </c>
      <c r="AP1194" s="77">
        <f t="shared" si="478"/>
        <v>20.272302066310711</v>
      </c>
      <c r="AQ1194" s="77">
        <f t="shared" si="474"/>
        <v>21.130502125858762</v>
      </c>
      <c r="AR1194" s="77">
        <f t="shared" si="495"/>
        <v>20.688431968569493</v>
      </c>
      <c r="AT1194" s="80">
        <f t="shared" si="496"/>
        <v>0.74099999999999999</v>
      </c>
      <c r="AU1194" s="80">
        <f t="shared" si="493"/>
        <v>0.80750000000000055</v>
      </c>
      <c r="AV1194" s="80">
        <f t="shared" si="479"/>
        <v>0.78703611111111105</v>
      </c>
      <c r="AW1194" s="80">
        <f t="shared" si="475"/>
        <v>0.6241150684931509</v>
      </c>
      <c r="AX1194" s="80">
        <f t="shared" si="497"/>
        <v>0.76010106371938579</v>
      </c>
      <c r="BA1194" s="77">
        <f t="shared" si="498"/>
        <v>29.619098394644872</v>
      </c>
      <c r="BB1194" s="77">
        <f t="shared" si="491"/>
        <v>30.773754774206132</v>
      </c>
      <c r="BC1194" s="77">
        <f t="shared" si="477"/>
        <v>34.544369363750313</v>
      </c>
      <c r="BD1194" s="77">
        <f t="shared" si="473"/>
        <v>35.813350628401665</v>
      </c>
      <c r="BE1194" s="77">
        <f t="shared" si="499"/>
        <v>30.887189459119444</v>
      </c>
    </row>
    <row r="1195" spans="1:57" x14ac:dyDescent="0.45">
      <c r="A1195" s="6">
        <v>38083</v>
      </c>
      <c r="B1195" s="77">
        <v>129.66345000000001</v>
      </c>
      <c r="C1195" s="77">
        <v>2.2603</v>
      </c>
      <c r="D1195" s="77">
        <v>4.9348999999999998</v>
      </c>
      <c r="E1195" s="77">
        <v>139.16637</v>
      </c>
      <c r="F1195" s="77">
        <v>6.6393000000000004</v>
      </c>
      <c r="G1195" s="77">
        <v>5.2637999999999998</v>
      </c>
      <c r="H1195" s="77">
        <v>123.67121</v>
      </c>
      <c r="I1195" s="77">
        <v>0</v>
      </c>
      <c r="J1195" s="77">
        <v>0</v>
      </c>
      <c r="K1195" s="77">
        <v>127.62738</v>
      </c>
      <c r="L1195" s="77">
        <v>2.2483</v>
      </c>
      <c r="M1195" s="77">
        <v>4.6563999999999997</v>
      </c>
      <c r="N1195" s="77">
        <v>114.88037</v>
      </c>
      <c r="O1195" s="3">
        <v>3.72</v>
      </c>
      <c r="P1195" s="34">
        <v>4.55</v>
      </c>
      <c r="Q1195" s="77">
        <v>4.63</v>
      </c>
      <c r="R1195" s="77">
        <v>4.9260000000000002</v>
      </c>
      <c r="S1195" s="77">
        <v>5.3150000000000004</v>
      </c>
      <c r="T1195" s="77">
        <v>7.61</v>
      </c>
      <c r="U1195" s="77">
        <v>8.1199999999999992</v>
      </c>
      <c r="V1195" s="77">
        <v>38</v>
      </c>
      <c r="W1195" s="77">
        <v>100.8</v>
      </c>
      <c r="Y1195" s="77">
        <f t="shared" si="480"/>
        <v>4.8552499999999998</v>
      </c>
      <c r="Z1195" s="77">
        <f t="shared" si="481"/>
        <v>0.7975000000000001</v>
      </c>
      <c r="AA1195" s="77">
        <f t="shared" si="482"/>
        <v>3.0600000000000005</v>
      </c>
      <c r="AC1195" s="77">
        <f t="shared" si="483"/>
        <v>-4.153168319211642E-3</v>
      </c>
      <c r="AD1195" s="77">
        <f t="shared" si="500"/>
        <v>1.2966344999999966</v>
      </c>
      <c r="AE1195" s="77">
        <f t="shared" si="484"/>
        <v>-1.175837248968048E-2</v>
      </c>
      <c r="AF1195" s="77" t="e">
        <f t="shared" si="500"/>
        <v>#VALUE!</v>
      </c>
      <c r="AG1195" s="77">
        <f t="shared" si="485"/>
        <v>0</v>
      </c>
      <c r="AH1195" s="77" t="e">
        <f t="shared" si="500"/>
        <v>#VALUE!</v>
      </c>
      <c r="AI1195" s="77">
        <f t="shared" si="486"/>
        <v>-4.3045228969800231E-3</v>
      </c>
      <c r="AJ1195" s="77" t="e">
        <f t="shared" si="500"/>
        <v>#VALUE!</v>
      </c>
      <c r="AK1195" s="77">
        <f t="shared" si="487"/>
        <v>1.0194251417217082E-4</v>
      </c>
      <c r="AL1195" s="77" t="e">
        <f t="shared" si="488"/>
        <v>#VALUE!</v>
      </c>
      <c r="AN1195" s="77">
        <f t="shared" si="494"/>
        <v>21.040929868827334</v>
      </c>
      <c r="AO1195" s="77">
        <f t="shared" si="492"/>
        <v>20.161821015674132</v>
      </c>
      <c r="AP1195" s="77">
        <f t="shared" si="478"/>
        <v>20.259763939983838</v>
      </c>
      <c r="AQ1195" s="77">
        <f t="shared" si="474"/>
        <v>21.129994475808967</v>
      </c>
      <c r="AR1195" s="77">
        <f t="shared" si="495"/>
        <v>20.698698673442422</v>
      </c>
      <c r="AT1195" s="80">
        <f t="shared" si="496"/>
        <v>0.73975000000000013</v>
      </c>
      <c r="AU1195" s="80">
        <f t="shared" si="493"/>
        <v>0.80744444444444474</v>
      </c>
      <c r="AV1195" s="80">
        <f t="shared" si="479"/>
        <v>0.78814722222222222</v>
      </c>
      <c r="AW1195" s="80">
        <f t="shared" si="475"/>
        <v>0.62507945205479476</v>
      </c>
      <c r="AX1195" s="80">
        <f t="shared" si="497"/>
        <v>0.75959944479036967</v>
      </c>
      <c r="BA1195" s="77">
        <f t="shared" si="498"/>
        <v>29.736534306048409</v>
      </c>
      <c r="BB1195" s="77">
        <f t="shared" si="491"/>
        <v>30.752724178816841</v>
      </c>
      <c r="BC1195" s="77">
        <f t="shared" si="477"/>
        <v>34.502653829123723</v>
      </c>
      <c r="BD1195" s="77">
        <f t="shared" si="473"/>
        <v>35.787506532445548</v>
      </c>
      <c r="BE1195" s="77">
        <f t="shared" si="499"/>
        <v>30.938646580240846</v>
      </c>
    </row>
    <row r="1196" spans="1:57" x14ac:dyDescent="0.45">
      <c r="A1196" s="6">
        <v>38084</v>
      </c>
      <c r="B1196" s="77">
        <v>129.86922000000001</v>
      </c>
      <c r="C1196" s="77">
        <v>2.2612999999999999</v>
      </c>
      <c r="D1196" s="77">
        <v>4.87</v>
      </c>
      <c r="E1196" s="77">
        <v>139.64895999999999</v>
      </c>
      <c r="F1196" s="77">
        <v>6.6416000000000004</v>
      </c>
      <c r="G1196" s="77">
        <v>5.2138</v>
      </c>
      <c r="H1196" s="77">
        <v>123.67121</v>
      </c>
      <c r="I1196" s="77">
        <v>0</v>
      </c>
      <c r="J1196" s="77">
        <v>0</v>
      </c>
      <c r="K1196" s="77">
        <v>127.84032999999999</v>
      </c>
      <c r="L1196" s="77">
        <v>2.2505999999999999</v>
      </c>
      <c r="M1196" s="77">
        <v>4.5875000000000004</v>
      </c>
      <c r="N1196" s="77">
        <v>114.89201</v>
      </c>
      <c r="O1196" s="3">
        <v>3.7</v>
      </c>
      <c r="P1196" s="34">
        <v>4.47</v>
      </c>
      <c r="Q1196" s="77">
        <v>4.57</v>
      </c>
      <c r="R1196" s="77">
        <v>4.87</v>
      </c>
      <c r="S1196" s="77">
        <v>5.26</v>
      </c>
      <c r="T1196" s="77">
        <v>7.55</v>
      </c>
      <c r="U1196" s="77">
        <v>8.07</v>
      </c>
      <c r="V1196" s="77">
        <v>38</v>
      </c>
      <c r="W1196" s="77">
        <v>100.8</v>
      </c>
      <c r="Y1196" s="77">
        <f t="shared" si="480"/>
        <v>4.7925000000000004</v>
      </c>
      <c r="Z1196" s="77">
        <f t="shared" si="481"/>
        <v>0.7799999999999998</v>
      </c>
      <c r="AA1196" s="77">
        <f t="shared" si="482"/>
        <v>3.08</v>
      </c>
      <c r="AC1196" s="77">
        <f t="shared" si="483"/>
        <v>1.5869545349904701E-3</v>
      </c>
      <c r="AD1196" s="77">
        <f t="shared" si="500"/>
        <v>1.2986921999999967</v>
      </c>
      <c r="AE1196" s="77">
        <f t="shared" si="484"/>
        <v>3.4677199671155901E-3</v>
      </c>
      <c r="AF1196" s="77" t="e">
        <f t="shared" si="500"/>
        <v>#VALUE!</v>
      </c>
      <c r="AG1196" s="77">
        <f t="shared" si="485"/>
        <v>0</v>
      </c>
      <c r="AH1196" s="77" t="e">
        <f t="shared" si="500"/>
        <v>#VALUE!</v>
      </c>
      <c r="AI1196" s="77">
        <f t="shared" si="486"/>
        <v>1.6685291196920637E-3</v>
      </c>
      <c r="AJ1196" s="77" t="e">
        <f t="shared" si="500"/>
        <v>#VALUE!</v>
      </c>
      <c r="AK1196" s="77">
        <f t="shared" si="487"/>
        <v>1.0132279344166051E-4</v>
      </c>
      <c r="AL1196" s="77" t="e">
        <f t="shared" si="488"/>
        <v>#VALUE!</v>
      </c>
      <c r="AN1196" s="77">
        <f t="shared" si="494"/>
        <v>21.053222546597798</v>
      </c>
      <c r="AO1196" s="77">
        <f t="shared" si="492"/>
        <v>20.176635232216256</v>
      </c>
      <c r="AP1196" s="77">
        <f t="shared" si="478"/>
        <v>20.249997468750326</v>
      </c>
      <c r="AQ1196" s="77">
        <f t="shared" si="474"/>
        <v>21.130336984009098</v>
      </c>
      <c r="AR1196" s="77">
        <f t="shared" si="495"/>
        <v>20.708127788305966</v>
      </c>
      <c r="AT1196" s="80">
        <f t="shared" si="496"/>
        <v>0.73975000000000024</v>
      </c>
      <c r="AU1196" s="80">
        <f t="shared" si="493"/>
        <v>0.80697222222222265</v>
      </c>
      <c r="AV1196" s="80">
        <f t="shared" si="479"/>
        <v>0.78905555555555551</v>
      </c>
      <c r="AW1196" s="80">
        <f t="shared" si="475"/>
        <v>0.62600410958904129</v>
      </c>
      <c r="AX1196" s="80">
        <f t="shared" si="497"/>
        <v>0.75963655043586575</v>
      </c>
      <c r="BA1196" s="77">
        <f t="shared" si="498"/>
        <v>29.862929155177735</v>
      </c>
      <c r="BB1196" s="77">
        <f t="shared" si="491"/>
        <v>30.730568037477635</v>
      </c>
      <c r="BC1196" s="77">
        <f t="shared" si="477"/>
        <v>34.459059765410402</v>
      </c>
      <c r="BD1196" s="77">
        <f t="shared" si="473"/>
        <v>35.761104067752107</v>
      </c>
      <c r="BE1196" s="77">
        <f t="shared" si="499"/>
        <v>30.994401884135542</v>
      </c>
    </row>
    <row r="1197" spans="1:57" x14ac:dyDescent="0.45">
      <c r="A1197" s="6">
        <v>38085</v>
      </c>
      <c r="B1197" s="77">
        <v>129.94301999999999</v>
      </c>
      <c r="C1197" s="77">
        <v>2.2597999999999998</v>
      </c>
      <c r="D1197" s="77">
        <v>4.8503999999999996</v>
      </c>
      <c r="E1197" s="77">
        <v>139.85420999999999</v>
      </c>
      <c r="F1197" s="77">
        <v>6.641</v>
      </c>
      <c r="G1197" s="77">
        <v>5.1938000000000004</v>
      </c>
      <c r="H1197" s="77">
        <v>123.67121</v>
      </c>
      <c r="I1197" s="77">
        <v>0</v>
      </c>
      <c r="J1197" s="77">
        <v>0</v>
      </c>
      <c r="K1197" s="77">
        <v>127.89072</v>
      </c>
      <c r="L1197" s="77">
        <v>2.2488999999999999</v>
      </c>
      <c r="M1197" s="77">
        <v>4.5751999999999997</v>
      </c>
      <c r="N1197" s="77">
        <v>114.90376000000001</v>
      </c>
      <c r="O1197" s="3">
        <v>3.73</v>
      </c>
      <c r="P1197" s="34">
        <v>4.4400000000000004</v>
      </c>
      <c r="Q1197" s="77">
        <v>4.556</v>
      </c>
      <c r="R1197" s="77">
        <v>4.8600000000000003</v>
      </c>
      <c r="S1197" s="77">
        <v>5.2350000000000003</v>
      </c>
      <c r="T1197" s="77">
        <v>7.4850000000000003</v>
      </c>
      <c r="U1197" s="77">
        <v>8.01</v>
      </c>
      <c r="V1197" s="77">
        <v>38</v>
      </c>
      <c r="W1197" s="77">
        <v>100.8</v>
      </c>
      <c r="Y1197" s="77">
        <f t="shared" si="480"/>
        <v>4.7727500000000003</v>
      </c>
      <c r="Z1197" s="77">
        <f t="shared" si="481"/>
        <v>0.75250000000000017</v>
      </c>
      <c r="AA1197" s="77">
        <f t="shared" si="482"/>
        <v>3.0449999999999999</v>
      </c>
      <c r="AC1197" s="77">
        <f t="shared" si="483"/>
        <v>5.682639812571999E-4</v>
      </c>
      <c r="AD1197" s="77">
        <f t="shared" si="500"/>
        <v>1.2994301999999964</v>
      </c>
      <c r="AE1197" s="77">
        <f t="shared" si="484"/>
        <v>1.4697567386108279E-3</v>
      </c>
      <c r="AF1197" s="77" t="e">
        <f t="shared" si="500"/>
        <v>#VALUE!</v>
      </c>
      <c r="AG1197" s="77">
        <f t="shared" si="485"/>
        <v>0</v>
      </c>
      <c r="AH1197" s="77" t="e">
        <f t="shared" si="500"/>
        <v>#VALUE!</v>
      </c>
      <c r="AI1197" s="77">
        <f t="shared" si="486"/>
        <v>3.9416356325117086E-4</v>
      </c>
      <c r="AJ1197" s="77" t="e">
        <f t="shared" si="500"/>
        <v>#VALUE!</v>
      </c>
      <c r="AK1197" s="77">
        <f t="shared" si="487"/>
        <v>1.0226994897211128E-4</v>
      </c>
      <c r="AL1197" s="77" t="e">
        <f t="shared" si="488"/>
        <v>#VALUE!</v>
      </c>
      <c r="AN1197" s="77">
        <f t="shared" si="494"/>
        <v>21.066417146659123</v>
      </c>
      <c r="AO1197" s="77">
        <f t="shared" si="492"/>
        <v>20.193441955353421</v>
      </c>
      <c r="AP1197" s="77">
        <f t="shared" si="478"/>
        <v>20.240689915160598</v>
      </c>
      <c r="AQ1197" s="77">
        <f t="shared" si="474"/>
        <v>21.131220828783835</v>
      </c>
      <c r="AR1197" s="77">
        <f t="shared" si="495"/>
        <v>20.718679457558896</v>
      </c>
      <c r="AT1197" s="80">
        <f t="shared" si="496"/>
        <v>0.73908333333333354</v>
      </c>
      <c r="AU1197" s="80">
        <f t="shared" si="493"/>
        <v>0.80605555555555608</v>
      </c>
      <c r="AV1197" s="80">
        <f t="shared" si="479"/>
        <v>0.79030277777777769</v>
      </c>
      <c r="AW1197" s="80">
        <f t="shared" si="475"/>
        <v>0.62700410958904118</v>
      </c>
      <c r="AX1197" s="80">
        <f t="shared" si="497"/>
        <v>0.75923844437525967</v>
      </c>
      <c r="BA1197" s="77">
        <f t="shared" si="498"/>
        <v>30.004800768122902</v>
      </c>
      <c r="BB1197" s="77">
        <f t="shared" si="491"/>
        <v>30.713264376367164</v>
      </c>
      <c r="BC1197" s="77">
        <f t="shared" si="477"/>
        <v>34.417878940847167</v>
      </c>
      <c r="BD1197" s="77">
        <f t="shared" si="473"/>
        <v>35.735895091160806</v>
      </c>
      <c r="BE1197" s="77">
        <f t="shared" si="499"/>
        <v>31.060305790426369</v>
      </c>
    </row>
    <row r="1198" spans="1:57" x14ac:dyDescent="0.45">
      <c r="A1198" s="6">
        <v>38086</v>
      </c>
      <c r="B1198" s="77">
        <v>130.1448</v>
      </c>
      <c r="C1198" s="77">
        <v>2.266</v>
      </c>
      <c r="D1198" s="77">
        <v>4.7948000000000004</v>
      </c>
      <c r="E1198" s="77">
        <v>140.33904999999999</v>
      </c>
      <c r="F1198" s="77">
        <v>6.6433</v>
      </c>
      <c r="G1198" s="77">
        <v>5.1437999999999997</v>
      </c>
      <c r="H1198" s="77">
        <v>123.67121</v>
      </c>
      <c r="I1198" s="77">
        <v>0</v>
      </c>
      <c r="J1198" s="77">
        <v>0</v>
      </c>
      <c r="K1198" s="77">
        <v>128.09037000000001</v>
      </c>
      <c r="L1198" s="77">
        <v>2.2578999999999998</v>
      </c>
      <c r="M1198" s="77">
        <v>4.5129999999999999</v>
      </c>
      <c r="N1198" s="77">
        <v>114.91558999999999</v>
      </c>
      <c r="O1198" s="3">
        <v>3.76</v>
      </c>
      <c r="P1198" s="34">
        <v>4.38</v>
      </c>
      <c r="Q1198" s="77">
        <v>4.49</v>
      </c>
      <c r="R1198" s="77">
        <v>4.8</v>
      </c>
      <c r="S1198" s="77">
        <v>5.19</v>
      </c>
      <c r="T1198" s="77">
        <v>7.41</v>
      </c>
      <c r="U1198" s="77">
        <v>7.9349999999999996</v>
      </c>
      <c r="V1198" s="77">
        <v>38</v>
      </c>
      <c r="W1198" s="77">
        <v>100.8</v>
      </c>
      <c r="Y1198" s="77">
        <f t="shared" si="480"/>
        <v>4.7150000000000007</v>
      </c>
      <c r="Z1198" s="77">
        <f t="shared" si="481"/>
        <v>0.7150000000000003</v>
      </c>
      <c r="AA1198" s="77">
        <f t="shared" si="482"/>
        <v>3.0300000000000002</v>
      </c>
      <c r="AC1198" s="77">
        <f t="shared" si="483"/>
        <v>1.5528344654449633E-3</v>
      </c>
      <c r="AD1198" s="77">
        <f t="shared" si="500"/>
        <v>1.3014479999999964</v>
      </c>
      <c r="AE1198" s="77">
        <f t="shared" si="484"/>
        <v>3.4667529851264423E-3</v>
      </c>
      <c r="AF1198" s="77" t="e">
        <f t="shared" si="500"/>
        <v>#VALUE!</v>
      </c>
      <c r="AG1198" s="77">
        <f t="shared" si="485"/>
        <v>0</v>
      </c>
      <c r="AH1198" s="77" t="e">
        <f t="shared" si="500"/>
        <v>#VALUE!</v>
      </c>
      <c r="AI1198" s="77">
        <f t="shared" si="486"/>
        <v>1.5610984127698568E-3</v>
      </c>
      <c r="AJ1198" s="77" t="e">
        <f t="shared" si="500"/>
        <v>#VALUE!</v>
      </c>
      <c r="AK1198" s="77">
        <f t="shared" si="487"/>
        <v>1.0295572573082445E-4</v>
      </c>
      <c r="AL1198" s="77" t="e">
        <f t="shared" si="488"/>
        <v>#VALUE!</v>
      </c>
      <c r="AN1198" s="77">
        <f t="shared" si="494"/>
        <v>21.08863024074428</v>
      </c>
      <c r="AO1198" s="77">
        <f t="shared" si="492"/>
        <v>20.212897962483737</v>
      </c>
      <c r="AP1198" s="77">
        <f t="shared" si="478"/>
        <v>20.232704199269662</v>
      </c>
      <c r="AQ1198" s="77">
        <f t="shared" si="474"/>
        <v>21.132116982188943</v>
      </c>
      <c r="AR1198" s="77">
        <f t="shared" si="495"/>
        <v>20.735053647446897</v>
      </c>
      <c r="AT1198" s="80">
        <f t="shared" si="496"/>
        <v>0.73725000000000018</v>
      </c>
      <c r="AU1198" s="80">
        <f t="shared" si="493"/>
        <v>0.80472222222222278</v>
      </c>
      <c r="AV1198" s="80">
        <f t="shared" si="479"/>
        <v>0.79131388888888865</v>
      </c>
      <c r="AW1198" s="80">
        <f t="shared" si="475"/>
        <v>0.62799589041095905</v>
      </c>
      <c r="AX1198" s="80">
        <f t="shared" si="497"/>
        <v>0.7580577677459529</v>
      </c>
      <c r="BA1198" s="77">
        <f t="shared" si="498"/>
        <v>30.151056794540644</v>
      </c>
      <c r="BB1198" s="77">
        <f t="shared" si="491"/>
        <v>30.697550676539908</v>
      </c>
      <c r="BC1198" s="77">
        <f t="shared" si="477"/>
        <v>34.37778125799764</v>
      </c>
      <c r="BD1198" s="77">
        <f t="shared" si="473"/>
        <v>35.712293932725878</v>
      </c>
      <c r="BE1198" s="77">
        <f t="shared" si="499"/>
        <v>31.129255604565728</v>
      </c>
    </row>
    <row r="1199" spans="1:57" x14ac:dyDescent="0.45">
      <c r="A1199" s="6">
        <v>38087</v>
      </c>
      <c r="B1199" s="77">
        <v>130.16219000000001</v>
      </c>
      <c r="C1199" s="77">
        <v>2.2738999999999998</v>
      </c>
      <c r="D1199" s="77">
        <v>4.7918000000000003</v>
      </c>
      <c r="E1199" s="77">
        <v>140.35853</v>
      </c>
      <c r="F1199" s="77">
        <v>6.6406000000000001</v>
      </c>
      <c r="G1199" s="77">
        <v>5.1437999999999997</v>
      </c>
      <c r="H1199" s="77">
        <v>123.67121</v>
      </c>
      <c r="I1199" s="77">
        <v>0</v>
      </c>
      <c r="J1199" s="77">
        <v>0</v>
      </c>
      <c r="K1199" s="77">
        <v>128.10640000000001</v>
      </c>
      <c r="L1199" s="77">
        <v>2.2677</v>
      </c>
      <c r="M1199" s="77">
        <v>4.5138999999999996</v>
      </c>
      <c r="N1199" s="77">
        <v>114.92743</v>
      </c>
      <c r="O1199" s="3">
        <v>3.76</v>
      </c>
      <c r="P1199" s="34">
        <v>4.38</v>
      </c>
      <c r="Q1199" s="77">
        <v>4.49</v>
      </c>
      <c r="R1199" s="77">
        <v>4.8</v>
      </c>
      <c r="S1199" s="77">
        <v>5.19</v>
      </c>
      <c r="T1199" s="77">
        <v>7.41</v>
      </c>
      <c r="U1199" s="77">
        <v>7.9349999999999996</v>
      </c>
      <c r="V1199" s="77">
        <v>38</v>
      </c>
      <c r="W1199" s="77">
        <v>100.8</v>
      </c>
      <c r="Y1199" s="77">
        <f t="shared" si="480"/>
        <v>4.7150000000000007</v>
      </c>
      <c r="Z1199" s="77">
        <f t="shared" si="481"/>
        <v>0.7150000000000003</v>
      </c>
      <c r="AA1199" s="77">
        <f t="shared" si="482"/>
        <v>3.0300000000000002</v>
      </c>
      <c r="AC1199" s="77">
        <f t="shared" si="483"/>
        <v>1.3362039820274951E-4</v>
      </c>
      <c r="AD1199" s="77">
        <f t="shared" si="500"/>
        <v>1.3016218999999967</v>
      </c>
      <c r="AE1199" s="77">
        <f t="shared" si="484"/>
        <v>1.3880669706689552E-4</v>
      </c>
      <c r="AF1199" s="77" t="e">
        <f t="shared" si="500"/>
        <v>#VALUE!</v>
      </c>
      <c r="AG1199" s="77">
        <f t="shared" si="485"/>
        <v>0</v>
      </c>
      <c r="AH1199" s="77" t="e">
        <f t="shared" si="500"/>
        <v>#VALUE!</v>
      </c>
      <c r="AI1199" s="77">
        <f t="shared" si="486"/>
        <v>1.2514601995450292E-4</v>
      </c>
      <c r="AJ1199" s="77" t="e">
        <f t="shared" si="500"/>
        <v>#VALUE!</v>
      </c>
      <c r="AK1199" s="77">
        <f t="shared" si="487"/>
        <v>1.0303214733542454E-4</v>
      </c>
      <c r="AL1199" s="77" t="e">
        <f t="shared" si="488"/>
        <v>#VALUE!</v>
      </c>
      <c r="AN1199" s="77">
        <f t="shared" si="494"/>
        <v>21.101943488995328</v>
      </c>
      <c r="AO1199" s="77">
        <f t="shared" si="492"/>
        <v>20.232391496775463</v>
      </c>
      <c r="AP1199" s="77">
        <f t="shared" si="478"/>
        <v>20.224781593426275</v>
      </c>
      <c r="AQ1199" s="77">
        <f t="shared" si="474"/>
        <v>21.132581910828314</v>
      </c>
      <c r="AR1199" s="77">
        <f t="shared" si="495"/>
        <v>20.746572615441085</v>
      </c>
      <c r="AT1199" s="80">
        <f t="shared" si="496"/>
        <v>0.73675000000000024</v>
      </c>
      <c r="AU1199" s="80">
        <f t="shared" si="493"/>
        <v>0.80338888888888949</v>
      </c>
      <c r="AV1199" s="80">
        <f t="shared" si="479"/>
        <v>0.79253611111111089</v>
      </c>
      <c r="AW1199" s="80">
        <f t="shared" si="475"/>
        <v>0.62898767123287691</v>
      </c>
      <c r="AX1199" s="80">
        <f t="shared" si="497"/>
        <v>0.75763315172270684</v>
      </c>
      <c r="BA1199" s="77">
        <f t="shared" si="498"/>
        <v>30.305479230644899</v>
      </c>
      <c r="BB1199" s="77">
        <f t="shared" si="491"/>
        <v>30.681853047560285</v>
      </c>
      <c r="BC1199" s="77">
        <f t="shared" si="477"/>
        <v>34.338366447600642</v>
      </c>
      <c r="BD1199" s="77">
        <f t="shared" si="473"/>
        <v>35.689840617972052</v>
      </c>
      <c r="BE1199" s="77">
        <f t="shared" si="499"/>
        <v>31.202809500630664</v>
      </c>
    </row>
    <row r="1200" spans="1:57" x14ac:dyDescent="0.45">
      <c r="A1200" s="6">
        <v>38088</v>
      </c>
      <c r="B1200" s="77">
        <v>130.17958999999999</v>
      </c>
      <c r="C1200" s="77">
        <v>2.2791000000000001</v>
      </c>
      <c r="D1200" s="77">
        <v>4.7987000000000002</v>
      </c>
      <c r="E1200" s="77">
        <v>140.37803</v>
      </c>
      <c r="F1200" s="77">
        <v>6.6379000000000001</v>
      </c>
      <c r="G1200" s="77">
        <v>5.1437999999999997</v>
      </c>
      <c r="H1200" s="77">
        <v>123.67121</v>
      </c>
      <c r="I1200" s="77">
        <v>0</v>
      </c>
      <c r="J1200" s="77">
        <v>0</v>
      </c>
      <c r="K1200" s="77">
        <v>128.12242000000001</v>
      </c>
      <c r="L1200" s="77">
        <v>2.2770000000000001</v>
      </c>
      <c r="M1200" s="77">
        <v>4.5171000000000001</v>
      </c>
      <c r="N1200" s="77">
        <v>114.93926999999999</v>
      </c>
      <c r="O1200" s="3">
        <v>3.76</v>
      </c>
      <c r="P1200" s="34">
        <v>4.38</v>
      </c>
      <c r="Q1200" s="77">
        <v>4.49</v>
      </c>
      <c r="R1200" s="77">
        <v>4.8</v>
      </c>
      <c r="S1200" s="77">
        <v>5.19</v>
      </c>
      <c r="T1200" s="77">
        <v>7.41</v>
      </c>
      <c r="U1200" s="77">
        <v>7.9349999999999996</v>
      </c>
      <c r="V1200" s="77">
        <v>38</v>
      </c>
      <c r="W1200" s="77">
        <v>100.8</v>
      </c>
      <c r="Y1200" s="77">
        <f t="shared" si="480"/>
        <v>4.7150000000000007</v>
      </c>
      <c r="Z1200" s="77">
        <f t="shared" si="481"/>
        <v>0.7150000000000003</v>
      </c>
      <c r="AA1200" s="77">
        <f t="shared" si="482"/>
        <v>3.0300000000000002</v>
      </c>
      <c r="AC1200" s="77">
        <f t="shared" si="483"/>
        <v>1.3367937340325042E-4</v>
      </c>
      <c r="AD1200" s="77">
        <f t="shared" si="500"/>
        <v>1.3017958999999966</v>
      </c>
      <c r="AE1200" s="77">
        <f t="shared" si="484"/>
        <v>1.389299246721265E-4</v>
      </c>
      <c r="AF1200" s="77" t="e">
        <f t="shared" si="500"/>
        <v>#VALUE!</v>
      </c>
      <c r="AG1200" s="77">
        <f t="shared" si="485"/>
        <v>0</v>
      </c>
      <c r="AH1200" s="77" t="e">
        <f t="shared" si="500"/>
        <v>#VALUE!</v>
      </c>
      <c r="AI1200" s="77">
        <f t="shared" si="486"/>
        <v>1.2505230027537451E-4</v>
      </c>
      <c r="AJ1200" s="77" t="e">
        <f t="shared" si="500"/>
        <v>#VALUE!</v>
      </c>
      <c r="AK1200" s="77">
        <f t="shared" si="487"/>
        <v>1.0302153280550286E-4</v>
      </c>
      <c r="AL1200" s="77" t="e">
        <f t="shared" si="488"/>
        <v>#VALUE!</v>
      </c>
      <c r="AN1200" s="77">
        <f t="shared" si="494"/>
        <v>21.112153034959956</v>
      </c>
      <c r="AO1200" s="77">
        <f t="shared" si="492"/>
        <v>20.248778745531911</v>
      </c>
      <c r="AP1200" s="77">
        <f t="shared" si="478"/>
        <v>20.218415044747285</v>
      </c>
      <c r="AQ1200" s="77">
        <f t="shared" si="474"/>
        <v>21.133046859925962</v>
      </c>
      <c r="AR1200" s="77">
        <f t="shared" si="495"/>
        <v>20.755763676676306</v>
      </c>
      <c r="AT1200" s="80">
        <f t="shared" si="496"/>
        <v>0.73616666666666686</v>
      </c>
      <c r="AU1200" s="80">
        <f t="shared" si="493"/>
        <v>0.8023333333333339</v>
      </c>
      <c r="AV1200" s="80">
        <f t="shared" si="479"/>
        <v>0.79375833333333312</v>
      </c>
      <c r="AW1200" s="80">
        <f t="shared" si="475"/>
        <v>0.63010958904109604</v>
      </c>
      <c r="AX1200" s="80">
        <f t="shared" si="497"/>
        <v>0.75724475404732283</v>
      </c>
      <c r="BA1200" s="77">
        <f t="shared" si="498"/>
        <v>30.456234391179869</v>
      </c>
      <c r="BB1200" s="77">
        <f t="shared" si="491"/>
        <v>30.672964848782289</v>
      </c>
      <c r="BC1200" s="77">
        <f t="shared" si="477"/>
        <v>34.295774379532318</v>
      </c>
      <c r="BD1200" s="77">
        <f t="shared" si="473"/>
        <v>35.66741551952768</v>
      </c>
      <c r="BE1200" s="77">
        <f t="shared" si="499"/>
        <v>31.275788202044399</v>
      </c>
    </row>
    <row r="1201" spans="1:57" x14ac:dyDescent="0.45">
      <c r="A1201" s="6">
        <v>38089</v>
      </c>
      <c r="B1201" s="77">
        <v>130.08269999999999</v>
      </c>
      <c r="C1201" s="77">
        <v>2.2774999999999999</v>
      </c>
      <c r="D1201" s="77">
        <v>4.8406000000000002</v>
      </c>
      <c r="E1201" s="77">
        <v>140.02552</v>
      </c>
      <c r="F1201" s="77">
        <v>6.6313000000000004</v>
      </c>
      <c r="G1201" s="77">
        <v>5.1837999999999997</v>
      </c>
      <c r="H1201" s="77">
        <v>123.67121</v>
      </c>
      <c r="I1201" s="77">
        <v>0</v>
      </c>
      <c r="J1201" s="77">
        <v>0</v>
      </c>
      <c r="K1201" s="77">
        <v>128.00640000000001</v>
      </c>
      <c r="L1201" s="77">
        <v>2.2738999999999998</v>
      </c>
      <c r="M1201" s="77">
        <v>4.5621</v>
      </c>
      <c r="N1201" s="77">
        <v>114.95095000000001</v>
      </c>
      <c r="O1201" s="3">
        <v>3.71</v>
      </c>
      <c r="P1201" s="34">
        <v>4.423</v>
      </c>
      <c r="Q1201" s="77">
        <v>4.54</v>
      </c>
      <c r="R1201" s="77">
        <v>4.8760000000000003</v>
      </c>
      <c r="S1201" s="77">
        <v>5.2350000000000003</v>
      </c>
      <c r="T1201" s="77">
        <v>7.37</v>
      </c>
      <c r="U1201" s="77">
        <v>7.9</v>
      </c>
      <c r="V1201" s="77">
        <v>38</v>
      </c>
      <c r="W1201" s="77">
        <v>100.8</v>
      </c>
      <c r="Y1201" s="77">
        <f t="shared" si="480"/>
        <v>4.7685000000000004</v>
      </c>
      <c r="Z1201" s="77">
        <f t="shared" si="481"/>
        <v>0.76250000000000018</v>
      </c>
      <c r="AA1201" s="77">
        <f t="shared" si="482"/>
        <v>2.9470000000000001</v>
      </c>
      <c r="AC1201" s="77">
        <f t="shared" si="483"/>
        <v>-7.4427949880628841E-4</v>
      </c>
      <c r="AD1201" s="77">
        <f t="shared" si="500"/>
        <v>1.3008269999999964</v>
      </c>
      <c r="AE1201" s="77">
        <f t="shared" si="484"/>
        <v>-2.5111479339038345E-3</v>
      </c>
      <c r="AF1201" s="77" t="e">
        <f t="shared" si="500"/>
        <v>#VALUE!</v>
      </c>
      <c r="AG1201" s="77">
        <f t="shared" si="485"/>
        <v>0</v>
      </c>
      <c r="AH1201" s="77" t="e">
        <f t="shared" si="500"/>
        <v>#VALUE!</v>
      </c>
      <c r="AI1201" s="77">
        <f t="shared" si="486"/>
        <v>-9.0554018570665473E-4</v>
      </c>
      <c r="AJ1201" s="77" t="e">
        <f t="shared" si="500"/>
        <v>#VALUE!</v>
      </c>
      <c r="AK1201" s="77">
        <f t="shared" si="487"/>
        <v>1.016188809970231E-4</v>
      </c>
      <c r="AL1201" s="77" t="e">
        <f t="shared" si="488"/>
        <v>#VALUE!</v>
      </c>
      <c r="AN1201" s="77">
        <f t="shared" si="494"/>
        <v>21.114419036760193</v>
      </c>
      <c r="AO1201" s="77">
        <f t="shared" si="492"/>
        <v>20.261394501732912</v>
      </c>
      <c r="AP1201" s="77">
        <f t="shared" si="478"/>
        <v>20.210531988921261</v>
      </c>
      <c r="AQ1201" s="77">
        <f t="shared" si="474"/>
        <v>21.132857207165536</v>
      </c>
      <c r="AR1201" s="77">
        <f t="shared" si="495"/>
        <v>20.759356755702232</v>
      </c>
      <c r="AT1201" s="80">
        <f t="shared" si="496"/>
        <v>0.73716666666666675</v>
      </c>
      <c r="AU1201" s="80">
        <f t="shared" si="493"/>
        <v>0.80194444444444524</v>
      </c>
      <c r="AV1201" s="80">
        <f t="shared" si="479"/>
        <v>0.79488333333333305</v>
      </c>
      <c r="AW1201" s="80">
        <f t="shared" si="475"/>
        <v>0.63112328767123294</v>
      </c>
      <c r="AX1201" s="80">
        <f t="shared" si="497"/>
        <v>0.75788363428808658</v>
      </c>
      <c r="BA1201" s="77">
        <f t="shared" si="498"/>
        <v>30.634439236589767</v>
      </c>
      <c r="BB1201" s="77">
        <f t="shared" si="491"/>
        <v>30.675892157196913</v>
      </c>
      <c r="BC1201" s="77">
        <f t="shared" si="477"/>
        <v>34.259742138340876</v>
      </c>
      <c r="BD1201" s="77">
        <f t="shared" ref="BD1201:BD1264" si="501">100/AVERAGE(AA837:AA1201)</f>
        <v>35.647908053790268</v>
      </c>
      <c r="BE1201" s="77">
        <f t="shared" si="499"/>
        <v>31.367989011412348</v>
      </c>
    </row>
    <row r="1202" spans="1:57" x14ac:dyDescent="0.45">
      <c r="A1202" s="6">
        <v>38090</v>
      </c>
      <c r="B1202" s="77">
        <v>130.09256999999999</v>
      </c>
      <c r="C1202" s="77">
        <v>2.2772000000000001</v>
      </c>
      <c r="D1202" s="77">
        <v>4.8446999999999996</v>
      </c>
      <c r="E1202" s="77">
        <v>139.95232999999999</v>
      </c>
      <c r="F1202" s="77">
        <v>6.6276000000000002</v>
      </c>
      <c r="G1202" s="77">
        <v>5.1938000000000004</v>
      </c>
      <c r="H1202" s="77">
        <v>123.67121</v>
      </c>
      <c r="I1202" s="77">
        <v>0</v>
      </c>
      <c r="J1202" s="77">
        <v>0</v>
      </c>
      <c r="K1202" s="77">
        <v>127.99491</v>
      </c>
      <c r="L1202" s="77">
        <v>2.2711000000000001</v>
      </c>
      <c r="M1202" s="77">
        <v>4.5713999999999997</v>
      </c>
      <c r="N1202" s="77">
        <v>114.96267</v>
      </c>
      <c r="O1202" s="3">
        <v>3.72</v>
      </c>
      <c r="P1202" s="34">
        <v>4.45</v>
      </c>
      <c r="Q1202" s="77">
        <v>4.55</v>
      </c>
      <c r="R1202" s="77">
        <v>4.8899999999999997</v>
      </c>
      <c r="S1202" s="77">
        <v>5.24</v>
      </c>
      <c r="T1202" s="77">
        <v>7.3</v>
      </c>
      <c r="U1202" s="77">
        <v>7.835</v>
      </c>
      <c r="V1202" s="77">
        <v>38</v>
      </c>
      <c r="W1202" s="77">
        <v>100.8</v>
      </c>
      <c r="Y1202" s="77">
        <f t="shared" si="480"/>
        <v>4.7825000000000006</v>
      </c>
      <c r="Z1202" s="77">
        <f t="shared" si="481"/>
        <v>0.76</v>
      </c>
      <c r="AA1202" s="77">
        <f t="shared" si="482"/>
        <v>2.8499999999999996</v>
      </c>
      <c r="AC1202" s="77">
        <f t="shared" si="483"/>
        <v>7.5874808871612132E-5</v>
      </c>
      <c r="AD1202" s="77">
        <f t="shared" si="500"/>
        <v>1.3009256999999965</v>
      </c>
      <c r="AE1202" s="77">
        <f t="shared" si="484"/>
        <v>-5.2269043528641035E-4</v>
      </c>
      <c r="AF1202" s="77" t="e">
        <f t="shared" si="500"/>
        <v>#VALUE!</v>
      </c>
      <c r="AG1202" s="77">
        <f t="shared" si="485"/>
        <v>0</v>
      </c>
      <c r="AH1202" s="77" t="e">
        <f t="shared" si="500"/>
        <v>#VALUE!</v>
      </c>
      <c r="AI1202" s="77">
        <f t="shared" si="486"/>
        <v>-8.9761136943256048E-5</v>
      </c>
      <c r="AJ1202" s="77" t="e">
        <f t="shared" si="500"/>
        <v>#VALUE!</v>
      </c>
      <c r="AK1202" s="77">
        <f t="shared" si="487"/>
        <v>1.0195653015476758E-4</v>
      </c>
      <c r="AL1202" s="77" t="e">
        <f t="shared" si="488"/>
        <v>#VALUE!</v>
      </c>
      <c r="AN1202" s="77">
        <f t="shared" si="494"/>
        <v>21.114604796182476</v>
      </c>
      <c r="AO1202" s="77">
        <f t="shared" si="492"/>
        <v>20.272872868814236</v>
      </c>
      <c r="AP1202" s="77">
        <f t="shared" si="478"/>
        <v>20.204491907539758</v>
      </c>
      <c r="AQ1202" s="77">
        <f t="shared" ref="AQ1202:AQ1265" si="502">100/AVERAGE(Y838:Y1202)</f>
        <v>21.132731793500202</v>
      </c>
      <c r="AR1202" s="77">
        <f t="shared" si="495"/>
        <v>20.761759194690669</v>
      </c>
      <c r="AT1202" s="80">
        <f t="shared" si="496"/>
        <v>0.73808333333333354</v>
      </c>
      <c r="AU1202" s="80">
        <f t="shared" si="493"/>
        <v>0.80150000000000066</v>
      </c>
      <c r="AV1202" s="80">
        <f t="shared" si="479"/>
        <v>0.79570277777777754</v>
      </c>
      <c r="AW1202" s="80">
        <f t="shared" ref="AW1202:AW1265" si="503">AVERAGE(Z839:Z1203)</f>
        <v>0.63227945205479452</v>
      </c>
      <c r="AX1202" s="80">
        <f t="shared" si="497"/>
        <v>0.75842671751764257</v>
      </c>
      <c r="BA1202" s="77">
        <f t="shared" si="498"/>
        <v>30.845474454806233</v>
      </c>
      <c r="BB1202" s="77">
        <f t="shared" si="491"/>
        <v>30.690013810506215</v>
      </c>
      <c r="BC1202" s="77">
        <f t="shared" si="477"/>
        <v>34.225347292204638</v>
      </c>
      <c r="BD1202" s="77">
        <f t="shared" si="501"/>
        <v>35.631865235404618</v>
      </c>
      <c r="BE1202" s="77">
        <f t="shared" si="499"/>
        <v>31.481531065124116</v>
      </c>
    </row>
    <row r="1203" spans="1:57" x14ac:dyDescent="0.45">
      <c r="A1203" s="6">
        <v>38091</v>
      </c>
      <c r="B1203" s="77">
        <v>129.86997</v>
      </c>
      <c r="C1203" s="77">
        <v>2.2747000000000002</v>
      </c>
      <c r="D1203" s="77">
        <v>4.9253999999999998</v>
      </c>
      <c r="E1203" s="77">
        <v>139.41032999999999</v>
      </c>
      <c r="F1203" s="77">
        <v>6.6189999999999998</v>
      </c>
      <c r="G1203" s="77">
        <v>5.2545999999999999</v>
      </c>
      <c r="H1203" s="77">
        <v>123.67121</v>
      </c>
      <c r="I1203" s="77">
        <v>0</v>
      </c>
      <c r="J1203" s="77">
        <v>0</v>
      </c>
      <c r="K1203" s="77">
        <v>127.75364</v>
      </c>
      <c r="L1203" s="77">
        <v>2.2673000000000001</v>
      </c>
      <c r="M1203" s="77">
        <v>4.66</v>
      </c>
      <c r="N1203" s="77">
        <v>114.97432000000001</v>
      </c>
      <c r="O1203" s="3">
        <v>3.7</v>
      </c>
      <c r="P1203" s="34">
        <v>4.5229999999999997</v>
      </c>
      <c r="Q1203" s="77">
        <v>4.6459999999999999</v>
      </c>
      <c r="R1203" s="77">
        <v>4.9800000000000004</v>
      </c>
      <c r="S1203" s="77">
        <v>5.31</v>
      </c>
      <c r="T1203" s="77">
        <v>7.23</v>
      </c>
      <c r="U1203" s="77">
        <v>7.7850000000000001</v>
      </c>
      <c r="V1203" s="77">
        <v>38</v>
      </c>
      <c r="W1203" s="77">
        <v>100.8</v>
      </c>
      <c r="Y1203" s="77">
        <f t="shared" si="480"/>
        <v>4.8647499999999999</v>
      </c>
      <c r="Z1203" s="77">
        <f t="shared" si="481"/>
        <v>0.80499999999999972</v>
      </c>
      <c r="AA1203" s="77">
        <f t="shared" si="482"/>
        <v>2.7070000000000007</v>
      </c>
      <c r="AC1203" s="77">
        <f t="shared" si="483"/>
        <v>-1.7110892651286402E-3</v>
      </c>
      <c r="AD1203" s="77">
        <f t="shared" si="500"/>
        <v>1.2986996999999965</v>
      </c>
      <c r="AE1203" s="77">
        <f t="shared" si="484"/>
        <v>-3.8727472418644826E-3</v>
      </c>
      <c r="AF1203" s="77" t="e">
        <f t="shared" si="500"/>
        <v>#VALUE!</v>
      </c>
      <c r="AG1203" s="77">
        <f t="shared" si="485"/>
        <v>0</v>
      </c>
      <c r="AH1203" s="77" t="e">
        <f t="shared" si="500"/>
        <v>#VALUE!</v>
      </c>
      <c r="AI1203" s="77">
        <f t="shared" si="486"/>
        <v>-1.8849968330771905E-3</v>
      </c>
      <c r="AJ1203" s="77" t="e">
        <f t="shared" si="500"/>
        <v>#VALUE!</v>
      </c>
      <c r="AK1203" s="77">
        <f t="shared" si="487"/>
        <v>1.013372427762782E-4</v>
      </c>
      <c r="AL1203" s="77" t="e">
        <f t="shared" si="488"/>
        <v>#VALUE!</v>
      </c>
      <c r="AN1203" s="77">
        <f t="shared" si="494"/>
        <v>21.103168113112979</v>
      </c>
      <c r="AO1203" s="77">
        <f t="shared" si="492"/>
        <v>20.279427984934639</v>
      </c>
      <c r="AP1203" s="77">
        <f t="shared" si="478"/>
        <v>20.196846318549714</v>
      </c>
      <c r="AQ1203" s="77">
        <f t="shared" si="502"/>
        <v>21.131477738711883</v>
      </c>
      <c r="AR1203" s="77">
        <f t="shared" si="495"/>
        <v>20.75620918006021</v>
      </c>
      <c r="AT1203" s="80">
        <f t="shared" si="496"/>
        <v>0.73983333333333345</v>
      </c>
      <c r="AU1203" s="80">
        <f t="shared" si="493"/>
        <v>0.80177777777777837</v>
      </c>
      <c r="AV1203" s="80">
        <f t="shared" si="479"/>
        <v>0.79650555555555524</v>
      </c>
      <c r="AW1203" s="80">
        <f t="shared" si="503"/>
        <v>0.63342191780821921</v>
      </c>
      <c r="AX1203" s="80">
        <f t="shared" si="497"/>
        <v>0.75961842050643458</v>
      </c>
      <c r="BA1203" s="77">
        <f t="shared" si="498"/>
        <v>31.101296924081733</v>
      </c>
      <c r="BB1203" s="77">
        <f t="shared" si="491"/>
        <v>30.720917531403607</v>
      </c>
      <c r="BC1203" s="77">
        <f t="shared" si="477"/>
        <v>34.201155999072803</v>
      </c>
      <c r="BD1203" s="77">
        <f t="shared" si="501"/>
        <v>35.620911524487191</v>
      </c>
      <c r="BE1203" s="77">
        <f t="shared" si="499"/>
        <v>31.625702172686729</v>
      </c>
    </row>
    <row r="1204" spans="1:57" x14ac:dyDescent="0.45">
      <c r="A1204" s="6">
        <v>38092</v>
      </c>
      <c r="B1204" s="77">
        <v>129.88785999999999</v>
      </c>
      <c r="C1204" s="77">
        <v>2.2768000000000002</v>
      </c>
      <c r="D1204" s="77">
        <v>4.9268999999999998</v>
      </c>
      <c r="E1204" s="77">
        <v>139.43011000000001</v>
      </c>
      <c r="F1204" s="77">
        <v>6.6205999999999996</v>
      </c>
      <c r="G1204" s="77">
        <v>5.2545999999999999</v>
      </c>
      <c r="H1204" s="77">
        <v>123.67121</v>
      </c>
      <c r="I1204" s="77">
        <v>0</v>
      </c>
      <c r="J1204" s="77">
        <v>0</v>
      </c>
      <c r="K1204" s="77">
        <v>127.77021000000001</v>
      </c>
      <c r="L1204" s="77">
        <v>2.2667000000000002</v>
      </c>
      <c r="M1204" s="77">
        <v>4.6599000000000004</v>
      </c>
      <c r="N1204" s="77">
        <v>114.98598</v>
      </c>
      <c r="O1204" s="3">
        <v>3.7</v>
      </c>
      <c r="P1204" s="34">
        <v>4.5229999999999997</v>
      </c>
      <c r="Q1204" s="77">
        <v>4.6459999999999999</v>
      </c>
      <c r="R1204" s="77">
        <v>4.9800000000000004</v>
      </c>
      <c r="S1204" s="77">
        <v>5.31</v>
      </c>
      <c r="T1204" s="77">
        <v>7.23</v>
      </c>
      <c r="U1204" s="77">
        <v>7.7850000000000001</v>
      </c>
      <c r="V1204" s="77">
        <v>38</v>
      </c>
      <c r="W1204" s="77">
        <v>100.8</v>
      </c>
      <c r="Y1204" s="77">
        <f t="shared" si="480"/>
        <v>4.8647499999999999</v>
      </c>
      <c r="Z1204" s="77">
        <f t="shared" si="481"/>
        <v>0.80499999999999972</v>
      </c>
      <c r="AA1204" s="77">
        <f t="shared" si="482"/>
        <v>2.7070000000000007</v>
      </c>
      <c r="AC1204" s="77">
        <f t="shared" si="483"/>
        <v>1.3775316957409522E-4</v>
      </c>
      <c r="AD1204" s="77">
        <f t="shared" si="500"/>
        <v>1.2988785999999963</v>
      </c>
      <c r="AE1204" s="77">
        <f t="shared" si="484"/>
        <v>1.4188331668130161E-4</v>
      </c>
      <c r="AF1204" s="77" t="e">
        <f t="shared" si="500"/>
        <v>#VALUE!</v>
      </c>
      <c r="AG1204" s="77">
        <f t="shared" si="485"/>
        <v>0</v>
      </c>
      <c r="AH1204" s="77" t="e">
        <f t="shared" si="500"/>
        <v>#VALUE!</v>
      </c>
      <c r="AI1204" s="77">
        <f t="shared" si="486"/>
        <v>1.2970276228529976E-4</v>
      </c>
      <c r="AJ1204" s="77" t="e">
        <f t="shared" si="500"/>
        <v>#VALUE!</v>
      </c>
      <c r="AK1204" s="77">
        <f t="shared" si="487"/>
        <v>1.0141395052376545E-4</v>
      </c>
      <c r="AL1204" s="77" t="e">
        <f t="shared" si="488"/>
        <v>#VALUE!</v>
      </c>
      <c r="AN1204" s="77">
        <f t="shared" si="494"/>
        <v>21.096564248707391</v>
      </c>
      <c r="AO1204" s="77">
        <f t="shared" si="492"/>
        <v>20.287016196928317</v>
      </c>
      <c r="AP1204" s="77">
        <f t="shared" si="478"/>
        <v>20.189206513711</v>
      </c>
      <c r="AQ1204" s="77">
        <f t="shared" si="502"/>
        <v>21.130364507471459</v>
      </c>
      <c r="AR1204" s="77">
        <f t="shared" si="495"/>
        <v>20.753584191575595</v>
      </c>
      <c r="AT1204" s="80">
        <f t="shared" si="496"/>
        <v>0.74041666666666672</v>
      </c>
      <c r="AU1204" s="80">
        <f t="shared" si="493"/>
        <v>0.80200000000000071</v>
      </c>
      <c r="AV1204" s="80">
        <f t="shared" si="479"/>
        <v>0.79711388888888857</v>
      </c>
      <c r="AW1204" s="80">
        <f t="shared" si="503"/>
        <v>0.63447534246575343</v>
      </c>
      <c r="AX1204" s="80">
        <f t="shared" si="497"/>
        <v>0.76012804586965566</v>
      </c>
      <c r="BA1204" s="77">
        <f t="shared" si="498"/>
        <v>31.347307266305826</v>
      </c>
      <c r="BB1204" s="77">
        <f t="shared" si="491"/>
        <v>30.752198782212929</v>
      </c>
      <c r="BC1204" s="77">
        <f t="shared" si="477"/>
        <v>34.176998879753967</v>
      </c>
      <c r="BD1204" s="77">
        <f t="shared" si="501"/>
        <v>35.609895063005141</v>
      </c>
      <c r="BE1204" s="77">
        <f t="shared" si="499"/>
        <v>31.764625981418842</v>
      </c>
    </row>
    <row r="1205" spans="1:57" x14ac:dyDescent="0.45">
      <c r="A1205" s="6">
        <v>38093</v>
      </c>
      <c r="B1205" s="77">
        <v>130.04302000000001</v>
      </c>
      <c r="C1205" s="77">
        <v>2.2768000000000002</v>
      </c>
      <c r="D1205" s="77">
        <v>4.8803999999999998</v>
      </c>
      <c r="E1205" s="77">
        <v>139.63449</v>
      </c>
      <c r="F1205" s="77">
        <v>6.6273999999999997</v>
      </c>
      <c r="G1205" s="77">
        <v>5.2346000000000004</v>
      </c>
      <c r="H1205" s="77">
        <v>123.67121</v>
      </c>
      <c r="I1205" s="77">
        <v>0</v>
      </c>
      <c r="J1205" s="77">
        <v>0</v>
      </c>
      <c r="K1205" s="77">
        <v>127.9241</v>
      </c>
      <c r="L1205" s="77">
        <v>2.2677999999999998</v>
      </c>
      <c r="M1205" s="77">
        <v>4.6120999999999999</v>
      </c>
      <c r="N1205" s="77">
        <v>114.99767</v>
      </c>
      <c r="O1205" s="3">
        <v>3.71</v>
      </c>
      <c r="P1205" s="34">
        <v>4.47</v>
      </c>
      <c r="Q1205" s="77">
        <v>4.5999999999999996</v>
      </c>
      <c r="R1205" s="77">
        <v>4.95</v>
      </c>
      <c r="S1205" s="77">
        <v>5.2850000000000001</v>
      </c>
      <c r="T1205" s="77">
        <v>7.19</v>
      </c>
      <c r="U1205" s="77">
        <v>7.75</v>
      </c>
      <c r="V1205" s="77">
        <v>38</v>
      </c>
      <c r="W1205" s="77">
        <v>100.8</v>
      </c>
      <c r="Y1205" s="77">
        <f t="shared" si="480"/>
        <v>4.8262499999999999</v>
      </c>
      <c r="Z1205" s="77">
        <f t="shared" si="481"/>
        <v>0.78750000000000009</v>
      </c>
      <c r="AA1205" s="77">
        <f t="shared" si="482"/>
        <v>2.7200000000000006</v>
      </c>
      <c r="AC1205" s="77">
        <f t="shared" si="483"/>
        <v>1.1945689150627548E-3</v>
      </c>
      <c r="AD1205" s="77">
        <f t="shared" si="500"/>
        <v>1.3004301999999965</v>
      </c>
      <c r="AE1205" s="77">
        <f t="shared" si="484"/>
        <v>1.4658239888070135E-3</v>
      </c>
      <c r="AF1205" s="77" t="e">
        <f t="shared" si="500"/>
        <v>#VALUE!</v>
      </c>
      <c r="AG1205" s="77">
        <f t="shared" si="485"/>
        <v>0</v>
      </c>
      <c r="AH1205" s="77" t="e">
        <f t="shared" si="500"/>
        <v>#VALUE!</v>
      </c>
      <c r="AI1205" s="77">
        <f t="shared" si="486"/>
        <v>1.2044278552878485E-3</v>
      </c>
      <c r="AJ1205" s="77" t="e">
        <f t="shared" si="500"/>
        <v>#VALUE!</v>
      </c>
      <c r="AK1205" s="77">
        <f t="shared" si="487"/>
        <v>1.0166456814997282E-4</v>
      </c>
      <c r="AL1205" s="77" t="e">
        <f t="shared" si="488"/>
        <v>#VALUE!</v>
      </c>
      <c r="AN1205" s="77">
        <f t="shared" si="494"/>
        <v>21.092040391257353</v>
      </c>
      <c r="AO1205" s="77">
        <f t="shared" si="492"/>
        <v>20.296372136238269</v>
      </c>
      <c r="AP1205" s="77">
        <f t="shared" si="478"/>
        <v>20.182443684675114</v>
      </c>
      <c r="AQ1205" s="77">
        <f t="shared" si="502"/>
        <v>21.129725370012601</v>
      </c>
      <c r="AR1205" s="77">
        <f t="shared" si="495"/>
        <v>20.75271699711617</v>
      </c>
      <c r="AT1205" s="80">
        <f t="shared" si="496"/>
        <v>0.74083333333333334</v>
      </c>
      <c r="AU1205" s="80">
        <f t="shared" si="493"/>
        <v>0.80202777777777845</v>
      </c>
      <c r="AV1205" s="80">
        <f t="shared" si="479"/>
        <v>0.79803055555555524</v>
      </c>
      <c r="AW1205" s="80">
        <f t="shared" si="503"/>
        <v>0.63550136986301364</v>
      </c>
      <c r="AX1205" s="80">
        <f t="shared" si="497"/>
        <v>0.76053453196347043</v>
      </c>
      <c r="BA1205" s="77">
        <f t="shared" si="498"/>
        <v>31.588257591711248</v>
      </c>
      <c r="BB1205" s="77">
        <f t="shared" si="491"/>
        <v>30.782175068490339</v>
      </c>
      <c r="BC1205" s="77">
        <f t="shared" si="477"/>
        <v>34.152033468992833</v>
      </c>
      <c r="BD1205" s="77">
        <f t="shared" si="501"/>
        <v>35.598434059021244</v>
      </c>
      <c r="BE1205" s="77">
        <f t="shared" si="499"/>
        <v>31.900303453521669</v>
      </c>
    </row>
    <row r="1206" spans="1:57" x14ac:dyDescent="0.45">
      <c r="A1206" s="6">
        <v>38094</v>
      </c>
      <c r="B1206" s="77">
        <v>130.06077999999999</v>
      </c>
      <c r="C1206" s="77">
        <v>2.2759</v>
      </c>
      <c r="D1206" s="77">
        <v>4.8799000000000001</v>
      </c>
      <c r="E1206" s="77">
        <v>139.65421000000001</v>
      </c>
      <c r="F1206" s="77">
        <v>6.6429</v>
      </c>
      <c r="G1206" s="77">
        <v>5.2346000000000004</v>
      </c>
      <c r="H1206" s="77">
        <v>123.67121</v>
      </c>
      <c r="I1206" s="77">
        <v>0</v>
      </c>
      <c r="J1206" s="77">
        <v>0</v>
      </c>
      <c r="K1206" s="77">
        <v>127.94052000000001</v>
      </c>
      <c r="L1206" s="77">
        <v>2.2662</v>
      </c>
      <c r="M1206" s="77">
        <v>4.6119000000000003</v>
      </c>
      <c r="N1206" s="77">
        <v>115.00935</v>
      </c>
      <c r="O1206" s="3">
        <v>3.71</v>
      </c>
      <c r="P1206" s="34">
        <v>4.47</v>
      </c>
      <c r="Q1206" s="77">
        <v>4.5999999999999996</v>
      </c>
      <c r="R1206" s="77">
        <v>4.95</v>
      </c>
      <c r="S1206" s="77">
        <v>5.2850000000000001</v>
      </c>
      <c r="T1206" s="77">
        <v>7.19</v>
      </c>
      <c r="U1206" s="77">
        <v>7.75</v>
      </c>
      <c r="V1206" s="77">
        <v>38</v>
      </c>
      <c r="W1206" s="77">
        <v>100.8</v>
      </c>
      <c r="Y1206" s="77">
        <f t="shared" si="480"/>
        <v>4.8262499999999999</v>
      </c>
      <c r="Z1206" s="77">
        <f t="shared" si="481"/>
        <v>0.78750000000000009</v>
      </c>
      <c r="AA1206" s="77">
        <f t="shared" si="482"/>
        <v>2.7200000000000006</v>
      </c>
      <c r="AC1206" s="77">
        <f t="shared" si="483"/>
        <v>1.3657019038770812E-4</v>
      </c>
      <c r="AD1206" s="77">
        <f t="shared" si="500"/>
        <v>1.3006077999999965</v>
      </c>
      <c r="AE1206" s="77">
        <f t="shared" si="484"/>
        <v>1.4122585329756632E-4</v>
      </c>
      <c r="AF1206" s="77" t="e">
        <f t="shared" si="500"/>
        <v>#VALUE!</v>
      </c>
      <c r="AG1206" s="77">
        <f t="shared" si="485"/>
        <v>0</v>
      </c>
      <c r="AH1206" s="77" t="e">
        <f t="shared" si="500"/>
        <v>#VALUE!</v>
      </c>
      <c r="AI1206" s="77">
        <f t="shared" si="486"/>
        <v>1.2835736190441871E-4</v>
      </c>
      <c r="AJ1206" s="77" t="e">
        <f t="shared" si="500"/>
        <v>#VALUE!</v>
      </c>
      <c r="AK1206" s="77">
        <f t="shared" si="487"/>
        <v>1.015672752326946E-4</v>
      </c>
      <c r="AL1206" s="77" t="e">
        <f t="shared" si="488"/>
        <v>#VALUE!</v>
      </c>
      <c r="AN1206" s="77">
        <f t="shared" si="494"/>
        <v>21.082961453318806</v>
      </c>
      <c r="AO1206" s="77">
        <f t="shared" si="492"/>
        <v>20.305736709049249</v>
      </c>
      <c r="AP1206" s="77">
        <f t="shared" si="478"/>
        <v>20.177720881587049</v>
      </c>
      <c r="AQ1206" s="77">
        <f t="shared" si="502"/>
        <v>21.129245277830755</v>
      </c>
      <c r="AR1206" s="77">
        <f t="shared" si="495"/>
        <v>20.749652982577867</v>
      </c>
      <c r="AT1206" s="80">
        <f t="shared" si="496"/>
        <v>0.74041666666666672</v>
      </c>
      <c r="AU1206" s="80">
        <f t="shared" si="493"/>
        <v>0.80205555555555585</v>
      </c>
      <c r="AV1206" s="80">
        <f t="shared" si="479"/>
        <v>0.79880833333333312</v>
      </c>
      <c r="AW1206" s="80">
        <f t="shared" si="503"/>
        <v>0.63652739726027396</v>
      </c>
      <c r="AX1206" s="80">
        <f t="shared" si="497"/>
        <v>0.76046753320880045</v>
      </c>
      <c r="BA1206" s="77">
        <f t="shared" si="498"/>
        <v>31.832940727064372</v>
      </c>
      <c r="BB1206" s="77">
        <f t="shared" si="491"/>
        <v>30.812209851690557</v>
      </c>
      <c r="BC1206" s="77">
        <f t="shared" si="477"/>
        <v>34.126457484121751</v>
      </c>
      <c r="BD1206" s="77">
        <f t="shared" si="501"/>
        <v>35.587153914928187</v>
      </c>
      <c r="BE1206" s="77">
        <f t="shared" si="499"/>
        <v>32.037957918282238</v>
      </c>
    </row>
    <row r="1207" spans="1:57" x14ac:dyDescent="0.45">
      <c r="A1207" s="6">
        <v>38095</v>
      </c>
      <c r="B1207" s="77">
        <v>130.07854</v>
      </c>
      <c r="C1207" s="77">
        <v>2.274</v>
      </c>
      <c r="D1207" s="77">
        <v>4.8789999999999996</v>
      </c>
      <c r="E1207" s="77">
        <v>139.67382000000001</v>
      </c>
      <c r="F1207" s="77">
        <v>6.6418999999999997</v>
      </c>
      <c r="G1207" s="77">
        <v>5.2346000000000004</v>
      </c>
      <c r="H1207" s="77">
        <v>123.67121</v>
      </c>
      <c r="I1207" s="77">
        <v>0</v>
      </c>
      <c r="J1207" s="77">
        <v>0</v>
      </c>
      <c r="K1207" s="77">
        <v>127.95693</v>
      </c>
      <c r="L1207" s="77">
        <v>2.2642000000000002</v>
      </c>
      <c r="M1207" s="77">
        <v>4.6117999999999997</v>
      </c>
      <c r="N1207" s="77">
        <v>115.02104</v>
      </c>
      <c r="O1207" s="3">
        <v>3.71</v>
      </c>
      <c r="P1207" s="34">
        <v>4.47</v>
      </c>
      <c r="Q1207" s="77">
        <v>4.5999999999999996</v>
      </c>
      <c r="R1207" s="77">
        <v>4.95</v>
      </c>
      <c r="S1207" s="77">
        <v>5.2850000000000001</v>
      </c>
      <c r="T1207" s="77">
        <v>7.19</v>
      </c>
      <c r="U1207" s="77">
        <v>7.75</v>
      </c>
      <c r="V1207" s="77">
        <v>38</v>
      </c>
      <c r="W1207" s="77">
        <v>100.8</v>
      </c>
      <c r="Y1207" s="77">
        <f t="shared" si="480"/>
        <v>4.8262499999999999</v>
      </c>
      <c r="Z1207" s="77">
        <f t="shared" si="481"/>
        <v>0.78750000000000009</v>
      </c>
      <c r="AA1207" s="77">
        <f t="shared" si="482"/>
        <v>2.7200000000000006</v>
      </c>
      <c r="AC1207" s="77">
        <f t="shared" si="483"/>
        <v>1.3655154151792637E-4</v>
      </c>
      <c r="AD1207" s="77">
        <f t="shared" ref="AD1207:AJ1222" si="504">AD1206*(1+AC1207)</f>
        <v>1.3007853999999968</v>
      </c>
      <c r="AE1207" s="77">
        <f t="shared" si="484"/>
        <v>1.4041825162314225E-4</v>
      </c>
      <c r="AF1207" s="77" t="e">
        <f t="shared" si="504"/>
        <v>#VALUE!</v>
      </c>
      <c r="AG1207" s="77">
        <f t="shared" si="485"/>
        <v>0</v>
      </c>
      <c r="AH1207" s="77" t="e">
        <f t="shared" si="504"/>
        <v>#VALUE!</v>
      </c>
      <c r="AI1207" s="77">
        <f t="shared" si="486"/>
        <v>1.2826272708599262E-4</v>
      </c>
      <c r="AJ1207" s="77" t="e">
        <f t="shared" si="504"/>
        <v>#VALUE!</v>
      </c>
      <c r="AK1207" s="77">
        <f t="shared" si="487"/>
        <v>1.0164390982114746E-4</v>
      </c>
      <c r="AL1207" s="77" t="e">
        <f t="shared" si="488"/>
        <v>#VALUE!</v>
      </c>
      <c r="AN1207" s="77">
        <f t="shared" si="494"/>
        <v>21.072965141803493</v>
      </c>
      <c r="AO1207" s="77">
        <f t="shared" si="492"/>
        <v>20.319811251531043</v>
      </c>
      <c r="AP1207" s="77">
        <f t="shared" si="478"/>
        <v>20.173260287452152</v>
      </c>
      <c r="AQ1207" s="77">
        <f t="shared" si="502"/>
        <v>21.128765207464934</v>
      </c>
      <c r="AR1207" s="77">
        <f t="shared" si="495"/>
        <v>20.747408876393163</v>
      </c>
      <c r="AT1207" s="80">
        <f t="shared" si="496"/>
        <v>0.74175000000000013</v>
      </c>
      <c r="AU1207" s="80">
        <f t="shared" si="493"/>
        <v>0.80147222222222281</v>
      </c>
      <c r="AV1207" s="80">
        <f t="shared" si="479"/>
        <v>0.79964166666666625</v>
      </c>
      <c r="AW1207" s="80">
        <f t="shared" si="503"/>
        <v>0.63752602739726028</v>
      </c>
      <c r="AX1207" s="80">
        <f t="shared" si="497"/>
        <v>0.76119474366957263</v>
      </c>
      <c r="BA1207" s="77">
        <f t="shared" si="498"/>
        <v>32.079728819359048</v>
      </c>
      <c r="BB1207" s="77">
        <f t="shared" si="491"/>
        <v>30.843043180260452</v>
      </c>
      <c r="BC1207" s="77">
        <f t="shared" si="477"/>
        <v>34.102858008961505</v>
      </c>
      <c r="BD1207" s="77">
        <f t="shared" si="501"/>
        <v>35.575880917292423</v>
      </c>
      <c r="BE1207" s="77">
        <f t="shared" si="499"/>
        <v>32.177248175365833</v>
      </c>
    </row>
    <row r="1208" spans="1:57" x14ac:dyDescent="0.45">
      <c r="A1208" s="6">
        <v>38096</v>
      </c>
      <c r="B1208" s="77">
        <v>130.15905000000001</v>
      </c>
      <c r="C1208" s="77">
        <v>2.2722000000000002</v>
      </c>
      <c r="D1208" s="77">
        <v>4.8597999999999999</v>
      </c>
      <c r="E1208" s="77">
        <v>139.49982</v>
      </c>
      <c r="F1208" s="77">
        <v>6.6372</v>
      </c>
      <c r="G1208" s="77">
        <v>5.2552000000000003</v>
      </c>
      <c r="H1208" s="77">
        <v>123.67121</v>
      </c>
      <c r="I1208" s="77">
        <v>0</v>
      </c>
      <c r="J1208" s="77">
        <v>0</v>
      </c>
      <c r="K1208" s="77">
        <v>128.02689000000001</v>
      </c>
      <c r="L1208" s="77">
        <v>2.2616999999999998</v>
      </c>
      <c r="M1208" s="77">
        <v>4.5926999999999998</v>
      </c>
      <c r="N1208" s="77">
        <v>115.03286</v>
      </c>
      <c r="O1208" s="3">
        <v>3.75</v>
      </c>
      <c r="P1208" s="34">
        <v>4.46</v>
      </c>
      <c r="Q1208" s="77">
        <v>4.59</v>
      </c>
      <c r="R1208" s="77">
        <v>4.9429999999999996</v>
      </c>
      <c r="S1208" s="77">
        <v>5.3049999999999997</v>
      </c>
      <c r="T1208" s="77">
        <v>7.14</v>
      </c>
      <c r="U1208" s="77">
        <v>7.7</v>
      </c>
      <c r="V1208" s="77">
        <v>38</v>
      </c>
      <c r="W1208" s="77">
        <v>100.8</v>
      </c>
      <c r="Y1208" s="77">
        <f t="shared" si="480"/>
        <v>4.8245000000000005</v>
      </c>
      <c r="Z1208" s="77">
        <f t="shared" si="481"/>
        <v>0.77749999999999986</v>
      </c>
      <c r="AA1208" s="77">
        <f t="shared" si="482"/>
        <v>2.6799999999999997</v>
      </c>
      <c r="AC1208" s="77">
        <f t="shared" si="483"/>
        <v>6.1893376109534159E-4</v>
      </c>
      <c r="AD1208" s="77">
        <f t="shared" si="504"/>
        <v>1.3015904999999968</v>
      </c>
      <c r="AE1208" s="77">
        <f t="shared" si="484"/>
        <v>-1.2457595847239489E-3</v>
      </c>
      <c r="AF1208" s="77" t="e">
        <f t="shared" si="504"/>
        <v>#VALUE!</v>
      </c>
      <c r="AG1208" s="77">
        <f t="shared" si="485"/>
        <v>0</v>
      </c>
      <c r="AH1208" s="77" t="e">
        <f t="shared" si="504"/>
        <v>#VALUE!</v>
      </c>
      <c r="AI1208" s="77">
        <f t="shared" si="486"/>
        <v>5.4674647164487666E-4</v>
      </c>
      <c r="AJ1208" s="77" t="e">
        <f t="shared" si="504"/>
        <v>#VALUE!</v>
      </c>
      <c r="AK1208" s="77">
        <f t="shared" si="487"/>
        <v>1.027638073869408E-4</v>
      </c>
      <c r="AL1208" s="77" t="e">
        <f t="shared" si="488"/>
        <v>#VALUE!</v>
      </c>
      <c r="AN1208" s="77">
        <f t="shared" si="494"/>
        <v>21.063237103594265</v>
      </c>
      <c r="AO1208" s="77">
        <f t="shared" si="492"/>
        <v>20.334261366428475</v>
      </c>
      <c r="AP1208" s="77">
        <f t="shared" si="478"/>
        <v>20.169027656779182</v>
      </c>
      <c r="AQ1208" s="77">
        <f t="shared" si="502"/>
        <v>21.128306561887626</v>
      </c>
      <c r="AR1208" s="77">
        <f t="shared" si="495"/>
        <v>20.745445589723964</v>
      </c>
      <c r="AT1208" s="80">
        <f t="shared" si="496"/>
        <v>0.74275000000000013</v>
      </c>
      <c r="AU1208" s="80">
        <f t="shared" si="493"/>
        <v>0.80058333333333376</v>
      </c>
      <c r="AV1208" s="80">
        <f t="shared" si="479"/>
        <v>0.80011388888888857</v>
      </c>
      <c r="AW1208" s="80">
        <f t="shared" si="503"/>
        <v>0.63850410958904114</v>
      </c>
      <c r="AX1208" s="80">
        <f t="shared" si="497"/>
        <v>0.76160662619344133</v>
      </c>
      <c r="BA1208" s="77">
        <f t="shared" si="498"/>
        <v>32.344316025530453</v>
      </c>
      <c r="BB1208" s="77">
        <f t="shared" si="491"/>
        <v>30.878705015730976</v>
      </c>
      <c r="BC1208" s="77">
        <f t="shared" ref="BC1208:BC1271" si="505">100/AVERAGE(AA1029:AA1208)</f>
        <v>34.082646631119772</v>
      </c>
      <c r="BD1208" s="77">
        <f t="shared" si="501"/>
        <v>35.566001241399611</v>
      </c>
      <c r="BE1208" s="77">
        <f t="shared" si="499"/>
        <v>32.328089251614102</v>
      </c>
    </row>
    <row r="1209" spans="1:57" x14ac:dyDescent="0.45">
      <c r="A1209" s="6">
        <v>38097</v>
      </c>
      <c r="B1209" s="77">
        <v>130.23021</v>
      </c>
      <c r="C1209" s="77">
        <v>2.2705000000000002</v>
      </c>
      <c r="D1209" s="77">
        <v>4.8423999999999996</v>
      </c>
      <c r="E1209" s="77">
        <v>139.70577</v>
      </c>
      <c r="F1209" s="77">
        <v>6.6700999999999997</v>
      </c>
      <c r="G1209" s="77">
        <v>5.2371999999999996</v>
      </c>
      <c r="H1209" s="77">
        <v>123.67121</v>
      </c>
      <c r="I1209" s="77">
        <v>0</v>
      </c>
      <c r="J1209" s="77">
        <v>0</v>
      </c>
      <c r="K1209" s="77">
        <v>128.07357999999999</v>
      </c>
      <c r="L1209" s="77">
        <v>2.2602000000000002</v>
      </c>
      <c r="M1209" s="77">
        <v>4.5827</v>
      </c>
      <c r="N1209" s="77">
        <v>115.04459</v>
      </c>
      <c r="O1209" s="3">
        <v>3.72</v>
      </c>
      <c r="P1209" s="34">
        <v>4.45</v>
      </c>
      <c r="Q1209" s="77">
        <v>4.58</v>
      </c>
      <c r="R1209" s="77">
        <v>4.93</v>
      </c>
      <c r="S1209" s="77">
        <v>5.29</v>
      </c>
      <c r="T1209" s="77">
        <v>7.05</v>
      </c>
      <c r="U1209" s="77">
        <v>7.625</v>
      </c>
      <c r="V1209" s="77">
        <v>38</v>
      </c>
      <c r="W1209" s="77">
        <v>100.8</v>
      </c>
      <c r="Y1209" s="77">
        <f t="shared" si="480"/>
        <v>4.8125</v>
      </c>
      <c r="Z1209" s="77">
        <f t="shared" si="481"/>
        <v>0.78499999999999992</v>
      </c>
      <c r="AA1209" s="77">
        <f t="shared" si="482"/>
        <v>2.5999999999999996</v>
      </c>
      <c r="AC1209" s="77">
        <f t="shared" si="483"/>
        <v>5.4671572971676241E-4</v>
      </c>
      <c r="AD1209" s="77">
        <f t="shared" si="504"/>
        <v>1.3023020999999966</v>
      </c>
      <c r="AE1209" s="77">
        <f t="shared" si="484"/>
        <v>1.4763459909841181E-3</v>
      </c>
      <c r="AF1209" s="77" t="e">
        <f t="shared" si="504"/>
        <v>#VALUE!</v>
      </c>
      <c r="AG1209" s="77">
        <f t="shared" si="485"/>
        <v>0</v>
      </c>
      <c r="AH1209" s="77" t="e">
        <f t="shared" si="504"/>
        <v>#VALUE!</v>
      </c>
      <c r="AI1209" s="77">
        <f t="shared" si="486"/>
        <v>3.6468901181607727E-4</v>
      </c>
      <c r="AJ1209" s="77" t="e">
        <f t="shared" si="504"/>
        <v>#VALUE!</v>
      </c>
      <c r="AK1209" s="77">
        <f t="shared" si="487"/>
        <v>1.0197086293439739E-4</v>
      </c>
      <c r="AL1209" s="77" t="e">
        <f t="shared" si="488"/>
        <v>#VALUE!</v>
      </c>
      <c r="AN1209" s="77">
        <f t="shared" si="494"/>
        <v>21.055291194677224</v>
      </c>
      <c r="AO1209" s="77">
        <f t="shared" si="492"/>
        <v>20.349284157403972</v>
      </c>
      <c r="AP1209" s="77">
        <f t="shared" ref="AP1209:AP1272" si="506">100/AVERAGE(Y1030:Y1209)</f>
        <v>20.163673014676355</v>
      </c>
      <c r="AQ1209" s="77">
        <f t="shared" si="502"/>
        <v>21.128138396831588</v>
      </c>
      <c r="AR1209" s="77">
        <f t="shared" si="495"/>
        <v>20.744470760064146</v>
      </c>
      <c r="AT1209" s="80">
        <f t="shared" si="496"/>
        <v>0.74400000000000011</v>
      </c>
      <c r="AU1209" s="80">
        <f t="shared" si="493"/>
        <v>0.79977777777777803</v>
      </c>
      <c r="AV1209" s="80">
        <f t="shared" ref="AV1209:AV1272" si="507">AVERAGE(Z1034:Z1213)</f>
        <v>0.80054999999999965</v>
      </c>
      <c r="AW1209" s="80">
        <f t="shared" si="503"/>
        <v>0.63957260273972605</v>
      </c>
      <c r="AX1209" s="80">
        <f t="shared" si="497"/>
        <v>0.762176784973018</v>
      </c>
      <c r="BA1209" s="77">
        <f t="shared" si="498"/>
        <v>32.641692145320818</v>
      </c>
      <c r="BB1209" s="77">
        <f t="shared" si="491"/>
        <v>30.922946888120766</v>
      </c>
      <c r="BC1209" s="77">
        <f t="shared" si="505"/>
        <v>34.070969830156251</v>
      </c>
      <c r="BD1209" s="77">
        <f t="shared" si="501"/>
        <v>35.559417838747308</v>
      </c>
      <c r="BE1209" s="77">
        <f t="shared" si="499"/>
        <v>32.500468836445023</v>
      </c>
    </row>
    <row r="1210" spans="1:57" x14ac:dyDescent="0.45">
      <c r="A1210" s="6">
        <v>38098</v>
      </c>
      <c r="B1210" s="77">
        <v>130.13086999999999</v>
      </c>
      <c r="C1210" s="77">
        <v>2.2692999999999999</v>
      </c>
      <c r="D1210" s="77">
        <v>4.8804999999999996</v>
      </c>
      <c r="E1210" s="77">
        <v>139.26061999999999</v>
      </c>
      <c r="F1210" s="77">
        <v>6.6624999999999996</v>
      </c>
      <c r="G1210" s="77">
        <v>5.2872000000000003</v>
      </c>
      <c r="H1210" s="77">
        <v>123.67121</v>
      </c>
      <c r="I1210" s="77">
        <v>0</v>
      </c>
      <c r="J1210" s="77">
        <v>0</v>
      </c>
      <c r="K1210" s="77">
        <v>127.95305</v>
      </c>
      <c r="L1210" s="77">
        <v>2.2568999999999999</v>
      </c>
      <c r="M1210" s="77">
        <v>4.6296999999999997</v>
      </c>
      <c r="N1210" s="77">
        <v>115.05631</v>
      </c>
      <c r="O1210" s="3">
        <v>3.72</v>
      </c>
      <c r="P1210" s="34">
        <v>4.4859999999999998</v>
      </c>
      <c r="Q1210" s="77">
        <v>4.63</v>
      </c>
      <c r="R1210" s="77">
        <v>4.9800000000000004</v>
      </c>
      <c r="S1210" s="77">
        <v>5.34</v>
      </c>
      <c r="T1210" s="77">
        <v>6.9249999999999998</v>
      </c>
      <c r="U1210" s="77">
        <v>7.5049999999999999</v>
      </c>
      <c r="V1210" s="77">
        <v>38</v>
      </c>
      <c r="W1210" s="77">
        <v>100.8</v>
      </c>
      <c r="Y1210" s="77">
        <f t="shared" si="480"/>
        <v>4.859</v>
      </c>
      <c r="Z1210" s="77">
        <f t="shared" si="481"/>
        <v>0.80999999999999983</v>
      </c>
      <c r="AA1210" s="77">
        <f t="shared" si="482"/>
        <v>2.4390000000000001</v>
      </c>
      <c r="AC1210" s="77">
        <f t="shared" si="483"/>
        <v>-7.6280303932563243E-4</v>
      </c>
      <c r="AD1210" s="77">
        <f t="shared" si="504"/>
        <v>1.3013086999999963</v>
      </c>
      <c r="AE1210" s="77">
        <f t="shared" si="484"/>
        <v>-3.1863394045930082E-3</v>
      </c>
      <c r="AF1210" s="77" t="e">
        <f t="shared" si="504"/>
        <v>#VALUE!</v>
      </c>
      <c r="AG1210" s="77">
        <f t="shared" si="485"/>
        <v>0</v>
      </c>
      <c r="AH1210" s="77" t="e">
        <f t="shared" si="504"/>
        <v>#VALUE!</v>
      </c>
      <c r="AI1210" s="77">
        <f t="shared" si="486"/>
        <v>-9.4109963975386179E-4</v>
      </c>
      <c r="AJ1210" s="77" t="e">
        <f t="shared" si="504"/>
        <v>#VALUE!</v>
      </c>
      <c r="AK1210" s="77">
        <f t="shared" si="487"/>
        <v>1.0187354311930186E-4</v>
      </c>
      <c r="AL1210" s="77" t="e">
        <f t="shared" si="488"/>
        <v>#VALUE!</v>
      </c>
      <c r="AN1210" s="77">
        <f t="shared" si="494"/>
        <v>21.035397314831531</v>
      </c>
      <c r="AO1210" s="77">
        <f t="shared" si="492"/>
        <v>20.362186740483363</v>
      </c>
      <c r="AP1210" s="77">
        <f t="shared" si="506"/>
        <v>20.159292005664764</v>
      </c>
      <c r="AQ1210" s="77">
        <f t="shared" si="502"/>
        <v>21.127172264016721</v>
      </c>
      <c r="AR1210" s="77">
        <f t="shared" si="495"/>
        <v>20.736497113722251</v>
      </c>
      <c r="AT1210" s="80">
        <f t="shared" si="496"/>
        <v>0.74691666666666678</v>
      </c>
      <c r="AU1210" s="80">
        <f t="shared" si="493"/>
        <v>0.79925000000000035</v>
      </c>
      <c r="AV1210" s="80">
        <f t="shared" si="507"/>
        <v>0.80093888888888864</v>
      </c>
      <c r="AW1210" s="80">
        <f t="shared" si="503"/>
        <v>0.64072328767123288</v>
      </c>
      <c r="AX1210" s="80">
        <f t="shared" si="497"/>
        <v>0.76372908883354096</v>
      </c>
      <c r="BA1210" s="77">
        <f t="shared" si="498"/>
        <v>33.000759017457405</v>
      </c>
      <c r="BB1210" s="77">
        <f t="shared" si="491"/>
        <v>30.984480218130727</v>
      </c>
      <c r="BC1210" s="77">
        <f t="shared" si="505"/>
        <v>34.066520559145204</v>
      </c>
      <c r="BD1210" s="77">
        <f t="shared" si="501"/>
        <v>35.558932842327799</v>
      </c>
      <c r="BE1210" s="77">
        <f t="shared" si="499"/>
        <v>32.712476547183478</v>
      </c>
    </row>
    <row r="1211" spans="1:57" x14ac:dyDescent="0.45">
      <c r="A1211" s="6">
        <v>38099</v>
      </c>
      <c r="B1211" s="77">
        <v>130.26634000000001</v>
      </c>
      <c r="C1211" s="77">
        <v>2.2694999999999999</v>
      </c>
      <c r="D1211" s="77">
        <v>4.8415999999999997</v>
      </c>
      <c r="E1211" s="77">
        <v>139.55905999999999</v>
      </c>
      <c r="F1211" s="77">
        <v>6.6700999999999997</v>
      </c>
      <c r="G1211" s="77">
        <v>5.2572000000000001</v>
      </c>
      <c r="H1211" s="77">
        <v>123.67121</v>
      </c>
      <c r="I1211" s="77">
        <v>0</v>
      </c>
      <c r="J1211" s="77">
        <v>0</v>
      </c>
      <c r="K1211" s="77">
        <v>128.09135000000001</v>
      </c>
      <c r="L1211" s="77">
        <v>2.2559</v>
      </c>
      <c r="M1211" s="77">
        <v>4.5871000000000004</v>
      </c>
      <c r="N1211" s="77">
        <v>115.06788</v>
      </c>
      <c r="O1211" s="3">
        <v>3.67</v>
      </c>
      <c r="P1211" s="34">
        <v>4.45</v>
      </c>
      <c r="Q1211" s="77">
        <v>4.5999999999999996</v>
      </c>
      <c r="R1211" s="77">
        <v>4.9400000000000004</v>
      </c>
      <c r="S1211" s="77">
        <v>5.31</v>
      </c>
      <c r="T1211" s="77">
        <v>6.835</v>
      </c>
      <c r="U1211" s="77">
        <v>7.42</v>
      </c>
      <c r="V1211" s="77">
        <v>38</v>
      </c>
      <c r="W1211" s="77">
        <v>100.8</v>
      </c>
      <c r="Y1211" s="77">
        <f t="shared" si="480"/>
        <v>4.8250000000000002</v>
      </c>
      <c r="Z1211" s="77">
        <f t="shared" si="481"/>
        <v>0.81999999999999984</v>
      </c>
      <c r="AA1211" s="77">
        <f t="shared" si="482"/>
        <v>2.3849999999999998</v>
      </c>
      <c r="AC1211" s="77">
        <f t="shared" si="483"/>
        <v>1.0410289272639872E-3</v>
      </c>
      <c r="AD1211" s="77">
        <f t="shared" si="504"/>
        <v>1.3026633999999966</v>
      </c>
      <c r="AE1211" s="77">
        <f t="shared" si="484"/>
        <v>2.1430322513285027E-3</v>
      </c>
      <c r="AF1211" s="77" t="e">
        <f t="shared" si="504"/>
        <v>#VALUE!</v>
      </c>
      <c r="AG1211" s="77">
        <f t="shared" si="485"/>
        <v>0</v>
      </c>
      <c r="AH1211" s="77" t="e">
        <f t="shared" si="504"/>
        <v>#VALUE!</v>
      </c>
      <c r="AI1211" s="77">
        <f t="shared" si="486"/>
        <v>1.0808652079805636E-3</v>
      </c>
      <c r="AJ1211" s="77" t="e">
        <f t="shared" si="504"/>
        <v>#VALUE!</v>
      </c>
      <c r="AK1211" s="77">
        <f t="shared" si="487"/>
        <v>1.0055945649578568E-4</v>
      </c>
      <c r="AL1211" s="77" t="e">
        <f t="shared" si="488"/>
        <v>#VALUE!</v>
      </c>
      <c r="AN1211" s="77">
        <f t="shared" si="494"/>
        <v>21.007998795541397</v>
      </c>
      <c r="AO1211" s="77">
        <f t="shared" si="492"/>
        <v>20.376674141887307</v>
      </c>
      <c r="AP1211" s="77">
        <f t="shared" si="506"/>
        <v>20.155680234612117</v>
      </c>
      <c r="AQ1211" s="77">
        <f t="shared" si="502"/>
        <v>21.126365182824088</v>
      </c>
      <c r="AR1211" s="77">
        <f t="shared" si="495"/>
        <v>20.724974376567321</v>
      </c>
      <c r="AT1211" s="80">
        <f t="shared" si="496"/>
        <v>0.75174999999999992</v>
      </c>
      <c r="AU1211" s="80">
        <f t="shared" si="493"/>
        <v>0.7988333333333334</v>
      </c>
      <c r="AV1211" s="80">
        <f t="shared" si="507"/>
        <v>0.80142222222222226</v>
      </c>
      <c r="AW1211" s="80">
        <f t="shared" si="503"/>
        <v>0.64171917808219181</v>
      </c>
      <c r="AX1211" s="80">
        <f t="shared" si="497"/>
        <v>0.76636299294312982</v>
      </c>
      <c r="BA1211" s="77">
        <f t="shared" si="498"/>
        <v>33.386009036479784</v>
      </c>
      <c r="BB1211" s="77">
        <f t="shared" si="491"/>
        <v>31.052043224444155</v>
      </c>
      <c r="BC1211" s="77">
        <f t="shared" si="505"/>
        <v>34.065553480080197</v>
      </c>
      <c r="BD1211" s="77">
        <f t="shared" si="501"/>
        <v>35.560491806472989</v>
      </c>
      <c r="BE1211" s="77">
        <f t="shared" si="499"/>
        <v>32.940978183233455</v>
      </c>
    </row>
    <row r="1212" spans="1:57" x14ac:dyDescent="0.45">
      <c r="A1212" s="6">
        <v>38100</v>
      </c>
      <c r="B1212" s="77">
        <v>130.41543999999999</v>
      </c>
      <c r="C1212" s="77">
        <v>2.2684000000000002</v>
      </c>
      <c r="D1212" s="77">
        <v>4.7975000000000003</v>
      </c>
      <c r="E1212" s="77">
        <v>140.04454000000001</v>
      </c>
      <c r="F1212" s="77">
        <v>6.6817000000000002</v>
      </c>
      <c r="G1212" s="77">
        <v>5.2072000000000003</v>
      </c>
      <c r="H1212" s="77">
        <v>123.67121</v>
      </c>
      <c r="I1212" s="77">
        <v>0</v>
      </c>
      <c r="J1212" s="77">
        <v>0</v>
      </c>
      <c r="K1212" s="77">
        <v>128.22742</v>
      </c>
      <c r="L1212" s="77">
        <v>2.2538999999999998</v>
      </c>
      <c r="M1212" s="77">
        <v>4.5457000000000001</v>
      </c>
      <c r="N1212" s="77">
        <v>115.0797</v>
      </c>
      <c r="O1212" s="3">
        <v>3.75</v>
      </c>
      <c r="P1212" s="34">
        <v>4.41</v>
      </c>
      <c r="Q1212" s="77">
        <v>4.55</v>
      </c>
      <c r="R1212" s="77">
        <v>4.8899999999999997</v>
      </c>
      <c r="S1212" s="77">
        <v>5.26</v>
      </c>
      <c r="T1212" s="77">
        <v>6.74</v>
      </c>
      <c r="U1212" s="77">
        <v>7.3</v>
      </c>
      <c r="V1212" s="77">
        <v>38</v>
      </c>
      <c r="W1212" s="77">
        <v>100.8</v>
      </c>
      <c r="Y1212" s="77">
        <f t="shared" si="480"/>
        <v>4.7774999999999999</v>
      </c>
      <c r="Z1212" s="77">
        <f t="shared" si="481"/>
        <v>0.75499999999999989</v>
      </c>
      <c r="AA1212" s="77">
        <f t="shared" si="482"/>
        <v>2.33</v>
      </c>
      <c r="AC1212" s="77">
        <f t="shared" si="483"/>
        <v>1.1445781005283706E-3</v>
      </c>
      <c r="AD1212" s="77">
        <f t="shared" si="504"/>
        <v>1.3041543999999965</v>
      </c>
      <c r="AE1212" s="77">
        <f t="shared" si="484"/>
        <v>3.4786706072684748E-3</v>
      </c>
      <c r="AF1212" s="77" t="e">
        <f t="shared" si="504"/>
        <v>#VALUE!</v>
      </c>
      <c r="AG1212" s="77">
        <f t="shared" si="485"/>
        <v>0</v>
      </c>
      <c r="AH1212" s="77" t="e">
        <f t="shared" si="504"/>
        <v>#VALUE!</v>
      </c>
      <c r="AI1212" s="77">
        <f t="shared" si="486"/>
        <v>1.0622887493962896E-3</v>
      </c>
      <c r="AJ1212" s="77" t="e">
        <f t="shared" si="504"/>
        <v>#VALUE!</v>
      </c>
      <c r="AK1212" s="77">
        <f t="shared" si="487"/>
        <v>1.0272197593286236E-4</v>
      </c>
      <c r="AL1212" s="77" t="e">
        <f t="shared" si="488"/>
        <v>#VALUE!</v>
      </c>
      <c r="AN1212" s="77">
        <f t="shared" si="494"/>
        <v>20.988047307058626</v>
      </c>
      <c r="AO1212" s="77">
        <f t="shared" si="492"/>
        <v>20.393376910958551</v>
      </c>
      <c r="AP1212" s="77">
        <f t="shared" si="506"/>
        <v>20.153141482890543</v>
      </c>
      <c r="AQ1212" s="77">
        <f t="shared" si="502"/>
        <v>21.125943324013804</v>
      </c>
      <c r="AR1212" s="77">
        <f t="shared" si="495"/>
        <v>20.718281678324555</v>
      </c>
      <c r="AT1212" s="80">
        <f t="shared" si="496"/>
        <v>0.75433333333333341</v>
      </c>
      <c r="AU1212" s="80">
        <f t="shared" si="493"/>
        <v>0.79769444444444459</v>
      </c>
      <c r="AV1212" s="80">
        <f t="shared" si="507"/>
        <v>0.80176944444444442</v>
      </c>
      <c r="AW1212" s="80">
        <f t="shared" si="503"/>
        <v>0.64278356164383577</v>
      </c>
      <c r="AX1212" s="80">
        <f t="shared" si="497"/>
        <v>0.76755720734744726</v>
      </c>
      <c r="BA1212" s="77">
        <f t="shared" si="498"/>
        <v>33.792155714253539</v>
      </c>
      <c r="BB1212" s="77">
        <f t="shared" si="491"/>
        <v>31.125820943527366</v>
      </c>
      <c r="BC1212" s="77">
        <f t="shared" si="505"/>
        <v>34.068132479611201</v>
      </c>
      <c r="BD1212" s="77">
        <f t="shared" si="501"/>
        <v>35.56437248857069</v>
      </c>
      <c r="BE1212" s="77">
        <f t="shared" si="499"/>
        <v>33.183162007255042</v>
      </c>
    </row>
    <row r="1213" spans="1:57" x14ac:dyDescent="0.45">
      <c r="A1213" s="6">
        <v>38101</v>
      </c>
      <c r="B1213" s="77">
        <v>130.43294</v>
      </c>
      <c r="C1213" s="77">
        <v>2.2677999999999998</v>
      </c>
      <c r="D1213" s="77">
        <v>4.7973999999999997</v>
      </c>
      <c r="E1213" s="77">
        <v>140.06413000000001</v>
      </c>
      <c r="F1213" s="77">
        <v>6.6824000000000003</v>
      </c>
      <c r="G1213" s="77">
        <v>5.2072000000000003</v>
      </c>
      <c r="H1213" s="77">
        <v>123.67121</v>
      </c>
      <c r="I1213" s="77">
        <v>0</v>
      </c>
      <c r="J1213" s="77">
        <v>0</v>
      </c>
      <c r="K1213" s="77">
        <v>128.24364</v>
      </c>
      <c r="L1213" s="77">
        <v>2.2519</v>
      </c>
      <c r="M1213" s="77">
        <v>4.5454999999999997</v>
      </c>
      <c r="N1213" s="77">
        <v>115.09152</v>
      </c>
      <c r="O1213" s="3">
        <v>3.75</v>
      </c>
      <c r="P1213" s="34">
        <v>4.41</v>
      </c>
      <c r="Q1213" s="77">
        <v>4.55</v>
      </c>
      <c r="R1213" s="77">
        <v>4.8899999999999997</v>
      </c>
      <c r="S1213" s="77">
        <v>5.26</v>
      </c>
      <c r="T1213" s="77">
        <v>6.74</v>
      </c>
      <c r="U1213" s="77">
        <v>7.3</v>
      </c>
      <c r="V1213" s="77">
        <v>38</v>
      </c>
      <c r="W1213" s="77">
        <v>100.8</v>
      </c>
      <c r="Y1213" s="77">
        <f t="shared" si="480"/>
        <v>4.7774999999999999</v>
      </c>
      <c r="Z1213" s="77">
        <f t="shared" si="481"/>
        <v>0.75499999999999989</v>
      </c>
      <c r="AA1213" s="77">
        <f t="shared" si="482"/>
        <v>2.33</v>
      </c>
      <c r="AC1213" s="77">
        <f t="shared" si="483"/>
        <v>1.3418656563990439E-4</v>
      </c>
      <c r="AD1213" s="77">
        <f t="shared" si="504"/>
        <v>1.3043293999999968</v>
      </c>
      <c r="AE1213" s="77">
        <f t="shared" si="484"/>
        <v>1.398840683113356E-4</v>
      </c>
      <c r="AF1213" s="77" t="e">
        <f t="shared" si="504"/>
        <v>#VALUE!</v>
      </c>
      <c r="AG1213" s="77">
        <f t="shared" si="485"/>
        <v>0</v>
      </c>
      <c r="AH1213" s="77" t="e">
        <f t="shared" si="504"/>
        <v>#VALUE!</v>
      </c>
      <c r="AI1213" s="77">
        <f t="shared" si="486"/>
        <v>1.2649400572839475E-4</v>
      </c>
      <c r="AJ1213" s="77" t="e">
        <f t="shared" si="504"/>
        <v>#VALUE!</v>
      </c>
      <c r="AK1213" s="77">
        <f t="shared" si="487"/>
        <v>1.0271142521234289E-4</v>
      </c>
      <c r="AL1213" s="77" t="e">
        <f t="shared" si="488"/>
        <v>#VALUE!</v>
      </c>
      <c r="AN1213" s="77">
        <f t="shared" si="494"/>
        <v>20.968793193529731</v>
      </c>
      <c r="AO1213" s="77">
        <f t="shared" si="492"/>
        <v>20.410107085028507</v>
      </c>
      <c r="AP1213" s="77">
        <f t="shared" si="506"/>
        <v>20.151144780937464</v>
      </c>
      <c r="AQ1213" s="77">
        <f t="shared" si="502"/>
        <v>21.125258603550954</v>
      </c>
      <c r="AR1213" s="77">
        <f t="shared" si="495"/>
        <v>20.712038808131414</v>
      </c>
      <c r="AT1213" s="80">
        <f t="shared" si="496"/>
        <v>0.75658333333333316</v>
      </c>
      <c r="AU1213" s="80">
        <f t="shared" si="493"/>
        <v>0.79655555555555557</v>
      </c>
      <c r="AV1213" s="80">
        <f t="shared" si="507"/>
        <v>0.8023916666666665</v>
      </c>
      <c r="AW1213" s="80">
        <f t="shared" si="503"/>
        <v>0.6438479452054795</v>
      </c>
      <c r="AX1213" s="80">
        <f t="shared" si="497"/>
        <v>0.76860710356994588</v>
      </c>
      <c r="BA1213" s="77">
        <f t="shared" si="498"/>
        <v>34.200506167491277</v>
      </c>
      <c r="BB1213" s="77">
        <f t="shared" si="491"/>
        <v>31.199950080079862</v>
      </c>
      <c r="BC1213" s="77">
        <f t="shared" si="505"/>
        <v>34.071356778212532</v>
      </c>
      <c r="BD1213" s="77">
        <f t="shared" si="501"/>
        <v>35.568357998933934</v>
      </c>
      <c r="BE1213" s="77">
        <f t="shared" si="499"/>
        <v>33.426736491997545</v>
      </c>
    </row>
    <row r="1214" spans="1:57" x14ac:dyDescent="0.45">
      <c r="A1214" s="6">
        <v>38102</v>
      </c>
      <c r="B1214" s="77">
        <v>130.45047</v>
      </c>
      <c r="C1214" s="77">
        <v>2.2707999999999999</v>
      </c>
      <c r="D1214" s="77">
        <v>4.8010999999999999</v>
      </c>
      <c r="E1214" s="77">
        <v>140.08371</v>
      </c>
      <c r="F1214" s="77">
        <v>6.6806000000000001</v>
      </c>
      <c r="G1214" s="77">
        <v>5.2072000000000003</v>
      </c>
      <c r="H1214" s="77">
        <v>123.67121</v>
      </c>
      <c r="I1214" s="77">
        <v>0</v>
      </c>
      <c r="J1214" s="77">
        <v>0</v>
      </c>
      <c r="K1214" s="77">
        <v>128.25988000000001</v>
      </c>
      <c r="L1214" s="77">
        <v>2.2576000000000001</v>
      </c>
      <c r="M1214" s="77">
        <v>4.5471000000000004</v>
      </c>
      <c r="N1214" s="77">
        <v>115.10335000000001</v>
      </c>
      <c r="O1214" s="3">
        <v>3.75</v>
      </c>
      <c r="P1214" s="34">
        <v>4.41</v>
      </c>
      <c r="Q1214" s="77">
        <v>4.55</v>
      </c>
      <c r="R1214" s="77">
        <v>4.8899999999999997</v>
      </c>
      <c r="S1214" s="77">
        <v>5.26</v>
      </c>
      <c r="T1214" s="77">
        <v>6.74</v>
      </c>
      <c r="U1214" s="77">
        <v>7.3</v>
      </c>
      <c r="V1214" s="77">
        <v>38</v>
      </c>
      <c r="W1214" s="77">
        <v>100.8</v>
      </c>
      <c r="Y1214" s="77">
        <f t="shared" si="480"/>
        <v>4.7774999999999999</v>
      </c>
      <c r="Z1214" s="77">
        <f t="shared" si="481"/>
        <v>0.75499999999999989</v>
      </c>
      <c r="AA1214" s="77">
        <f t="shared" si="482"/>
        <v>2.33</v>
      </c>
      <c r="AC1214" s="77">
        <f t="shared" si="483"/>
        <v>1.343985652704216E-4</v>
      </c>
      <c r="AD1214" s="77">
        <f t="shared" si="504"/>
        <v>1.3045046999999967</v>
      </c>
      <c r="AE1214" s="77">
        <f t="shared" si="484"/>
        <v>1.3979310762857189E-4</v>
      </c>
      <c r="AF1214" s="77" t="e">
        <f t="shared" si="504"/>
        <v>#VALUE!</v>
      </c>
      <c r="AG1214" s="77">
        <f t="shared" si="485"/>
        <v>0</v>
      </c>
      <c r="AH1214" s="77" t="e">
        <f t="shared" si="504"/>
        <v>#VALUE!</v>
      </c>
      <c r="AI1214" s="77">
        <f t="shared" si="486"/>
        <v>1.2663396017154049E-4</v>
      </c>
      <c r="AJ1214" s="77" t="e">
        <f t="shared" si="504"/>
        <v>#VALUE!</v>
      </c>
      <c r="AK1214" s="77">
        <f t="shared" si="487"/>
        <v>1.0278776403338519E-4</v>
      </c>
      <c r="AL1214" s="77" t="e">
        <f t="shared" si="488"/>
        <v>#VALUE!</v>
      </c>
      <c r="AN1214" s="77">
        <f t="shared" si="494"/>
        <v>20.964543715441256</v>
      </c>
      <c r="AO1214" s="77">
        <f t="shared" si="492"/>
        <v>20.427131315813668</v>
      </c>
      <c r="AP1214" s="77">
        <f t="shared" si="506"/>
        <v>20.149486803765271</v>
      </c>
      <c r="AQ1214" s="77">
        <f t="shared" si="502"/>
        <v>21.12457392747211</v>
      </c>
      <c r="AR1214" s="77">
        <f t="shared" si="495"/>
        <v>20.714106673588411</v>
      </c>
      <c r="AT1214" s="80">
        <f t="shared" si="496"/>
        <v>0.75683333333333314</v>
      </c>
      <c r="AU1214" s="80">
        <f t="shared" si="493"/>
        <v>0.79544444444444429</v>
      </c>
      <c r="AV1214" s="80">
        <f t="shared" si="507"/>
        <v>0.80295833333333333</v>
      </c>
      <c r="AW1214" s="80">
        <f t="shared" si="503"/>
        <v>0.64485753424657544</v>
      </c>
      <c r="AX1214" s="80">
        <f t="shared" si="497"/>
        <v>0.76856360004151081</v>
      </c>
      <c r="BA1214" s="77">
        <f t="shared" si="498"/>
        <v>34.575755480257243</v>
      </c>
      <c r="BB1214" s="77">
        <f t="shared" si="491"/>
        <v>31.2769329144541</v>
      </c>
      <c r="BC1214" s="77">
        <f t="shared" si="505"/>
        <v>34.074581687184008</v>
      </c>
      <c r="BD1214" s="77">
        <f t="shared" si="501"/>
        <v>35.572344402667241</v>
      </c>
      <c r="BE1214" s="77">
        <f t="shared" si="499"/>
        <v>33.653034214274129</v>
      </c>
    </row>
    <row r="1215" spans="1:57" x14ac:dyDescent="0.45">
      <c r="A1215" s="6">
        <v>38103</v>
      </c>
      <c r="B1215" s="77">
        <v>130.50648000000001</v>
      </c>
      <c r="C1215" s="77">
        <v>2.2764000000000002</v>
      </c>
      <c r="D1215" s="77">
        <v>4.7937000000000003</v>
      </c>
      <c r="E1215" s="77">
        <v>140.19683000000001</v>
      </c>
      <c r="F1215" s="77">
        <v>6.6791</v>
      </c>
      <c r="G1215" s="77">
        <v>5.1971999999999996</v>
      </c>
      <c r="H1215" s="77">
        <v>123.67121</v>
      </c>
      <c r="I1215" s="77">
        <v>0</v>
      </c>
      <c r="J1215" s="77">
        <v>0</v>
      </c>
      <c r="K1215" s="77">
        <v>128.31038000000001</v>
      </c>
      <c r="L1215" s="77">
        <v>2.2669999999999999</v>
      </c>
      <c r="M1215" s="77">
        <v>4.5368000000000004</v>
      </c>
      <c r="N1215" s="77">
        <v>115.11527</v>
      </c>
      <c r="O1215" s="3">
        <v>3.78</v>
      </c>
      <c r="P1215" s="34">
        <v>4.3929999999999998</v>
      </c>
      <c r="Q1215" s="77">
        <v>4.54</v>
      </c>
      <c r="R1215" s="77">
        <v>4.88</v>
      </c>
      <c r="S1215" s="77">
        <v>5.25</v>
      </c>
      <c r="T1215" s="77">
        <v>6.6349999999999998</v>
      </c>
      <c r="U1215" s="77">
        <v>7.165</v>
      </c>
      <c r="V1215" s="77">
        <v>38</v>
      </c>
      <c r="W1215" s="77">
        <v>100.8</v>
      </c>
      <c r="Y1215" s="77">
        <f t="shared" si="480"/>
        <v>4.7657499999999997</v>
      </c>
      <c r="Z1215" s="77">
        <f t="shared" si="481"/>
        <v>0.7350000000000001</v>
      </c>
      <c r="AA1215" s="77">
        <f t="shared" si="482"/>
        <v>2.242</v>
      </c>
      <c r="AC1215" s="77">
        <f t="shared" si="483"/>
        <v>4.2935836106994252E-4</v>
      </c>
      <c r="AD1215" s="77">
        <f t="shared" si="504"/>
        <v>1.3050647999999967</v>
      </c>
      <c r="AE1215" s="77">
        <f t="shared" si="484"/>
        <v>8.0751716241667104E-4</v>
      </c>
      <c r="AF1215" s="77" t="e">
        <f t="shared" si="504"/>
        <v>#VALUE!</v>
      </c>
      <c r="AG1215" s="77">
        <f t="shared" si="485"/>
        <v>0</v>
      </c>
      <c r="AH1215" s="77" t="e">
        <f t="shared" si="504"/>
        <v>#VALUE!</v>
      </c>
      <c r="AI1215" s="77">
        <f t="shared" si="486"/>
        <v>3.9373185130076038E-4</v>
      </c>
      <c r="AJ1215" s="77" t="e">
        <f t="shared" si="504"/>
        <v>#VALUE!</v>
      </c>
      <c r="AK1215" s="77">
        <f t="shared" si="487"/>
        <v>1.0355910579473715E-4</v>
      </c>
      <c r="AL1215" s="77" t="e">
        <f t="shared" si="488"/>
        <v>#VALUE!</v>
      </c>
      <c r="AN1215" s="77">
        <f t="shared" si="494"/>
        <v>20.962016825512169</v>
      </c>
      <c r="AO1215" s="77">
        <f t="shared" si="492"/>
        <v>20.443731185378645</v>
      </c>
      <c r="AP1215" s="77">
        <f t="shared" si="506"/>
        <v>20.14623367560479</v>
      </c>
      <c r="AQ1215" s="77">
        <f t="shared" si="502"/>
        <v>21.124032942495322</v>
      </c>
      <c r="AR1215" s="77">
        <f t="shared" si="495"/>
        <v>20.716787408533072</v>
      </c>
      <c r="AT1215" s="80">
        <f t="shared" si="496"/>
        <v>0.7564166666666664</v>
      </c>
      <c r="AU1215" s="80">
        <f t="shared" si="493"/>
        <v>0.79402777777777789</v>
      </c>
      <c r="AV1215" s="80">
        <f t="shared" si="507"/>
        <v>0.80349722222222209</v>
      </c>
      <c r="AW1215" s="80">
        <f t="shared" si="503"/>
        <v>0.64592876712328784</v>
      </c>
      <c r="AX1215" s="80">
        <f t="shared" si="497"/>
        <v>0.7680721409298461</v>
      </c>
      <c r="BA1215" s="77">
        <f t="shared" si="498"/>
        <v>34.99521732029956</v>
      </c>
      <c r="BB1215" s="77">
        <f t="shared" si="491"/>
        <v>31.365988812797312</v>
      </c>
      <c r="BC1215" s="77">
        <f t="shared" si="505"/>
        <v>34.086712809976078</v>
      </c>
      <c r="BD1215" s="77">
        <f t="shared" si="501"/>
        <v>35.579383453149759</v>
      </c>
      <c r="BE1215" s="77">
        <f t="shared" si="499"/>
        <v>33.90809375470257</v>
      </c>
    </row>
    <row r="1216" spans="1:57" x14ac:dyDescent="0.45">
      <c r="A1216" s="6">
        <v>38104</v>
      </c>
      <c r="B1216" s="77">
        <v>130.56237999999999</v>
      </c>
      <c r="C1216" s="77">
        <v>2.2778</v>
      </c>
      <c r="D1216" s="77">
        <v>4.7816000000000001</v>
      </c>
      <c r="E1216" s="77">
        <v>140.25387000000001</v>
      </c>
      <c r="F1216" s="77">
        <v>6.6769999999999996</v>
      </c>
      <c r="G1216" s="77">
        <v>5.1933999999999996</v>
      </c>
      <c r="H1216" s="77">
        <v>123.67121</v>
      </c>
      <c r="I1216" s="77">
        <v>0</v>
      </c>
      <c r="J1216" s="77">
        <v>0</v>
      </c>
      <c r="K1216" s="77">
        <v>128.36058</v>
      </c>
      <c r="L1216" s="77">
        <v>2.2650000000000001</v>
      </c>
      <c r="M1216" s="77">
        <v>4.5251999999999999</v>
      </c>
      <c r="N1216" s="77">
        <v>115.1271</v>
      </c>
      <c r="O1216" s="3">
        <v>3.75</v>
      </c>
      <c r="P1216" s="34">
        <v>4.383</v>
      </c>
      <c r="Q1216" s="77">
        <v>4.5199999999999996</v>
      </c>
      <c r="R1216" s="77">
        <v>4.88</v>
      </c>
      <c r="S1216" s="77">
        <v>5.2350000000000003</v>
      </c>
      <c r="T1216" s="77">
        <v>6.56</v>
      </c>
      <c r="U1216" s="77">
        <v>7.08</v>
      </c>
      <c r="V1216" s="77">
        <v>38</v>
      </c>
      <c r="W1216" s="77">
        <v>100.8</v>
      </c>
      <c r="Y1216" s="77">
        <f t="shared" si="480"/>
        <v>4.7544999999999993</v>
      </c>
      <c r="Z1216" s="77">
        <f t="shared" si="481"/>
        <v>0.74250000000000016</v>
      </c>
      <c r="AA1216" s="77">
        <f t="shared" si="482"/>
        <v>2.1769999999999996</v>
      </c>
      <c r="AC1216" s="77">
        <f t="shared" si="483"/>
        <v>4.2833122156071823E-4</v>
      </c>
      <c r="AD1216" s="77">
        <f t="shared" si="504"/>
        <v>1.3056237999999967</v>
      </c>
      <c r="AE1216" s="77">
        <f t="shared" si="484"/>
        <v>4.0685656016625771E-4</v>
      </c>
      <c r="AF1216" s="77" t="e">
        <f t="shared" si="504"/>
        <v>#VALUE!</v>
      </c>
      <c r="AG1216" s="77">
        <f t="shared" si="485"/>
        <v>0</v>
      </c>
      <c r="AH1216" s="77" t="e">
        <f t="shared" si="504"/>
        <v>#VALUE!</v>
      </c>
      <c r="AI1216" s="77">
        <f t="shared" si="486"/>
        <v>3.9123880702396363E-4</v>
      </c>
      <c r="AJ1216" s="77" t="e">
        <f t="shared" si="504"/>
        <v>#VALUE!</v>
      </c>
      <c r="AK1216" s="77">
        <f t="shared" si="487"/>
        <v>1.0276655738206131E-4</v>
      </c>
      <c r="AL1216" s="77" t="e">
        <f t="shared" si="488"/>
        <v>#VALUE!</v>
      </c>
      <c r="AN1216" s="77">
        <f t="shared" si="494"/>
        <v>20.961138050055194</v>
      </c>
      <c r="AO1216" s="77">
        <f t="shared" si="492"/>
        <v>20.459416190559008</v>
      </c>
      <c r="AP1216" s="77">
        <f t="shared" si="506"/>
        <v>20.145455786740207</v>
      </c>
      <c r="AQ1216" s="77">
        <f t="shared" si="502"/>
        <v>21.123161923214706</v>
      </c>
      <c r="AR1216" s="77">
        <f t="shared" si="495"/>
        <v>20.72044013761144</v>
      </c>
      <c r="AT1216" s="80">
        <f t="shared" si="496"/>
        <v>0.75624999999999976</v>
      </c>
      <c r="AU1216" s="80">
        <f t="shared" si="493"/>
        <v>0.79286111111111124</v>
      </c>
      <c r="AV1216" s="80">
        <f t="shared" si="507"/>
        <v>0.8038305555555556</v>
      </c>
      <c r="AW1216" s="80">
        <f t="shared" si="503"/>
        <v>0.64702054794520558</v>
      </c>
      <c r="AX1216" s="80">
        <f t="shared" si="497"/>
        <v>0.76775813096720635</v>
      </c>
      <c r="BA1216" s="77">
        <f t="shared" si="498"/>
        <v>35.452192718119612</v>
      </c>
      <c r="BB1216" s="77">
        <f t="shared" si="491"/>
        <v>31.466331025802376</v>
      </c>
      <c r="BC1216" s="77">
        <f t="shared" si="505"/>
        <v>34.100790569994743</v>
      </c>
      <c r="BD1216" s="77">
        <f t="shared" si="501"/>
        <v>35.589721688376407</v>
      </c>
      <c r="BE1216" s="77">
        <f t="shared" si="499"/>
        <v>34.187108735027728</v>
      </c>
    </row>
    <row r="1217" spans="1:57" x14ac:dyDescent="0.45">
      <c r="A1217" s="6">
        <v>38105</v>
      </c>
      <c r="B1217" s="77">
        <v>130.64886000000001</v>
      </c>
      <c r="C1217" s="77">
        <v>2.2768999999999999</v>
      </c>
      <c r="D1217" s="77">
        <v>4.7568999999999999</v>
      </c>
      <c r="E1217" s="77">
        <v>140.36711</v>
      </c>
      <c r="F1217" s="77">
        <v>6.6753999999999998</v>
      </c>
      <c r="G1217" s="77">
        <v>5.1833999999999998</v>
      </c>
      <c r="H1217" s="77">
        <v>123.67121</v>
      </c>
      <c r="I1217" s="77">
        <v>0</v>
      </c>
      <c r="J1217" s="77">
        <v>0</v>
      </c>
      <c r="K1217" s="77">
        <v>128.43</v>
      </c>
      <c r="L1217" s="77">
        <v>2.2635999999999998</v>
      </c>
      <c r="M1217" s="77">
        <v>4.5067000000000004</v>
      </c>
      <c r="N1217" s="77">
        <v>115.13883</v>
      </c>
      <c r="O1217" s="3">
        <v>3.72</v>
      </c>
      <c r="P1217" s="34">
        <v>4.38</v>
      </c>
      <c r="Q1217" s="77">
        <v>4.5060000000000002</v>
      </c>
      <c r="R1217" s="77">
        <v>4.87</v>
      </c>
      <c r="S1217" s="77">
        <v>5.23</v>
      </c>
      <c r="T1217" s="77">
        <v>6.48</v>
      </c>
      <c r="U1217" s="77">
        <v>6.9749999999999996</v>
      </c>
      <c r="V1217" s="77">
        <v>38</v>
      </c>
      <c r="W1217" s="77">
        <v>100.8</v>
      </c>
      <c r="Y1217" s="77">
        <f t="shared" si="480"/>
        <v>4.7465000000000002</v>
      </c>
      <c r="Z1217" s="77">
        <f t="shared" si="481"/>
        <v>0.75500000000000012</v>
      </c>
      <c r="AA1217" s="77">
        <f t="shared" si="482"/>
        <v>2.1000000000000005</v>
      </c>
      <c r="AC1217" s="77">
        <f t="shared" si="483"/>
        <v>6.623653766117954E-4</v>
      </c>
      <c r="AD1217" s="77">
        <f t="shared" si="504"/>
        <v>1.3064885999999969</v>
      </c>
      <c r="AE1217" s="77">
        <f t="shared" si="484"/>
        <v>8.0739305090116176E-4</v>
      </c>
      <c r="AF1217" s="77" t="e">
        <f t="shared" si="504"/>
        <v>#VALUE!</v>
      </c>
      <c r="AG1217" s="77">
        <f t="shared" si="485"/>
        <v>0</v>
      </c>
      <c r="AH1217" s="77" t="e">
        <f t="shared" si="504"/>
        <v>#VALUE!</v>
      </c>
      <c r="AI1217" s="77">
        <f t="shared" si="486"/>
        <v>5.4082024247636973E-4</v>
      </c>
      <c r="AJ1217" s="77" t="e">
        <f t="shared" si="504"/>
        <v>#VALUE!</v>
      </c>
      <c r="AK1217" s="77">
        <f t="shared" si="487"/>
        <v>1.0188739228200738E-4</v>
      </c>
      <c r="AL1217" s="77" t="e">
        <f t="shared" si="488"/>
        <v>#VALUE!</v>
      </c>
      <c r="AN1217" s="77">
        <f t="shared" si="494"/>
        <v>20.967877212111045</v>
      </c>
      <c r="AO1217" s="77">
        <f t="shared" si="492"/>
        <v>20.477710864961445</v>
      </c>
      <c r="AP1217" s="77">
        <f t="shared" si="506"/>
        <v>20.144497600426625</v>
      </c>
      <c r="AQ1217" s="77">
        <f t="shared" si="502"/>
        <v>21.122388762773443</v>
      </c>
      <c r="AR1217" s="77">
        <f t="shared" si="495"/>
        <v>20.728939695416116</v>
      </c>
      <c r="AT1217" s="80">
        <f t="shared" si="496"/>
        <v>0.75558333333333316</v>
      </c>
      <c r="AU1217" s="80">
        <f t="shared" si="493"/>
        <v>0.79166666666666663</v>
      </c>
      <c r="AV1217" s="80">
        <f t="shared" si="507"/>
        <v>0.80386944444444453</v>
      </c>
      <c r="AW1217" s="80">
        <f t="shared" si="503"/>
        <v>0.64818493150684953</v>
      </c>
      <c r="AX1217" s="80">
        <f t="shared" si="497"/>
        <v>0.76712696658364476</v>
      </c>
      <c r="BA1217" s="77">
        <f t="shared" si="498"/>
        <v>35.949239673580891</v>
      </c>
      <c r="BB1217" s="77">
        <f t="shared" si="491"/>
        <v>31.57695303454517</v>
      </c>
      <c r="BC1217" s="77">
        <f t="shared" si="505"/>
        <v>34.121476246713456</v>
      </c>
      <c r="BD1217" s="77">
        <f t="shared" si="501"/>
        <v>35.60326067341861</v>
      </c>
      <c r="BE1217" s="77">
        <f t="shared" si="499"/>
        <v>34.491831077445489</v>
      </c>
    </row>
    <row r="1218" spans="1:57" x14ac:dyDescent="0.45">
      <c r="A1218" s="6">
        <v>38106</v>
      </c>
      <c r="B1218" s="77">
        <v>130.70572999999999</v>
      </c>
      <c r="C1218" s="77">
        <v>2.2772999999999999</v>
      </c>
      <c r="D1218" s="77">
        <v>4.7466999999999997</v>
      </c>
      <c r="E1218" s="77">
        <v>140.48303000000001</v>
      </c>
      <c r="F1218" s="77">
        <v>6.6737000000000002</v>
      </c>
      <c r="G1218" s="77">
        <v>5.173</v>
      </c>
      <c r="H1218" s="77">
        <v>123.67121</v>
      </c>
      <c r="I1218" s="77">
        <v>0</v>
      </c>
      <c r="J1218" s="77">
        <v>0</v>
      </c>
      <c r="K1218" s="77">
        <v>128.48076</v>
      </c>
      <c r="L1218" s="77">
        <v>2.2616999999999998</v>
      </c>
      <c r="M1218" s="77">
        <v>4.4946999999999999</v>
      </c>
      <c r="N1218" s="77">
        <v>115.1506</v>
      </c>
      <c r="O1218" s="3">
        <v>3.73</v>
      </c>
      <c r="P1218" s="34">
        <v>4.3659999999999997</v>
      </c>
      <c r="Q1218" s="77">
        <v>4.49</v>
      </c>
      <c r="R1218" s="77">
        <v>4.8600000000000003</v>
      </c>
      <c r="S1218" s="77">
        <v>5.22</v>
      </c>
      <c r="T1218" s="77">
        <v>6.415</v>
      </c>
      <c r="U1218" s="77">
        <v>6.9050000000000002</v>
      </c>
      <c r="V1218" s="77">
        <v>38</v>
      </c>
      <c r="W1218" s="77">
        <v>100.8</v>
      </c>
      <c r="Y1218" s="77">
        <f t="shared" si="480"/>
        <v>4.734</v>
      </c>
      <c r="Z1218" s="77">
        <f t="shared" si="481"/>
        <v>0.74499999999999988</v>
      </c>
      <c r="AA1218" s="77">
        <f t="shared" si="482"/>
        <v>2.0490000000000004</v>
      </c>
      <c r="AC1218" s="77">
        <f t="shared" si="483"/>
        <v>4.3528891105504286E-4</v>
      </c>
      <c r="AD1218" s="77">
        <f t="shared" si="504"/>
        <v>1.3070572999999968</v>
      </c>
      <c r="AE1218" s="77">
        <f t="shared" si="484"/>
        <v>8.2583448501583057E-4</v>
      </c>
      <c r="AF1218" s="77" t="e">
        <f t="shared" si="504"/>
        <v>#VALUE!</v>
      </c>
      <c r="AG1218" s="77">
        <f t="shared" si="485"/>
        <v>0</v>
      </c>
      <c r="AH1218" s="77" t="e">
        <f t="shared" si="504"/>
        <v>#VALUE!</v>
      </c>
      <c r="AI1218" s="77">
        <f t="shared" si="486"/>
        <v>3.952347582341087E-4</v>
      </c>
      <c r="AJ1218" s="77" t="e">
        <f t="shared" si="504"/>
        <v>#VALUE!</v>
      </c>
      <c r="AK1218" s="77">
        <f t="shared" si="487"/>
        <v>1.0222441899054857E-4</v>
      </c>
      <c r="AL1218" s="77" t="e">
        <f t="shared" si="488"/>
        <v>#VALUE!</v>
      </c>
      <c r="AN1218" s="77">
        <f t="shared" si="494"/>
        <v>20.974070804967351</v>
      </c>
      <c r="AO1218" s="77">
        <f t="shared" si="492"/>
        <v>20.496831816093319</v>
      </c>
      <c r="AP1218" s="77">
        <f t="shared" si="506"/>
        <v>20.143821288493935</v>
      </c>
      <c r="AQ1218" s="77">
        <f t="shared" si="502"/>
        <v>21.121013716073112</v>
      </c>
      <c r="AR1218" s="77">
        <f t="shared" si="495"/>
        <v>20.737378097169227</v>
      </c>
      <c r="AT1218" s="80">
        <f t="shared" si="496"/>
        <v>0.75483333333333313</v>
      </c>
      <c r="AU1218" s="80">
        <f t="shared" si="493"/>
        <v>0.79033333333333344</v>
      </c>
      <c r="AV1218" s="80">
        <f t="shared" si="507"/>
        <v>0.80385277777777797</v>
      </c>
      <c r="AW1218" s="80">
        <f t="shared" si="503"/>
        <v>0.64933561643835636</v>
      </c>
      <c r="AX1218" s="80">
        <f t="shared" si="497"/>
        <v>0.7664042704441677</v>
      </c>
      <c r="BA1218" s="77">
        <f t="shared" si="498"/>
        <v>36.469730123997074</v>
      </c>
      <c r="BB1218" s="77">
        <f t="shared" si="491"/>
        <v>31.697395530667226</v>
      </c>
      <c r="BC1218" s="77">
        <f t="shared" si="505"/>
        <v>34.145490139541252</v>
      </c>
      <c r="BD1218" s="77">
        <f t="shared" si="501"/>
        <v>35.620807235805835</v>
      </c>
      <c r="BE1218" s="77">
        <f t="shared" si="499"/>
        <v>34.812655105745357</v>
      </c>
    </row>
    <row r="1219" spans="1:57" x14ac:dyDescent="0.45">
      <c r="A1219" s="6">
        <v>38107</v>
      </c>
      <c r="B1219" s="77">
        <v>130.86027000000001</v>
      </c>
      <c r="C1219" s="77">
        <v>2.2854999999999999</v>
      </c>
      <c r="D1219" s="77">
        <v>4.7</v>
      </c>
      <c r="E1219" s="77">
        <v>140.87810999999999</v>
      </c>
      <c r="F1219" s="77">
        <v>6.6749999999999998</v>
      </c>
      <c r="G1219" s="77">
        <v>5.133</v>
      </c>
      <c r="H1219" s="77">
        <v>123.67121</v>
      </c>
      <c r="I1219" s="77">
        <v>0</v>
      </c>
      <c r="J1219" s="77">
        <v>0</v>
      </c>
      <c r="K1219" s="77">
        <v>128.64367999999999</v>
      </c>
      <c r="L1219" s="77">
        <v>2.2793999999999999</v>
      </c>
      <c r="M1219" s="77">
        <v>4.4481999999999999</v>
      </c>
      <c r="N1219" s="77">
        <v>115.16227000000001</v>
      </c>
      <c r="O1219" s="3">
        <v>3.7</v>
      </c>
      <c r="P1219" s="34">
        <v>4.3259999999999996</v>
      </c>
      <c r="Q1219" s="77">
        <v>4.43</v>
      </c>
      <c r="R1219" s="77">
        <v>4.82</v>
      </c>
      <c r="S1219" s="77">
        <v>5.18</v>
      </c>
      <c r="T1219" s="77">
        <v>6.335</v>
      </c>
      <c r="U1219" s="77">
        <v>6.83</v>
      </c>
      <c r="V1219" s="77">
        <v>38</v>
      </c>
      <c r="W1219" s="77">
        <v>100.9</v>
      </c>
      <c r="Y1219" s="77">
        <f t="shared" si="480"/>
        <v>4.6890000000000001</v>
      </c>
      <c r="Z1219" s="77">
        <f t="shared" si="481"/>
        <v>0.73999999999999977</v>
      </c>
      <c r="AA1219" s="77">
        <f t="shared" si="482"/>
        <v>2.0090000000000003</v>
      </c>
      <c r="AC1219" s="77">
        <f t="shared" si="483"/>
        <v>1.1823506130912431E-3</v>
      </c>
      <c r="AD1219" s="77">
        <f t="shared" si="504"/>
        <v>1.3086026999999971</v>
      </c>
      <c r="AE1219" s="77">
        <f t="shared" si="484"/>
        <v>2.8122969728086034E-3</v>
      </c>
      <c r="AF1219" s="77" t="e">
        <f t="shared" si="504"/>
        <v>#VALUE!</v>
      </c>
      <c r="AG1219" s="77">
        <f t="shared" si="485"/>
        <v>0</v>
      </c>
      <c r="AH1219" s="77" t="e">
        <f t="shared" si="504"/>
        <v>#VALUE!</v>
      </c>
      <c r="AI1219" s="77">
        <f t="shared" si="486"/>
        <v>1.2680497842632033E-3</v>
      </c>
      <c r="AJ1219" s="77" t="e">
        <f t="shared" si="504"/>
        <v>#VALUE!</v>
      </c>
      <c r="AK1219" s="77">
        <f t="shared" si="487"/>
        <v>1.0134554227247961E-4</v>
      </c>
      <c r="AL1219" s="77" t="e">
        <f t="shared" si="488"/>
        <v>#VALUE!</v>
      </c>
      <c r="AN1219" s="77">
        <f t="shared" si="494"/>
        <v>20.981515285033883</v>
      </c>
      <c r="AO1219" s="77">
        <f t="shared" si="492"/>
        <v>20.518093253593946</v>
      </c>
      <c r="AP1219" s="77">
        <f t="shared" si="506"/>
        <v>20.144159438783721</v>
      </c>
      <c r="AQ1219" s="77">
        <f t="shared" si="502"/>
        <v>21.120188773983177</v>
      </c>
      <c r="AR1219" s="77">
        <f t="shared" si="495"/>
        <v>20.7472459105593</v>
      </c>
      <c r="AT1219" s="80">
        <f t="shared" si="496"/>
        <v>0.75483333333333313</v>
      </c>
      <c r="AU1219" s="80">
        <f t="shared" si="493"/>
        <v>0.78894444444444445</v>
      </c>
      <c r="AV1219" s="80">
        <f t="shared" si="507"/>
        <v>0.80392777777777802</v>
      </c>
      <c r="AW1219" s="80">
        <f t="shared" si="503"/>
        <v>0.65057808219178104</v>
      </c>
      <c r="AX1219" s="80">
        <f t="shared" si="497"/>
        <v>0.76609218555417169</v>
      </c>
      <c r="BA1219" s="77">
        <f t="shared" si="498"/>
        <v>37.008709382941454</v>
      </c>
      <c r="BB1219" s="77">
        <f t="shared" si="491"/>
        <v>31.823260682007827</v>
      </c>
      <c r="BC1219" s="77">
        <f t="shared" si="505"/>
        <v>34.172132625843652</v>
      </c>
      <c r="BD1219" s="77">
        <f t="shared" si="501"/>
        <v>35.639763039515223</v>
      </c>
      <c r="BE1219" s="77">
        <f t="shared" si="499"/>
        <v>35.145465345654117</v>
      </c>
    </row>
    <row r="1220" spans="1:57" x14ac:dyDescent="0.45">
      <c r="A1220" s="6">
        <v>38108</v>
      </c>
      <c r="B1220" s="77">
        <v>130.87747999999999</v>
      </c>
      <c r="C1220" s="77">
        <v>2.2829000000000002</v>
      </c>
      <c r="D1220" s="77">
        <v>4.6997999999999998</v>
      </c>
      <c r="E1220" s="77">
        <v>140.89755</v>
      </c>
      <c r="F1220" s="77">
        <v>6.6722999999999999</v>
      </c>
      <c r="G1220" s="77">
        <v>5.133</v>
      </c>
      <c r="H1220" s="77">
        <v>123.67121</v>
      </c>
      <c r="I1220" s="77">
        <v>0</v>
      </c>
      <c r="J1220" s="77">
        <v>0</v>
      </c>
      <c r="K1220" s="77">
        <v>128.65960000000001</v>
      </c>
      <c r="L1220" s="77">
        <v>2.2766999999999999</v>
      </c>
      <c r="M1220" s="77">
        <v>4.4480000000000004</v>
      </c>
      <c r="N1220" s="77">
        <v>115.17394</v>
      </c>
      <c r="O1220" s="3">
        <v>3.7</v>
      </c>
      <c r="P1220" s="34">
        <v>4.3259999999999996</v>
      </c>
      <c r="Q1220" s="77">
        <v>4.43</v>
      </c>
      <c r="R1220" s="77">
        <v>4.82</v>
      </c>
      <c r="S1220" s="77">
        <v>5.18</v>
      </c>
      <c r="T1220" s="77">
        <v>6.335</v>
      </c>
      <c r="U1220" s="77">
        <v>6.83</v>
      </c>
      <c r="V1220" s="77">
        <v>38</v>
      </c>
      <c r="W1220" s="77">
        <v>100.9</v>
      </c>
      <c r="Y1220" s="77">
        <f t="shared" si="480"/>
        <v>4.6890000000000001</v>
      </c>
      <c r="Z1220" s="77">
        <f t="shared" si="481"/>
        <v>0.73999999999999977</v>
      </c>
      <c r="AA1220" s="77">
        <f t="shared" si="482"/>
        <v>2.0090000000000003</v>
      </c>
      <c r="AC1220" s="77">
        <f t="shared" si="483"/>
        <v>1.3151432440094979E-4</v>
      </c>
      <c r="AD1220" s="77">
        <f t="shared" si="504"/>
        <v>1.3087747999999968</v>
      </c>
      <c r="AE1220" s="77">
        <f t="shared" si="484"/>
        <v>1.3799162978544999E-4</v>
      </c>
      <c r="AF1220" s="77" t="e">
        <f t="shared" si="504"/>
        <v>#VALUE!</v>
      </c>
      <c r="AG1220" s="77">
        <f t="shared" si="485"/>
        <v>0</v>
      </c>
      <c r="AH1220" s="77" t="e">
        <f t="shared" si="504"/>
        <v>#VALUE!</v>
      </c>
      <c r="AI1220" s="77">
        <f t="shared" si="486"/>
        <v>1.2375267871700402E-4</v>
      </c>
      <c r="AJ1220" s="77" t="e">
        <f t="shared" si="504"/>
        <v>#VALUE!</v>
      </c>
      <c r="AK1220" s="77">
        <f t="shared" si="487"/>
        <v>1.0133527239419848E-4</v>
      </c>
      <c r="AL1220" s="77" t="e">
        <f t="shared" si="488"/>
        <v>#VALUE!</v>
      </c>
      <c r="AN1220" s="77">
        <f t="shared" si="494"/>
        <v>20.975793933800393</v>
      </c>
      <c r="AO1220" s="77">
        <f t="shared" si="492"/>
        <v>20.53939884602811</v>
      </c>
      <c r="AP1220" s="77">
        <f t="shared" si="506"/>
        <v>20.146132208433002</v>
      </c>
      <c r="AQ1220" s="77">
        <f t="shared" si="502"/>
        <v>21.118591013894878</v>
      </c>
      <c r="AR1220" s="77">
        <f t="shared" si="495"/>
        <v>20.750132178225787</v>
      </c>
      <c r="AT1220" s="80">
        <f t="shared" si="496"/>
        <v>0.75649999999999973</v>
      </c>
      <c r="AU1220" s="80">
        <f t="shared" si="493"/>
        <v>0.78755555555555545</v>
      </c>
      <c r="AV1220" s="80">
        <f t="shared" si="507"/>
        <v>0.80386388888888916</v>
      </c>
      <c r="AW1220" s="80">
        <f t="shared" si="503"/>
        <v>0.65182054794520572</v>
      </c>
      <c r="AX1220" s="80">
        <f t="shared" si="497"/>
        <v>0.76667025217932727</v>
      </c>
      <c r="BA1220" s="77">
        <f t="shared" si="498"/>
        <v>37.562917887461495</v>
      </c>
      <c r="BB1220" s="77">
        <f t="shared" si="491"/>
        <v>31.950129398024053</v>
      </c>
      <c r="BC1220" s="77">
        <f t="shared" si="505"/>
        <v>34.198296924813164</v>
      </c>
      <c r="BD1220" s="77">
        <f t="shared" si="501"/>
        <v>35.66051579760849</v>
      </c>
      <c r="BE1220" s="77">
        <f t="shared" si="499"/>
        <v>35.486872618624098</v>
      </c>
    </row>
    <row r="1221" spans="1:57" x14ac:dyDescent="0.45">
      <c r="A1221" s="6">
        <v>38109</v>
      </c>
      <c r="B1221" s="77">
        <v>130.89469</v>
      </c>
      <c r="C1221" s="77">
        <v>2.2803</v>
      </c>
      <c r="D1221" s="77">
        <v>4.6996000000000002</v>
      </c>
      <c r="E1221" s="77">
        <v>140.917</v>
      </c>
      <c r="F1221" s="77">
        <v>6.6696999999999997</v>
      </c>
      <c r="G1221" s="77">
        <v>5.133</v>
      </c>
      <c r="H1221" s="77">
        <v>123.67121</v>
      </c>
      <c r="I1221" s="77">
        <v>0</v>
      </c>
      <c r="J1221" s="77">
        <v>0</v>
      </c>
      <c r="K1221" s="77">
        <v>128.67553000000001</v>
      </c>
      <c r="L1221" s="77">
        <v>2.2740999999999998</v>
      </c>
      <c r="M1221" s="77">
        <v>4.4478999999999997</v>
      </c>
      <c r="N1221" s="77">
        <v>115.18562</v>
      </c>
      <c r="O1221" s="3">
        <v>3.7</v>
      </c>
      <c r="P1221" s="34">
        <v>4.3259999999999996</v>
      </c>
      <c r="Q1221" s="77">
        <v>4.43</v>
      </c>
      <c r="R1221" s="77">
        <v>4.82</v>
      </c>
      <c r="S1221" s="77">
        <v>5.18</v>
      </c>
      <c r="T1221" s="77">
        <v>6.335</v>
      </c>
      <c r="U1221" s="77">
        <v>6.83</v>
      </c>
      <c r="V1221" s="77">
        <v>38</v>
      </c>
      <c r="W1221" s="77">
        <v>100.9</v>
      </c>
      <c r="Y1221" s="77">
        <f t="shared" si="480"/>
        <v>4.6890000000000001</v>
      </c>
      <c r="Z1221" s="77">
        <f t="shared" si="481"/>
        <v>0.73999999999999977</v>
      </c>
      <c r="AA1221" s="77">
        <f t="shared" si="482"/>
        <v>2.0090000000000003</v>
      </c>
      <c r="AC1221" s="77">
        <f t="shared" si="483"/>
        <v>1.3149703065806762E-4</v>
      </c>
      <c r="AD1221" s="77">
        <f t="shared" si="504"/>
        <v>1.3089468999999969</v>
      </c>
      <c r="AE1221" s="77">
        <f t="shared" si="484"/>
        <v>1.3804356427771225E-4</v>
      </c>
      <c r="AF1221" s="77" t="e">
        <f t="shared" si="504"/>
        <v>#VALUE!</v>
      </c>
      <c r="AG1221" s="77">
        <f t="shared" si="485"/>
        <v>0</v>
      </c>
      <c r="AH1221" s="77" t="e">
        <f t="shared" si="504"/>
        <v>#VALUE!</v>
      </c>
      <c r="AI1221" s="77">
        <f t="shared" si="486"/>
        <v>1.2381509036241134E-4</v>
      </c>
      <c r="AJ1221" s="77" t="e">
        <f t="shared" si="504"/>
        <v>#VALUE!</v>
      </c>
      <c r="AK1221" s="77">
        <f t="shared" si="487"/>
        <v>1.0141182979417351E-4</v>
      </c>
      <c r="AL1221" s="77" t="e">
        <f t="shared" si="488"/>
        <v>#VALUE!</v>
      </c>
      <c r="AN1221" s="77">
        <f t="shared" si="494"/>
        <v>20.972457919637037</v>
      </c>
      <c r="AO1221" s="77">
        <f t="shared" si="492"/>
        <v>20.561065794268263</v>
      </c>
      <c r="AP1221" s="77">
        <f t="shared" si="506"/>
        <v>20.150394709849706</v>
      </c>
      <c r="AQ1221" s="77">
        <f t="shared" si="502"/>
        <v>21.116993495532096</v>
      </c>
      <c r="AR1221" s="77">
        <f t="shared" si="495"/>
        <v>20.754730337560691</v>
      </c>
      <c r="AT1221" s="80">
        <f t="shared" si="496"/>
        <v>0.7577499999999997</v>
      </c>
      <c r="AU1221" s="80">
        <f t="shared" si="493"/>
        <v>0.78611111111111132</v>
      </c>
      <c r="AV1221" s="80">
        <f t="shared" si="507"/>
        <v>0.80366111111111127</v>
      </c>
      <c r="AW1221" s="80">
        <f t="shared" si="503"/>
        <v>0.65307671232876729</v>
      </c>
      <c r="AX1221" s="80">
        <f t="shared" si="497"/>
        <v>0.76698757783312577</v>
      </c>
      <c r="BA1221" s="77">
        <f t="shared" si="498"/>
        <v>38.100076200152401</v>
      </c>
      <c r="BB1221" s="77">
        <f t="shared" si="491"/>
        <v>32.07972881935904</v>
      </c>
      <c r="BC1221" s="77">
        <f t="shared" si="505"/>
        <v>34.222093783746807</v>
      </c>
      <c r="BD1221" s="77">
        <f t="shared" si="501"/>
        <v>35.681292738123744</v>
      </c>
      <c r="BE1221" s="77">
        <f t="shared" si="499"/>
        <v>35.81940279124305</v>
      </c>
    </row>
    <row r="1222" spans="1:57" x14ac:dyDescent="0.45">
      <c r="A1222" s="6">
        <v>38110</v>
      </c>
      <c r="B1222" s="77">
        <v>130.76071999999999</v>
      </c>
      <c r="C1222" s="77">
        <v>2.2770999999999999</v>
      </c>
      <c r="D1222" s="77">
        <v>4.7500999999999998</v>
      </c>
      <c r="E1222" s="77">
        <v>140.46761000000001</v>
      </c>
      <c r="F1222" s="77">
        <v>6.6620999999999997</v>
      </c>
      <c r="G1222" s="77">
        <v>5.1829999999999998</v>
      </c>
      <c r="H1222" s="77">
        <v>123.67121</v>
      </c>
      <c r="I1222" s="77">
        <v>0</v>
      </c>
      <c r="J1222" s="77">
        <v>0</v>
      </c>
      <c r="K1222" s="77">
        <v>128.53115</v>
      </c>
      <c r="L1222" s="77">
        <v>2.2707000000000002</v>
      </c>
      <c r="M1222" s="77">
        <v>4.5027999999999997</v>
      </c>
      <c r="N1222" s="77">
        <v>115.19741999999999</v>
      </c>
      <c r="O1222" s="3">
        <v>3.74</v>
      </c>
      <c r="P1222" s="34">
        <v>4.37</v>
      </c>
      <c r="Q1222" s="77">
        <v>4.4859999999999998</v>
      </c>
      <c r="R1222" s="77">
        <v>4.8730000000000002</v>
      </c>
      <c r="S1222" s="77">
        <v>5.23</v>
      </c>
      <c r="T1222" s="77">
        <v>6.26</v>
      </c>
      <c r="U1222" s="77">
        <v>6.75</v>
      </c>
      <c r="V1222" s="77">
        <v>38</v>
      </c>
      <c r="W1222" s="77">
        <v>100.9</v>
      </c>
      <c r="Y1222" s="77">
        <f t="shared" ref="Y1222:Y1285" si="508">AVERAGE(P1222:S1222)</f>
        <v>4.7397499999999999</v>
      </c>
      <c r="Z1222" s="77">
        <f t="shared" ref="Z1222:Z1285" si="509">AVERAGE((S1222-Q1222),(Q1222-O1222))</f>
        <v>0.74500000000000011</v>
      </c>
      <c r="AA1222" s="77">
        <f t="shared" ref="AA1222:AA1285" si="510">T1222-P1222</f>
        <v>1.8899999999999997</v>
      </c>
      <c r="AC1222" s="77">
        <f t="shared" ref="AC1222:AC1285" si="511">B1222/B1221-1</f>
        <v>-1.023494535951075E-3</v>
      </c>
      <c r="AD1222" s="77">
        <f t="shared" si="504"/>
        <v>1.3076071999999967</v>
      </c>
      <c r="AE1222" s="77">
        <f t="shared" ref="AE1222:AE1285" si="512">E1222/E1221-1</f>
        <v>-3.1890403570895565E-3</v>
      </c>
      <c r="AF1222" s="77" t="e">
        <f t="shared" si="504"/>
        <v>#VALUE!</v>
      </c>
      <c r="AG1222" s="77">
        <f t="shared" ref="AG1222:AG1285" si="513">H1222/H1221-1</f>
        <v>0</v>
      </c>
      <c r="AH1222" s="77" t="e">
        <f t="shared" si="504"/>
        <v>#VALUE!</v>
      </c>
      <c r="AI1222" s="77">
        <f t="shared" ref="AI1222:AI1285" si="514">K1222/K1221-1</f>
        <v>-1.1220470589863307E-3</v>
      </c>
      <c r="AJ1222" s="77" t="e">
        <f t="shared" si="504"/>
        <v>#VALUE!</v>
      </c>
      <c r="AK1222" s="77">
        <f t="shared" ref="AK1222:AK1285" si="515">N1222/N1221-1</f>
        <v>1.0244334318820769E-4</v>
      </c>
      <c r="AL1222" s="77" t="e">
        <f t="shared" ref="AL1222:AL1285" si="516">AL1221*(1+AK1222)</f>
        <v>#VALUE!</v>
      </c>
      <c r="AN1222" s="77">
        <f t="shared" si="494"/>
        <v>20.96168727608115</v>
      </c>
      <c r="AO1222" s="77">
        <f t="shared" si="492"/>
        <v>20.57860168401557</v>
      </c>
      <c r="AP1222" s="77">
        <f t="shared" si="506"/>
        <v>20.15436000389651</v>
      </c>
      <c r="AQ1222" s="77">
        <f t="shared" si="502"/>
        <v>21.114776308468954</v>
      </c>
      <c r="AR1222" s="77">
        <f t="shared" si="495"/>
        <v>20.754077897146626</v>
      </c>
      <c r="AT1222" s="80">
        <f t="shared" si="496"/>
        <v>0.75916666666666643</v>
      </c>
      <c r="AU1222" s="80">
        <f t="shared" si="493"/>
        <v>0.78486111111111145</v>
      </c>
      <c r="AV1222" s="80">
        <f t="shared" si="507"/>
        <v>0.80356944444444467</v>
      </c>
      <c r="AW1222" s="80">
        <f t="shared" si="503"/>
        <v>0.65436027397260299</v>
      </c>
      <c r="AX1222" s="80">
        <f t="shared" si="497"/>
        <v>0.76746523972602743</v>
      </c>
      <c r="BA1222" s="77">
        <f t="shared" si="498"/>
        <v>38.712174979030912</v>
      </c>
      <c r="BB1222" s="77">
        <f t="shared" si="491"/>
        <v>32.227223409855085</v>
      </c>
      <c r="BC1222" s="77">
        <f t="shared" si="505"/>
        <v>34.253939678812252</v>
      </c>
      <c r="BD1222" s="77">
        <f t="shared" si="501"/>
        <v>35.706250061140835</v>
      </c>
      <c r="BE1222" s="77">
        <f t="shared" si="499"/>
        <v>36.198977695685414</v>
      </c>
    </row>
    <row r="1223" spans="1:57" x14ac:dyDescent="0.45">
      <c r="A1223" s="6">
        <v>38111</v>
      </c>
      <c r="B1223" s="77">
        <v>130.78040999999999</v>
      </c>
      <c r="C1223" s="77">
        <v>2.278</v>
      </c>
      <c r="D1223" s="77">
        <v>4.7469000000000001</v>
      </c>
      <c r="E1223" s="77">
        <v>140.4563</v>
      </c>
      <c r="F1223" s="77">
        <v>6.6593999999999998</v>
      </c>
      <c r="G1223" s="77">
        <v>5.1864999999999997</v>
      </c>
      <c r="H1223" s="77">
        <v>123.67121</v>
      </c>
      <c r="I1223" s="77">
        <v>0</v>
      </c>
      <c r="J1223" s="77">
        <v>0</v>
      </c>
      <c r="K1223" s="77">
        <v>128.54572999999999</v>
      </c>
      <c r="L1223" s="77">
        <v>2.2734999999999999</v>
      </c>
      <c r="M1223" s="77">
        <v>4.5034999999999998</v>
      </c>
      <c r="N1223" s="77">
        <v>115.20916</v>
      </c>
      <c r="O1223" s="3">
        <v>3.72</v>
      </c>
      <c r="P1223" s="34">
        <v>4.4000000000000004</v>
      </c>
      <c r="Q1223" s="77">
        <v>4.4800000000000004</v>
      </c>
      <c r="R1223" s="77">
        <v>4.8730000000000002</v>
      </c>
      <c r="S1223" s="77">
        <v>5.23</v>
      </c>
      <c r="T1223" s="77">
        <v>6.19</v>
      </c>
      <c r="U1223" s="77">
        <v>6.6749999999999998</v>
      </c>
      <c r="V1223" s="77">
        <v>38</v>
      </c>
      <c r="W1223" s="77">
        <v>100.9</v>
      </c>
      <c r="Y1223" s="77">
        <f t="shared" si="508"/>
        <v>4.7457500000000001</v>
      </c>
      <c r="Z1223" s="77">
        <f t="shared" si="509"/>
        <v>0.75500000000000012</v>
      </c>
      <c r="AA1223" s="77">
        <f t="shared" si="510"/>
        <v>1.79</v>
      </c>
      <c r="AC1223" s="77">
        <f t="shared" si="511"/>
        <v>1.5058038836124332E-4</v>
      </c>
      <c r="AD1223" s="77">
        <f t="shared" ref="AD1223:AJ1238" si="517">AD1222*(1+AC1223)</f>
        <v>1.3078040999999967</v>
      </c>
      <c r="AE1223" s="77">
        <f t="shared" si="512"/>
        <v>-8.0516782481110383E-5</v>
      </c>
      <c r="AF1223" s="77" t="e">
        <f t="shared" si="517"/>
        <v>#VALUE!</v>
      </c>
      <c r="AG1223" s="77">
        <f t="shared" si="513"/>
        <v>0</v>
      </c>
      <c r="AH1223" s="77" t="e">
        <f t="shared" si="517"/>
        <v>#VALUE!</v>
      </c>
      <c r="AI1223" s="77">
        <f t="shared" si="514"/>
        <v>1.1343553683285101E-4</v>
      </c>
      <c r="AJ1223" s="77" t="e">
        <f t="shared" si="517"/>
        <v>#VALUE!</v>
      </c>
      <c r="AK1223" s="77">
        <f t="shared" si="515"/>
        <v>1.0191200462661421E-4</v>
      </c>
      <c r="AL1223" s="77" t="e">
        <f t="shared" si="516"/>
        <v>#VALUE!</v>
      </c>
      <c r="AN1223" s="77">
        <f t="shared" si="494"/>
        <v>20.95004984366026</v>
      </c>
      <c r="AO1223" s="77">
        <f t="shared" si="492"/>
        <v>20.595696186020326</v>
      </c>
      <c r="AP1223" s="77">
        <f t="shared" si="506"/>
        <v>20.158061600796465</v>
      </c>
      <c r="AQ1223" s="77">
        <f t="shared" si="502"/>
        <v>21.112486314842986</v>
      </c>
      <c r="AR1223" s="77">
        <f t="shared" si="495"/>
        <v>20.752793016239885</v>
      </c>
      <c r="AT1223" s="80">
        <f t="shared" si="496"/>
        <v>0.76091666666666635</v>
      </c>
      <c r="AU1223" s="80">
        <f t="shared" si="493"/>
        <v>0.78377777777777802</v>
      </c>
      <c r="AV1223" s="80">
        <f t="shared" si="507"/>
        <v>0.80348611111111123</v>
      </c>
      <c r="AW1223" s="80">
        <f t="shared" si="503"/>
        <v>0.65565753424657558</v>
      </c>
      <c r="AX1223" s="80">
        <f t="shared" si="497"/>
        <v>0.76817193337484435</v>
      </c>
      <c r="BA1223" s="77">
        <f t="shared" si="498"/>
        <v>39.395929087327637</v>
      </c>
      <c r="BB1223" s="77">
        <f t="shared" si="491"/>
        <v>32.387848079400598</v>
      </c>
      <c r="BC1223" s="77">
        <f t="shared" si="505"/>
        <v>34.293095466262287</v>
      </c>
      <c r="BD1223" s="77">
        <f t="shared" si="501"/>
        <v>35.734740531517552</v>
      </c>
      <c r="BE1223" s="77">
        <f t="shared" si="499"/>
        <v>36.622375657029075</v>
      </c>
    </row>
    <row r="1224" spans="1:57" x14ac:dyDescent="0.45">
      <c r="A1224" s="6">
        <v>38112</v>
      </c>
      <c r="B1224" s="77">
        <v>130.79771</v>
      </c>
      <c r="C1224" s="77">
        <v>2.2763</v>
      </c>
      <c r="D1224" s="77">
        <v>4.7466999999999997</v>
      </c>
      <c r="E1224" s="77">
        <v>140.47588999999999</v>
      </c>
      <c r="F1224" s="77">
        <v>6.6567999999999996</v>
      </c>
      <c r="G1224" s="77">
        <v>5.1864999999999997</v>
      </c>
      <c r="H1224" s="77">
        <v>123.67121</v>
      </c>
      <c r="I1224" s="77">
        <v>0</v>
      </c>
      <c r="J1224" s="77">
        <v>0</v>
      </c>
      <c r="K1224" s="77">
        <v>128.56175999999999</v>
      </c>
      <c r="L1224" s="77">
        <v>2.2719999999999998</v>
      </c>
      <c r="M1224" s="77">
        <v>4.5034000000000001</v>
      </c>
      <c r="N1224" s="77">
        <v>115.2209</v>
      </c>
      <c r="O1224" s="3">
        <v>3.72</v>
      </c>
      <c r="P1224" s="34">
        <v>4.4000000000000004</v>
      </c>
      <c r="Q1224" s="77">
        <v>4.4800000000000004</v>
      </c>
      <c r="R1224" s="77">
        <v>4.8730000000000002</v>
      </c>
      <c r="S1224" s="77">
        <v>5.23</v>
      </c>
      <c r="T1224" s="77">
        <v>6.19</v>
      </c>
      <c r="U1224" s="77">
        <v>6.6749999999999998</v>
      </c>
      <c r="V1224" s="77">
        <v>38</v>
      </c>
      <c r="W1224" s="77">
        <v>100.9</v>
      </c>
      <c r="Y1224" s="77">
        <f t="shared" si="508"/>
        <v>4.7457500000000001</v>
      </c>
      <c r="Z1224" s="77">
        <f t="shared" si="509"/>
        <v>0.75500000000000012</v>
      </c>
      <c r="AA1224" s="77">
        <f t="shared" si="510"/>
        <v>1.79</v>
      </c>
      <c r="AC1224" s="77">
        <f t="shared" si="511"/>
        <v>1.3228280902310985E-4</v>
      </c>
      <c r="AD1224" s="77">
        <f t="shared" si="517"/>
        <v>1.3079770999999967</v>
      </c>
      <c r="AE1224" s="77">
        <f t="shared" si="512"/>
        <v>1.3947398585889559E-4</v>
      </c>
      <c r="AF1224" s="77" t="e">
        <f t="shared" si="517"/>
        <v>#VALUE!</v>
      </c>
      <c r="AG1224" s="77">
        <f t="shared" si="513"/>
        <v>0</v>
      </c>
      <c r="AH1224" s="77" t="e">
        <f t="shared" si="517"/>
        <v>#VALUE!</v>
      </c>
      <c r="AI1224" s="77">
        <f t="shared" si="514"/>
        <v>1.2470270307685105E-4</v>
      </c>
      <c r="AJ1224" s="77" t="e">
        <f t="shared" si="517"/>
        <v>#VALUE!</v>
      </c>
      <c r="AK1224" s="77">
        <f t="shared" si="515"/>
        <v>1.0190161962819744E-4</v>
      </c>
      <c r="AL1224" s="77" t="e">
        <f t="shared" si="516"/>
        <v>#VALUE!</v>
      </c>
      <c r="AN1224" s="77">
        <f t="shared" si="494"/>
        <v>20.938425325723387</v>
      </c>
      <c r="AO1224" s="77">
        <f t="shared" si="492"/>
        <v>20.613031558551317</v>
      </c>
      <c r="AP1224" s="77">
        <f t="shared" si="506"/>
        <v>20.163441496194569</v>
      </c>
      <c r="AQ1224" s="77">
        <f t="shared" si="502"/>
        <v>21.110196817883633</v>
      </c>
      <c r="AR1224" s="77">
        <f t="shared" si="495"/>
        <v>20.751809753020723</v>
      </c>
      <c r="AT1224" s="80">
        <f t="shared" si="496"/>
        <v>0.76266666666666638</v>
      </c>
      <c r="AU1224" s="80">
        <f t="shared" si="493"/>
        <v>0.78272222222222243</v>
      </c>
      <c r="AV1224" s="80">
        <f t="shared" si="507"/>
        <v>0.80343055555555576</v>
      </c>
      <c r="AW1224" s="80">
        <f t="shared" si="503"/>
        <v>0.65683150684931524</v>
      </c>
      <c r="AX1224" s="80">
        <f t="shared" si="497"/>
        <v>0.76888438667496883</v>
      </c>
      <c r="BA1224" s="77">
        <f t="shared" si="498"/>
        <v>40.104271104872666</v>
      </c>
      <c r="BB1224" s="77">
        <f t="shared" si="491"/>
        <v>32.550081917706144</v>
      </c>
      <c r="BC1224" s="77">
        <f t="shared" si="505"/>
        <v>34.330834811466524</v>
      </c>
      <c r="BD1224" s="77">
        <f t="shared" si="501"/>
        <v>35.763276504017242</v>
      </c>
      <c r="BE1224" s="77">
        <f t="shared" si="499"/>
        <v>37.059432986505712</v>
      </c>
    </row>
    <row r="1225" spans="1:57" x14ac:dyDescent="0.45">
      <c r="A1225" s="6">
        <v>38113</v>
      </c>
      <c r="B1225" s="77">
        <v>130.91987</v>
      </c>
      <c r="C1225" s="77">
        <v>2.2753000000000001</v>
      </c>
      <c r="D1225" s="77">
        <v>4.7077999999999998</v>
      </c>
      <c r="E1225" s="77">
        <v>140.77629999999999</v>
      </c>
      <c r="F1225" s="77">
        <v>6.657</v>
      </c>
      <c r="G1225" s="77">
        <v>5.1565000000000003</v>
      </c>
      <c r="H1225" s="77">
        <v>123.67121</v>
      </c>
      <c r="I1225" s="77">
        <v>0</v>
      </c>
      <c r="J1225" s="77">
        <v>0</v>
      </c>
      <c r="K1225" s="77">
        <v>128.68520000000001</v>
      </c>
      <c r="L1225" s="77">
        <v>2.2698</v>
      </c>
      <c r="M1225" s="77">
        <v>4.4663000000000004</v>
      </c>
      <c r="N1225" s="77">
        <v>115.23271</v>
      </c>
      <c r="O1225" s="3">
        <v>3.74</v>
      </c>
      <c r="P1225" s="34">
        <v>4.37</v>
      </c>
      <c r="Q1225" s="77">
        <v>4.4400000000000004</v>
      </c>
      <c r="R1225" s="77">
        <v>4.8330000000000002</v>
      </c>
      <c r="S1225" s="77">
        <v>5.2</v>
      </c>
      <c r="T1225" s="77">
        <v>6.1150000000000002</v>
      </c>
      <c r="U1225" s="77">
        <v>6.6</v>
      </c>
      <c r="V1225" s="77">
        <v>38</v>
      </c>
      <c r="W1225" s="77">
        <v>100.9</v>
      </c>
      <c r="Y1225" s="77">
        <f t="shared" si="508"/>
        <v>4.71075</v>
      </c>
      <c r="Z1225" s="77">
        <f t="shared" si="509"/>
        <v>0.73</v>
      </c>
      <c r="AA1225" s="77">
        <f t="shared" si="510"/>
        <v>1.7450000000000001</v>
      </c>
      <c r="AC1225" s="77">
        <f t="shared" si="511"/>
        <v>9.3396130559164625E-4</v>
      </c>
      <c r="AD1225" s="77">
        <f t="shared" si="517"/>
        <v>1.3091986999999967</v>
      </c>
      <c r="AE1225" s="77">
        <f t="shared" si="512"/>
        <v>2.1385164386571454E-3</v>
      </c>
      <c r="AF1225" s="77" t="e">
        <f t="shared" si="517"/>
        <v>#VALUE!</v>
      </c>
      <c r="AG1225" s="77">
        <f t="shared" si="513"/>
        <v>0</v>
      </c>
      <c r="AH1225" s="77" t="e">
        <f t="shared" si="517"/>
        <v>#VALUE!</v>
      </c>
      <c r="AI1225" s="77">
        <f t="shared" si="514"/>
        <v>9.6016109300323116E-4</v>
      </c>
      <c r="AJ1225" s="77" t="e">
        <f t="shared" si="517"/>
        <v>#VALUE!</v>
      </c>
      <c r="AK1225" s="77">
        <f t="shared" si="515"/>
        <v>1.0249876541501557E-4</v>
      </c>
      <c r="AL1225" s="77" t="e">
        <f t="shared" si="516"/>
        <v>#VALUE!</v>
      </c>
      <c r="AN1225" s="77">
        <f t="shared" si="494"/>
        <v>20.95956376161292</v>
      </c>
      <c r="AO1225" s="77">
        <f t="shared" si="492"/>
        <v>20.6334113390912</v>
      </c>
      <c r="AP1225" s="77">
        <f t="shared" si="506"/>
        <v>20.169615258986266</v>
      </c>
      <c r="AQ1225" s="77">
        <f t="shared" si="502"/>
        <v>21.108243506432014</v>
      </c>
      <c r="AR1225" s="77">
        <f t="shared" si="495"/>
        <v>20.769651020786046</v>
      </c>
      <c r="AT1225" s="80">
        <f t="shared" si="496"/>
        <v>0.76041666666666641</v>
      </c>
      <c r="AU1225" s="80">
        <f t="shared" si="493"/>
        <v>0.78102777777777799</v>
      </c>
      <c r="AV1225" s="80">
        <f t="shared" si="507"/>
        <v>0.80298611111111129</v>
      </c>
      <c r="AW1225" s="80">
        <f t="shared" si="503"/>
        <v>0.6580602739726028</v>
      </c>
      <c r="AX1225" s="80">
        <f t="shared" si="497"/>
        <v>0.76719023972602729</v>
      </c>
      <c r="BA1225" s="77">
        <f t="shared" si="498"/>
        <v>40.821880527962982</v>
      </c>
      <c r="BB1225" s="77">
        <f t="shared" si="491"/>
        <v>32.721323395746218</v>
      </c>
      <c r="BC1225" s="77">
        <f t="shared" si="505"/>
        <v>34.371610577290326</v>
      </c>
      <c r="BD1225" s="77">
        <f t="shared" si="501"/>
        <v>35.793788551871565</v>
      </c>
      <c r="BE1225" s="77">
        <f t="shared" si="499"/>
        <v>37.504505772444347</v>
      </c>
    </row>
    <row r="1226" spans="1:57" x14ac:dyDescent="0.45">
      <c r="A1226" s="6">
        <v>38114</v>
      </c>
      <c r="B1226" s="77">
        <v>130.99707000000001</v>
      </c>
      <c r="C1226" s="77">
        <v>2.274</v>
      </c>
      <c r="D1226" s="77">
        <v>4.6887999999999996</v>
      </c>
      <c r="E1226" s="77">
        <v>140.79584</v>
      </c>
      <c r="F1226" s="77">
        <v>6.6543999999999999</v>
      </c>
      <c r="G1226" s="77">
        <v>5.1565000000000003</v>
      </c>
      <c r="H1226" s="77">
        <v>123.67121</v>
      </c>
      <c r="I1226" s="77">
        <v>0</v>
      </c>
      <c r="J1226" s="77">
        <v>0</v>
      </c>
      <c r="K1226" s="77">
        <v>128.75673</v>
      </c>
      <c r="L1226" s="77">
        <v>2.2673999999999999</v>
      </c>
      <c r="M1226" s="77">
        <v>4.4471999999999996</v>
      </c>
      <c r="N1226" s="77">
        <v>115.24439</v>
      </c>
      <c r="O1226" s="3">
        <v>3.7</v>
      </c>
      <c r="P1226" s="34">
        <v>4.3600000000000003</v>
      </c>
      <c r="Q1226" s="77">
        <v>4.42</v>
      </c>
      <c r="R1226" s="77">
        <v>4.8</v>
      </c>
      <c r="S1226" s="77">
        <v>5.2</v>
      </c>
      <c r="T1226" s="77">
        <v>6.03</v>
      </c>
      <c r="U1226" s="77">
        <v>6.5250000000000004</v>
      </c>
      <c r="V1226" s="77">
        <v>38</v>
      </c>
      <c r="W1226" s="77">
        <v>100.9</v>
      </c>
      <c r="Y1226" s="77">
        <f t="shared" si="508"/>
        <v>4.6950000000000003</v>
      </c>
      <c r="Z1226" s="77">
        <f t="shared" si="509"/>
        <v>0.75</v>
      </c>
      <c r="AA1226" s="77">
        <f t="shared" si="510"/>
        <v>1.67</v>
      </c>
      <c r="AC1226" s="77">
        <f t="shared" si="511"/>
        <v>5.8967366832862744E-4</v>
      </c>
      <c r="AD1226" s="77">
        <f t="shared" si="517"/>
        <v>1.3099706999999967</v>
      </c>
      <c r="AE1226" s="77">
        <f t="shared" si="512"/>
        <v>1.3880177274172567E-4</v>
      </c>
      <c r="AF1226" s="77" t="e">
        <f t="shared" si="517"/>
        <v>#VALUE!</v>
      </c>
      <c r="AG1226" s="77">
        <f t="shared" si="513"/>
        <v>0</v>
      </c>
      <c r="AH1226" s="77" t="e">
        <f t="shared" si="517"/>
        <v>#VALUE!</v>
      </c>
      <c r="AI1226" s="77">
        <f t="shared" si="514"/>
        <v>5.5585257667534194E-4</v>
      </c>
      <c r="AJ1226" s="77" t="e">
        <f t="shared" si="517"/>
        <v>#VALUE!</v>
      </c>
      <c r="AK1226" s="77">
        <f t="shared" si="515"/>
        <v>1.0136010860106737E-4</v>
      </c>
      <c r="AL1226" s="77" t="e">
        <f t="shared" si="516"/>
        <v>#VALUE!</v>
      </c>
      <c r="AN1226" s="77">
        <f t="shared" si="494"/>
        <v>20.973850851450958</v>
      </c>
      <c r="AO1226" s="77">
        <f t="shared" si="492"/>
        <v>20.654578001153212</v>
      </c>
      <c r="AP1226" s="77">
        <f t="shared" si="506"/>
        <v>20.176148989651317</v>
      </c>
      <c r="AQ1226" s="77">
        <f t="shared" si="502"/>
        <v>21.106482783904607</v>
      </c>
      <c r="AR1226" s="77">
        <f t="shared" si="495"/>
        <v>20.78402763532679</v>
      </c>
      <c r="AT1226" s="80">
        <f t="shared" si="496"/>
        <v>0.75941666666666641</v>
      </c>
      <c r="AU1226" s="80">
        <f t="shared" si="493"/>
        <v>0.77955555555555578</v>
      </c>
      <c r="AV1226" s="80">
        <f t="shared" si="507"/>
        <v>0.80233055555555566</v>
      </c>
      <c r="AW1226" s="80">
        <f t="shared" si="503"/>
        <v>0.65931232876712342</v>
      </c>
      <c r="AX1226" s="80">
        <f t="shared" si="497"/>
        <v>0.76621078767123274</v>
      </c>
      <c r="BA1226" s="77">
        <f t="shared" si="498"/>
        <v>41.620421753607097</v>
      </c>
      <c r="BB1226" s="77">
        <f t="shared" si="491"/>
        <v>32.903395630429053</v>
      </c>
      <c r="BC1226" s="77">
        <f t="shared" si="505"/>
        <v>34.417418272972228</v>
      </c>
      <c r="BD1226" s="77">
        <f t="shared" si="501"/>
        <v>35.826989992981829</v>
      </c>
      <c r="BE1226" s="77">
        <f t="shared" si="499"/>
        <v>37.997485438079906</v>
      </c>
    </row>
    <row r="1227" spans="1:57" x14ac:dyDescent="0.45">
      <c r="A1227" s="6">
        <v>38115</v>
      </c>
      <c r="B1227" s="77">
        <v>131.01419000000001</v>
      </c>
      <c r="C1227" s="77">
        <v>2.2715000000000001</v>
      </c>
      <c r="D1227" s="77">
        <v>4.6885000000000003</v>
      </c>
      <c r="E1227" s="77">
        <v>140.81538</v>
      </c>
      <c r="F1227" s="77">
        <v>6.6516999999999999</v>
      </c>
      <c r="G1227" s="77">
        <v>5.1565000000000003</v>
      </c>
      <c r="H1227" s="77">
        <v>123.67121</v>
      </c>
      <c r="I1227" s="77">
        <v>0</v>
      </c>
      <c r="J1227" s="77">
        <v>0</v>
      </c>
      <c r="K1227" s="77">
        <v>128.77258</v>
      </c>
      <c r="L1227" s="77">
        <v>2.2646999999999999</v>
      </c>
      <c r="M1227" s="77">
        <v>4.4470999999999998</v>
      </c>
      <c r="N1227" s="77">
        <v>115.25606999999999</v>
      </c>
      <c r="O1227" s="3">
        <v>3.7</v>
      </c>
      <c r="P1227" s="34">
        <v>4.3600000000000003</v>
      </c>
      <c r="Q1227" s="77">
        <v>4.42</v>
      </c>
      <c r="R1227" s="77">
        <v>4.8</v>
      </c>
      <c r="S1227" s="77">
        <v>5.2</v>
      </c>
      <c r="T1227" s="77">
        <v>6.03</v>
      </c>
      <c r="U1227" s="77">
        <v>6.5250000000000004</v>
      </c>
      <c r="V1227" s="77">
        <v>38</v>
      </c>
      <c r="W1227" s="77">
        <v>100.9</v>
      </c>
      <c r="Y1227" s="77">
        <f t="shared" si="508"/>
        <v>4.6950000000000003</v>
      </c>
      <c r="Z1227" s="77">
        <f t="shared" si="509"/>
        <v>0.75</v>
      </c>
      <c r="AA1227" s="77">
        <f t="shared" si="510"/>
        <v>1.67</v>
      </c>
      <c r="AC1227" s="77">
        <f t="shared" si="511"/>
        <v>1.306899459661004E-4</v>
      </c>
      <c r="AD1227" s="77">
        <f t="shared" si="517"/>
        <v>1.310141899999997</v>
      </c>
      <c r="AE1227" s="77">
        <f t="shared" si="512"/>
        <v>1.3878250948318183E-4</v>
      </c>
      <c r="AF1227" s="77" t="e">
        <f t="shared" si="517"/>
        <v>#VALUE!</v>
      </c>
      <c r="AG1227" s="77">
        <f t="shared" si="513"/>
        <v>0</v>
      </c>
      <c r="AH1227" s="77" t="e">
        <f t="shared" si="517"/>
        <v>#VALUE!</v>
      </c>
      <c r="AI1227" s="77">
        <f t="shared" si="514"/>
        <v>1.2310036143348135E-4</v>
      </c>
      <c r="AJ1227" s="77" t="e">
        <f t="shared" si="517"/>
        <v>#VALUE!</v>
      </c>
      <c r="AK1227" s="77">
        <f t="shared" si="515"/>
        <v>1.0134983577070322E-4</v>
      </c>
      <c r="AL1227" s="77" t="e">
        <f t="shared" si="516"/>
        <v>#VALUE!</v>
      </c>
      <c r="AN1227" s="77">
        <f t="shared" si="494"/>
        <v>20.985257856355918</v>
      </c>
      <c r="AO1227" s="77">
        <f t="shared" si="492"/>
        <v>20.675788135198975</v>
      </c>
      <c r="AP1227" s="77">
        <f t="shared" si="506"/>
        <v>20.181329243250602</v>
      </c>
      <c r="AQ1227" s="77">
        <f t="shared" si="502"/>
        <v>21.104557615948231</v>
      </c>
      <c r="AR1227" s="77">
        <f t="shared" si="495"/>
        <v>20.796653110598406</v>
      </c>
      <c r="AT1227" s="80">
        <f t="shared" si="496"/>
        <v>0.75933333333333308</v>
      </c>
      <c r="AU1227" s="80">
        <f t="shared" si="493"/>
        <v>0.77808333333333368</v>
      </c>
      <c r="AV1227" s="80">
        <f t="shared" si="507"/>
        <v>0.80168333333333364</v>
      </c>
      <c r="AW1227" s="80">
        <f t="shared" si="503"/>
        <v>0.66056438356164393</v>
      </c>
      <c r="AX1227" s="80">
        <f t="shared" si="497"/>
        <v>0.76573247198007477</v>
      </c>
      <c r="BA1227" s="77">
        <f t="shared" si="498"/>
        <v>42.429814015981897</v>
      </c>
      <c r="BB1227" s="77">
        <f t="shared" si="491"/>
        <v>33.087505422674489</v>
      </c>
      <c r="BC1227" s="77">
        <f t="shared" si="505"/>
        <v>34.463876113853367</v>
      </c>
      <c r="BD1227" s="77">
        <f t="shared" si="501"/>
        <v>35.860605405617832</v>
      </c>
      <c r="BE1227" s="77">
        <f t="shared" si="499"/>
        <v>38.497047021591264</v>
      </c>
    </row>
    <row r="1228" spans="1:57" x14ac:dyDescent="0.45">
      <c r="A1228" s="6">
        <v>38116</v>
      </c>
      <c r="B1228" s="77">
        <v>131.03129000000001</v>
      </c>
      <c r="C1228" s="77">
        <v>2.27</v>
      </c>
      <c r="D1228" s="77">
        <v>4.6862000000000004</v>
      </c>
      <c r="E1228" s="77">
        <v>140.83493000000001</v>
      </c>
      <c r="F1228" s="77">
        <v>6.6490999999999998</v>
      </c>
      <c r="G1228" s="77">
        <v>5.1565000000000003</v>
      </c>
      <c r="H1228" s="77">
        <v>123.67121</v>
      </c>
      <c r="I1228" s="77">
        <v>0</v>
      </c>
      <c r="J1228" s="77">
        <v>0</v>
      </c>
      <c r="K1228" s="77">
        <v>128.78843000000001</v>
      </c>
      <c r="L1228" s="77">
        <v>2.2622</v>
      </c>
      <c r="M1228" s="77">
        <v>4.4469000000000003</v>
      </c>
      <c r="N1228" s="77">
        <v>115.26776</v>
      </c>
      <c r="O1228" s="3">
        <v>3.7</v>
      </c>
      <c r="P1228" s="34">
        <v>4.3600000000000003</v>
      </c>
      <c r="Q1228" s="77">
        <v>4.42</v>
      </c>
      <c r="R1228" s="77">
        <v>4.8</v>
      </c>
      <c r="S1228" s="77">
        <v>5.2</v>
      </c>
      <c r="T1228" s="77">
        <v>6.03</v>
      </c>
      <c r="U1228" s="77">
        <v>6.5250000000000004</v>
      </c>
      <c r="V1228" s="77">
        <v>38</v>
      </c>
      <c r="W1228" s="77">
        <v>100.9</v>
      </c>
      <c r="Y1228" s="77">
        <f t="shared" si="508"/>
        <v>4.6950000000000003</v>
      </c>
      <c r="Z1228" s="77">
        <f t="shared" si="509"/>
        <v>0.75</v>
      </c>
      <c r="AA1228" s="77">
        <f t="shared" si="510"/>
        <v>1.67</v>
      </c>
      <c r="AC1228" s="77">
        <f t="shared" si="511"/>
        <v>1.3052021311588113E-4</v>
      </c>
      <c r="AD1228" s="77">
        <f t="shared" si="517"/>
        <v>1.3103128999999971</v>
      </c>
      <c r="AE1228" s="77">
        <f t="shared" si="512"/>
        <v>1.3883426654115461E-4</v>
      </c>
      <c r="AF1228" s="77" t="e">
        <f t="shared" si="517"/>
        <v>#VALUE!</v>
      </c>
      <c r="AG1228" s="77">
        <f t="shared" si="513"/>
        <v>0</v>
      </c>
      <c r="AH1228" s="77" t="e">
        <f t="shared" si="517"/>
        <v>#VALUE!</v>
      </c>
      <c r="AI1228" s="77">
        <f t="shared" si="514"/>
        <v>1.2308520959969371E-4</v>
      </c>
      <c r="AJ1228" s="77" t="e">
        <f t="shared" si="517"/>
        <v>#VALUE!</v>
      </c>
      <c r="AK1228" s="77">
        <f t="shared" si="515"/>
        <v>1.0142632834875265E-4</v>
      </c>
      <c r="AL1228" s="77" t="e">
        <f t="shared" si="516"/>
        <v>#VALUE!</v>
      </c>
      <c r="AN1228" s="77">
        <f t="shared" si="494"/>
        <v>20.988194140795805</v>
      </c>
      <c r="AO1228" s="77">
        <f t="shared" si="492"/>
        <v>20.694757500556172</v>
      </c>
      <c r="AP1228" s="77">
        <f t="shared" si="506"/>
        <v>20.186602712518667</v>
      </c>
      <c r="AQ1228" s="77">
        <f t="shared" si="502"/>
        <v>21.102632799157288</v>
      </c>
      <c r="AR1228" s="77">
        <f t="shared" si="495"/>
        <v>20.804059801345453</v>
      </c>
      <c r="AT1228" s="80">
        <f t="shared" si="496"/>
        <v>0.76049999999999973</v>
      </c>
      <c r="AU1228" s="80">
        <f t="shared" si="493"/>
        <v>0.77697222222222262</v>
      </c>
      <c r="AV1228" s="80">
        <f t="shared" si="507"/>
        <v>0.8009805555555557</v>
      </c>
      <c r="AW1228" s="80">
        <f t="shared" si="503"/>
        <v>0.66174794520547953</v>
      </c>
      <c r="AX1228" s="80">
        <f t="shared" si="497"/>
        <v>0.76602377023661283</v>
      </c>
      <c r="BA1228" s="77">
        <f t="shared" si="498"/>
        <v>43.261951113995238</v>
      </c>
      <c r="BB1228" s="77">
        <f t="shared" si="491"/>
        <v>33.279839073489271</v>
      </c>
      <c r="BC1228" s="77">
        <f t="shared" si="505"/>
        <v>34.511782897877751</v>
      </c>
      <c r="BD1228" s="77">
        <f t="shared" si="501"/>
        <v>35.894283958205278</v>
      </c>
      <c r="BE1228" s="77">
        <f t="shared" si="499"/>
        <v>39.011458202759869</v>
      </c>
    </row>
    <row r="1229" spans="1:57" x14ac:dyDescent="0.45">
      <c r="A1229" s="6">
        <v>38117</v>
      </c>
      <c r="B1229" s="77">
        <v>131.05591999999999</v>
      </c>
      <c r="C1229" s="77">
        <v>2.2684000000000002</v>
      </c>
      <c r="D1229" s="77">
        <v>4.6837</v>
      </c>
      <c r="E1229" s="77">
        <v>140.85448</v>
      </c>
      <c r="F1229" s="77">
        <v>6.6463999999999999</v>
      </c>
      <c r="G1229" s="77">
        <v>5.1565000000000003</v>
      </c>
      <c r="H1229" s="77">
        <v>123.67121</v>
      </c>
      <c r="I1229" s="77">
        <v>0</v>
      </c>
      <c r="J1229" s="77">
        <v>0</v>
      </c>
      <c r="K1229" s="77">
        <v>128.80875</v>
      </c>
      <c r="L1229" s="77">
        <v>2.2612000000000001</v>
      </c>
      <c r="M1229" s="77">
        <v>4.4450000000000003</v>
      </c>
      <c r="N1229" s="77">
        <v>115.2796</v>
      </c>
      <c r="O1229" s="3">
        <v>3.75</v>
      </c>
      <c r="P1229" s="34">
        <v>4.3600000000000003</v>
      </c>
      <c r="Q1229" s="77">
        <v>4.42</v>
      </c>
      <c r="R1229" s="77">
        <v>4.79</v>
      </c>
      <c r="S1229" s="77">
        <v>5.2</v>
      </c>
      <c r="T1229" s="77">
        <v>5.9450000000000003</v>
      </c>
      <c r="U1229" s="77">
        <v>6.43</v>
      </c>
      <c r="V1229" s="77">
        <v>38</v>
      </c>
      <c r="W1229" s="77">
        <v>100.9</v>
      </c>
      <c r="Y1229" s="77">
        <f t="shared" si="508"/>
        <v>4.6924999999999999</v>
      </c>
      <c r="Z1229" s="77">
        <f t="shared" si="509"/>
        <v>0.72500000000000009</v>
      </c>
      <c r="AA1229" s="77">
        <f t="shared" si="510"/>
        <v>1.585</v>
      </c>
      <c r="AC1229" s="77">
        <f t="shared" si="511"/>
        <v>1.8797036952000745E-4</v>
      </c>
      <c r="AD1229" s="77">
        <f t="shared" si="517"/>
        <v>1.310559199999997</v>
      </c>
      <c r="AE1229" s="77">
        <f t="shared" si="512"/>
        <v>1.3881499426293686E-4</v>
      </c>
      <c r="AF1229" s="77" t="e">
        <f t="shared" si="517"/>
        <v>#VALUE!</v>
      </c>
      <c r="AG1229" s="77">
        <f t="shared" si="513"/>
        <v>0</v>
      </c>
      <c r="AH1229" s="77" t="e">
        <f t="shared" si="517"/>
        <v>#VALUE!</v>
      </c>
      <c r="AI1229" s="77">
        <f t="shared" si="514"/>
        <v>1.5777814823891845E-4</v>
      </c>
      <c r="AJ1229" s="77" t="e">
        <f t="shared" si="517"/>
        <v>#VALUE!</v>
      </c>
      <c r="AK1229" s="77">
        <f t="shared" si="515"/>
        <v>1.0271735999722864E-4</v>
      </c>
      <c r="AL1229" s="77" t="e">
        <f t="shared" si="516"/>
        <v>#VALUE!</v>
      </c>
      <c r="AN1229" s="77">
        <f t="shared" si="494"/>
        <v>20.991498443130535</v>
      </c>
      <c r="AO1229" s="77">
        <f t="shared" si="492"/>
        <v>20.713249229869884</v>
      </c>
      <c r="AP1229" s="77">
        <f t="shared" si="506"/>
        <v>20.194070628201072</v>
      </c>
      <c r="AQ1229" s="77">
        <f t="shared" si="502"/>
        <v>21.100738829362815</v>
      </c>
      <c r="AR1229" s="77">
        <f t="shared" si="495"/>
        <v>20.811837609579623</v>
      </c>
      <c r="AT1229" s="80">
        <f t="shared" si="496"/>
        <v>0.76083333333333314</v>
      </c>
      <c r="AU1229" s="80">
        <f t="shared" si="493"/>
        <v>0.7756944444444448</v>
      </c>
      <c r="AV1229" s="80">
        <f t="shared" si="507"/>
        <v>0.80019444444444476</v>
      </c>
      <c r="AW1229" s="80">
        <f t="shared" si="503"/>
        <v>0.66293561643835619</v>
      </c>
      <c r="AX1229" s="80">
        <f t="shared" si="497"/>
        <v>0.76580389165628904</v>
      </c>
      <c r="BA1229" s="77">
        <f t="shared" si="498"/>
        <v>44.18262150220913</v>
      </c>
      <c r="BB1229" s="77">
        <f t="shared" si="491"/>
        <v>33.487499860468738</v>
      </c>
      <c r="BC1229" s="77">
        <f t="shared" si="505"/>
        <v>34.564136635872607</v>
      </c>
      <c r="BD1229" s="77">
        <f t="shared" si="501"/>
        <v>35.931032106592106</v>
      </c>
      <c r="BE1229" s="77">
        <f t="shared" si="499"/>
        <v>39.579086327433259</v>
      </c>
    </row>
    <row r="1230" spans="1:57" x14ac:dyDescent="0.45">
      <c r="A1230" s="6">
        <v>38118</v>
      </c>
      <c r="B1230" s="77">
        <v>131.07999000000001</v>
      </c>
      <c r="C1230" s="77">
        <v>2.2738</v>
      </c>
      <c r="D1230" s="77">
        <v>4.6866000000000003</v>
      </c>
      <c r="E1230" s="77">
        <v>140.87403</v>
      </c>
      <c r="F1230" s="77">
        <v>6.6437999999999997</v>
      </c>
      <c r="G1230" s="77">
        <v>5.1565000000000003</v>
      </c>
      <c r="H1230" s="77">
        <v>123.67121</v>
      </c>
      <c r="I1230" s="77">
        <v>0</v>
      </c>
      <c r="J1230" s="77">
        <v>0</v>
      </c>
      <c r="K1230" s="77">
        <v>128.80838</v>
      </c>
      <c r="L1230" s="77">
        <v>2.2635999999999998</v>
      </c>
      <c r="M1230" s="77">
        <v>4.4508000000000001</v>
      </c>
      <c r="N1230" s="77">
        <v>115.29138</v>
      </c>
      <c r="O1230" s="3">
        <v>3.73</v>
      </c>
      <c r="P1230" s="34">
        <v>4.3630000000000004</v>
      </c>
      <c r="Q1230" s="77">
        <v>4.43</v>
      </c>
      <c r="R1230" s="77">
        <v>4.8</v>
      </c>
      <c r="S1230" s="77">
        <v>5.2</v>
      </c>
      <c r="T1230" s="77">
        <v>5.89</v>
      </c>
      <c r="U1230" s="77">
        <v>6.3550000000000004</v>
      </c>
      <c r="V1230" s="77">
        <v>38</v>
      </c>
      <c r="W1230" s="77">
        <v>100.9</v>
      </c>
      <c r="Y1230" s="77">
        <f t="shared" si="508"/>
        <v>4.6982499999999998</v>
      </c>
      <c r="Z1230" s="77">
        <f t="shared" si="509"/>
        <v>0.7350000000000001</v>
      </c>
      <c r="AA1230" s="77">
        <f t="shared" si="510"/>
        <v>1.5269999999999992</v>
      </c>
      <c r="AC1230" s="77">
        <f t="shared" si="511"/>
        <v>1.836620581505688E-4</v>
      </c>
      <c r="AD1230" s="77">
        <f t="shared" si="517"/>
        <v>1.3107998999999972</v>
      </c>
      <c r="AE1230" s="77">
        <f t="shared" si="512"/>
        <v>1.3879572733510592E-4</v>
      </c>
      <c r="AF1230" s="77" t="e">
        <f t="shared" si="517"/>
        <v>#VALUE!</v>
      </c>
      <c r="AG1230" s="77">
        <f t="shared" si="513"/>
        <v>0</v>
      </c>
      <c r="AH1230" s="77" t="e">
        <f t="shared" si="517"/>
        <v>#VALUE!</v>
      </c>
      <c r="AI1230" s="77">
        <f t="shared" si="514"/>
        <v>-2.8724756664377793E-6</v>
      </c>
      <c r="AJ1230" s="77" t="e">
        <f t="shared" si="517"/>
        <v>#VALUE!</v>
      </c>
      <c r="AK1230" s="77">
        <f t="shared" si="515"/>
        <v>1.0218633652447906E-4</v>
      </c>
      <c r="AL1230" s="77" t="e">
        <f t="shared" si="516"/>
        <v>#VALUE!</v>
      </c>
      <c r="AN1230" s="77">
        <f t="shared" si="494"/>
        <v>20.993958988301124</v>
      </c>
      <c r="AO1230" s="77">
        <f t="shared" si="492"/>
        <v>20.730269821736954</v>
      </c>
      <c r="AP1230" s="77">
        <f t="shared" si="506"/>
        <v>20.20315393680902</v>
      </c>
      <c r="AQ1230" s="77">
        <f t="shared" si="502"/>
        <v>21.099058635151042</v>
      </c>
      <c r="AR1230" s="77">
        <f t="shared" si="495"/>
        <v>20.81898396525515</v>
      </c>
      <c r="AT1230" s="80">
        <f t="shared" si="496"/>
        <v>0.76149999999999984</v>
      </c>
      <c r="AU1230" s="80">
        <f t="shared" si="493"/>
        <v>0.77452777777777804</v>
      </c>
      <c r="AV1230" s="80">
        <f t="shared" si="507"/>
        <v>0.79936111111111152</v>
      </c>
      <c r="AW1230" s="80">
        <f t="shared" si="503"/>
        <v>0.66384520547945214</v>
      </c>
      <c r="AX1230" s="80">
        <f t="shared" si="497"/>
        <v>0.76577705479452052</v>
      </c>
      <c r="BA1230" s="77">
        <f t="shared" si="498"/>
        <v>45.18276428151875</v>
      </c>
      <c r="BB1230" s="77">
        <f t="shared" si="491"/>
        <v>33.709253939300865</v>
      </c>
      <c r="BC1230" s="77">
        <f t="shared" si="505"/>
        <v>34.619179410050741</v>
      </c>
      <c r="BD1230" s="77">
        <f t="shared" si="501"/>
        <v>35.969911415470207</v>
      </c>
      <c r="BE1230" s="77">
        <f t="shared" si="499"/>
        <v>40.194370211802386</v>
      </c>
    </row>
    <row r="1231" spans="1:57" x14ac:dyDescent="0.45">
      <c r="A1231" s="6">
        <v>38119</v>
      </c>
      <c r="B1231" s="77">
        <v>131.14121</v>
      </c>
      <c r="C1231" s="77">
        <v>2.2745000000000002</v>
      </c>
      <c r="D1231" s="77">
        <v>4.6725000000000003</v>
      </c>
      <c r="E1231" s="77">
        <v>140.9872</v>
      </c>
      <c r="F1231" s="77">
        <v>6.6421000000000001</v>
      </c>
      <c r="G1231" s="77">
        <v>5.1464999999999996</v>
      </c>
      <c r="H1231" s="77">
        <v>123.67121</v>
      </c>
      <c r="I1231" s="77">
        <v>0</v>
      </c>
      <c r="J1231" s="77">
        <v>0</v>
      </c>
      <c r="K1231" s="77">
        <v>128.86997</v>
      </c>
      <c r="L1231" s="77">
        <v>2.2612000000000001</v>
      </c>
      <c r="M1231" s="77">
        <v>4.4352999999999998</v>
      </c>
      <c r="N1231" s="77">
        <v>115.30316000000001</v>
      </c>
      <c r="O1231" s="3">
        <v>3.73</v>
      </c>
      <c r="P1231" s="34">
        <v>4.3460000000000001</v>
      </c>
      <c r="Q1231" s="77">
        <v>4.41</v>
      </c>
      <c r="R1231" s="77">
        <v>4.78</v>
      </c>
      <c r="S1231" s="77">
        <v>5.19</v>
      </c>
      <c r="T1231" s="77">
        <v>5.8250000000000002</v>
      </c>
      <c r="U1231" s="77">
        <v>6.2750000000000004</v>
      </c>
      <c r="V1231" s="77">
        <v>38</v>
      </c>
      <c r="W1231" s="77">
        <v>100.9</v>
      </c>
      <c r="Y1231" s="77">
        <f t="shared" si="508"/>
        <v>4.6815000000000007</v>
      </c>
      <c r="Z1231" s="77">
        <f t="shared" si="509"/>
        <v>0.7300000000000002</v>
      </c>
      <c r="AA1231" s="77">
        <f t="shared" si="510"/>
        <v>1.4790000000000001</v>
      </c>
      <c r="AC1231" s="77">
        <f t="shared" si="511"/>
        <v>4.6704306278932961E-4</v>
      </c>
      <c r="AD1231" s="77">
        <f t="shared" si="517"/>
        <v>1.3114120999999972</v>
      </c>
      <c r="AE1231" s="77">
        <f t="shared" si="512"/>
        <v>8.0334182247776553E-4</v>
      </c>
      <c r="AF1231" s="77" t="e">
        <f t="shared" si="517"/>
        <v>#VALUE!</v>
      </c>
      <c r="AG1231" s="77">
        <f t="shared" si="513"/>
        <v>0</v>
      </c>
      <c r="AH1231" s="77" t="e">
        <f t="shared" si="517"/>
        <v>#VALUE!</v>
      </c>
      <c r="AI1231" s="77">
        <f t="shared" si="514"/>
        <v>4.7815212022683795E-4</v>
      </c>
      <c r="AJ1231" s="77" t="e">
        <f t="shared" si="517"/>
        <v>#VALUE!</v>
      </c>
      <c r="AK1231" s="77">
        <f t="shared" si="515"/>
        <v>1.0217589554395445E-4</v>
      </c>
      <c r="AL1231" s="77" t="e">
        <f t="shared" si="516"/>
        <v>#VALUE!</v>
      </c>
      <c r="AN1231" s="77">
        <f t="shared" si="494"/>
        <v>21.006748417929266</v>
      </c>
      <c r="AO1231" s="77">
        <f t="shared" si="492"/>
        <v>20.746278204133006</v>
      </c>
      <c r="AP1231" s="77">
        <f t="shared" si="506"/>
        <v>20.213227086622659</v>
      </c>
      <c r="AQ1231" s="77">
        <f t="shared" si="502"/>
        <v>21.096924473010393</v>
      </c>
      <c r="AR1231" s="77">
        <f t="shared" si="495"/>
        <v>20.831602544219436</v>
      </c>
      <c r="AT1231" s="80">
        <f t="shared" si="496"/>
        <v>0.76041666666666652</v>
      </c>
      <c r="AU1231" s="80">
        <f t="shared" si="493"/>
        <v>0.77313888888888926</v>
      </c>
      <c r="AV1231" s="80">
        <f t="shared" si="507"/>
        <v>0.79835277777777824</v>
      </c>
      <c r="AW1231" s="80">
        <f t="shared" si="503"/>
        <v>0.66478630136986294</v>
      </c>
      <c r="AX1231" s="80">
        <f t="shared" si="497"/>
        <v>0.76471263491075137</v>
      </c>
      <c r="BA1231" s="77">
        <f t="shared" si="498"/>
        <v>46.204315483066118</v>
      </c>
      <c r="BB1231" s="77">
        <f t="shared" si="491"/>
        <v>33.943947228476702</v>
      </c>
      <c r="BC1231" s="77">
        <f t="shared" si="505"/>
        <v>34.679408138101131</v>
      </c>
      <c r="BD1231" s="77">
        <f t="shared" si="501"/>
        <v>36.012356678220208</v>
      </c>
      <c r="BE1231" s="77">
        <f t="shared" si="499"/>
        <v>40.825729557280781</v>
      </c>
    </row>
    <row r="1232" spans="1:57" x14ac:dyDescent="0.45">
      <c r="A1232" s="6">
        <v>38120</v>
      </c>
      <c r="B1232" s="77">
        <v>131.22957</v>
      </c>
      <c r="C1232" s="77">
        <v>2.2732000000000001</v>
      </c>
      <c r="D1232" s="77">
        <v>4.6498999999999997</v>
      </c>
      <c r="E1232" s="77">
        <v>141.25608</v>
      </c>
      <c r="F1232" s="77">
        <v>6.6422999999999996</v>
      </c>
      <c r="G1232" s="77">
        <v>5.1201999999999996</v>
      </c>
      <c r="H1232" s="77">
        <v>123.67121</v>
      </c>
      <c r="I1232" s="77">
        <v>0</v>
      </c>
      <c r="J1232" s="77">
        <v>0</v>
      </c>
      <c r="K1232" s="77">
        <v>128.94791000000001</v>
      </c>
      <c r="L1232" s="77">
        <v>2.2587999999999999</v>
      </c>
      <c r="M1232" s="77">
        <v>4.4137000000000004</v>
      </c>
      <c r="N1232" s="77">
        <v>115.31491</v>
      </c>
      <c r="O1232" s="3">
        <v>3.72</v>
      </c>
      <c r="P1232" s="34">
        <v>4.3129999999999997</v>
      </c>
      <c r="Q1232" s="77">
        <v>4.3899999999999997</v>
      </c>
      <c r="R1232" s="77">
        <v>4.76</v>
      </c>
      <c r="S1232" s="77">
        <v>5.16</v>
      </c>
      <c r="T1232" s="77">
        <v>5.7549999999999999</v>
      </c>
      <c r="U1232" s="77">
        <v>6.1950000000000003</v>
      </c>
      <c r="V1232" s="77">
        <v>38</v>
      </c>
      <c r="W1232" s="77">
        <v>100.9</v>
      </c>
      <c r="Y1232" s="77">
        <f t="shared" si="508"/>
        <v>4.6557499999999994</v>
      </c>
      <c r="Z1232" s="77">
        <f t="shared" si="509"/>
        <v>0.72</v>
      </c>
      <c r="AA1232" s="77">
        <f t="shared" si="510"/>
        <v>1.4420000000000002</v>
      </c>
      <c r="AC1232" s="77">
        <f t="shared" si="511"/>
        <v>6.7377752576769367E-4</v>
      </c>
      <c r="AD1232" s="77">
        <f t="shared" si="517"/>
        <v>1.3122956999999971</v>
      </c>
      <c r="AE1232" s="77">
        <f t="shared" si="512"/>
        <v>1.9071234835501549E-3</v>
      </c>
      <c r="AF1232" s="77" t="e">
        <f t="shared" si="517"/>
        <v>#VALUE!</v>
      </c>
      <c r="AG1232" s="77">
        <f t="shared" si="513"/>
        <v>0</v>
      </c>
      <c r="AH1232" s="77" t="e">
        <f t="shared" si="517"/>
        <v>#VALUE!</v>
      </c>
      <c r="AI1232" s="77">
        <f t="shared" si="514"/>
        <v>6.0479567117166511E-4</v>
      </c>
      <c r="AJ1232" s="77" t="e">
        <f t="shared" si="517"/>
        <v>#VALUE!</v>
      </c>
      <c r="AK1232" s="77">
        <f t="shared" si="515"/>
        <v>1.0190527302111896E-4</v>
      </c>
      <c r="AL1232" s="77" t="e">
        <f t="shared" si="516"/>
        <v>#VALUE!</v>
      </c>
      <c r="AN1232" s="77">
        <f t="shared" si="494"/>
        <v>21.025409207026691</v>
      </c>
      <c r="AO1232" s="77">
        <f t="shared" si="492"/>
        <v>20.76421541258496</v>
      </c>
      <c r="AP1232" s="77">
        <f t="shared" si="506"/>
        <v>20.223895375047924</v>
      </c>
      <c r="AQ1232" s="77">
        <f t="shared" si="502"/>
        <v>21.094156802981161</v>
      </c>
      <c r="AR1232" s="77">
        <f t="shared" si="495"/>
        <v>20.848002085816134</v>
      </c>
      <c r="AT1232" s="80">
        <f t="shared" si="496"/>
        <v>0.75908333333333322</v>
      </c>
      <c r="AU1232" s="80">
        <f t="shared" si="493"/>
        <v>0.77163888888888921</v>
      </c>
      <c r="AV1232" s="80">
        <f t="shared" si="507"/>
        <v>0.79764444444444493</v>
      </c>
      <c r="AW1232" s="80">
        <f t="shared" si="503"/>
        <v>0.66574109589041097</v>
      </c>
      <c r="AX1232" s="80">
        <f t="shared" si="497"/>
        <v>0.76352308011623082</v>
      </c>
      <c r="BA1232" s="77">
        <f t="shared" si="498"/>
        <v>47.228475622235159</v>
      </c>
      <c r="BB1232" s="77">
        <f t="shared" si="491"/>
        <v>34.187254991339231</v>
      </c>
      <c r="BC1232" s="77">
        <f t="shared" si="505"/>
        <v>34.742327735958327</v>
      </c>
      <c r="BD1232" s="77">
        <f t="shared" si="501"/>
        <v>36.058855956231447</v>
      </c>
      <c r="BE1232" s="77">
        <f t="shared" si="499"/>
        <v>41.461412571771085</v>
      </c>
    </row>
    <row r="1233" spans="1:57" x14ac:dyDescent="0.45">
      <c r="A1233" s="6">
        <v>38121</v>
      </c>
      <c r="B1233" s="77">
        <v>131.27661000000001</v>
      </c>
      <c r="C1233" s="77">
        <v>2.2715000000000001</v>
      </c>
      <c r="D1233" s="77">
        <v>4.6399999999999997</v>
      </c>
      <c r="E1233" s="77">
        <v>141.46332000000001</v>
      </c>
      <c r="F1233" s="77">
        <v>6.6414999999999997</v>
      </c>
      <c r="G1233" s="77">
        <v>5.1002000000000001</v>
      </c>
      <c r="H1233" s="77">
        <v>123.67121</v>
      </c>
      <c r="I1233" s="77">
        <v>0</v>
      </c>
      <c r="J1233" s="77">
        <v>0</v>
      </c>
      <c r="K1233" s="77">
        <v>128.99216000000001</v>
      </c>
      <c r="L1233" s="77">
        <v>2.2563</v>
      </c>
      <c r="M1233" s="77">
        <v>4.4038000000000004</v>
      </c>
      <c r="N1233" s="77">
        <v>115.3267</v>
      </c>
      <c r="O1233" s="3">
        <v>3.73</v>
      </c>
      <c r="P1233" s="34">
        <v>4.3029999999999999</v>
      </c>
      <c r="Q1233" s="77">
        <v>4.38</v>
      </c>
      <c r="R1233" s="77">
        <v>4.75</v>
      </c>
      <c r="S1233" s="77">
        <v>5.14</v>
      </c>
      <c r="T1233" s="77">
        <v>5.6950000000000003</v>
      </c>
      <c r="U1233" s="77">
        <v>6.13</v>
      </c>
      <c r="V1233" s="77">
        <v>38</v>
      </c>
      <c r="W1233" s="77">
        <v>100.9</v>
      </c>
      <c r="Y1233" s="77">
        <f t="shared" si="508"/>
        <v>4.6432500000000001</v>
      </c>
      <c r="Z1233" s="77">
        <f t="shared" si="509"/>
        <v>0.70499999999999985</v>
      </c>
      <c r="AA1233" s="77">
        <f t="shared" si="510"/>
        <v>1.3920000000000003</v>
      </c>
      <c r="AC1233" s="77">
        <f t="shared" si="511"/>
        <v>3.5845579620508161E-4</v>
      </c>
      <c r="AD1233" s="77">
        <f t="shared" si="517"/>
        <v>1.312766099999997</v>
      </c>
      <c r="AE1233" s="77">
        <f t="shared" si="512"/>
        <v>1.4671226895155431E-3</v>
      </c>
      <c r="AF1233" s="77" t="e">
        <f t="shared" si="517"/>
        <v>#VALUE!</v>
      </c>
      <c r="AG1233" s="77">
        <f t="shared" si="513"/>
        <v>0</v>
      </c>
      <c r="AH1233" s="77" t="e">
        <f t="shared" si="517"/>
        <v>#VALUE!</v>
      </c>
      <c r="AI1233" s="77">
        <f t="shared" si="514"/>
        <v>3.4316182402660544E-4</v>
      </c>
      <c r="AJ1233" s="77" t="e">
        <f t="shared" si="517"/>
        <v>#VALUE!</v>
      </c>
      <c r="AK1233" s="77">
        <f t="shared" si="515"/>
        <v>1.022417656137975E-4</v>
      </c>
      <c r="AL1233" s="77" t="e">
        <f t="shared" si="516"/>
        <v>#VALUE!</v>
      </c>
      <c r="AN1233" s="77">
        <f t="shared" si="494"/>
        <v>21.058099295957547</v>
      </c>
      <c r="AO1233" s="77">
        <f t="shared" si="492"/>
        <v>20.782783542113712</v>
      </c>
      <c r="AP1233" s="77">
        <f t="shared" si="506"/>
        <v>20.234859266553798</v>
      </c>
      <c r="AQ1233" s="77">
        <f t="shared" si="502"/>
        <v>21.091158297521709</v>
      </c>
      <c r="AR1233" s="77">
        <f t="shared" si="495"/>
        <v>20.872255859152542</v>
      </c>
      <c r="AT1233" s="80">
        <f t="shared" si="496"/>
        <v>0.75575000000000003</v>
      </c>
      <c r="AU1233" s="80">
        <f t="shared" si="493"/>
        <v>0.7699722222222225</v>
      </c>
      <c r="AV1233" s="80">
        <f t="shared" si="507"/>
        <v>0.79731111111111141</v>
      </c>
      <c r="AW1233" s="80">
        <f t="shared" si="503"/>
        <v>0.66668630136986307</v>
      </c>
      <c r="AX1233" s="80">
        <f t="shared" si="497"/>
        <v>0.76124786218347884</v>
      </c>
      <c r="BA1233" s="77">
        <f t="shared" si="498"/>
        <v>48.226859145420057</v>
      </c>
      <c r="BB1233" s="77">
        <f t="shared" si="491"/>
        <v>34.440664475219947</v>
      </c>
      <c r="BC1233" s="77">
        <f t="shared" si="505"/>
        <v>34.808841445727232</v>
      </c>
      <c r="BD1233" s="77">
        <f t="shared" si="501"/>
        <v>36.108190029984613</v>
      </c>
      <c r="BE1233" s="77">
        <f t="shared" si="499"/>
        <v>42.086409589251211</v>
      </c>
    </row>
    <row r="1234" spans="1:57" x14ac:dyDescent="0.45">
      <c r="A1234" s="6">
        <v>38122</v>
      </c>
      <c r="B1234" s="77">
        <v>131.29356999999999</v>
      </c>
      <c r="C1234" s="77">
        <v>2.2694999999999999</v>
      </c>
      <c r="D1234" s="77">
        <v>4.6402999999999999</v>
      </c>
      <c r="E1234" s="77">
        <v>141.48276999999999</v>
      </c>
      <c r="F1234" s="77">
        <v>6.6388999999999996</v>
      </c>
      <c r="G1234" s="77">
        <v>5.1002000000000001</v>
      </c>
      <c r="H1234" s="77">
        <v>123.67121</v>
      </c>
      <c r="I1234" s="77">
        <v>0</v>
      </c>
      <c r="J1234" s="77">
        <v>0</v>
      </c>
      <c r="K1234" s="77">
        <v>129.00790000000001</v>
      </c>
      <c r="L1234" s="77">
        <v>2.2536</v>
      </c>
      <c r="M1234" s="77">
        <v>4.4036999999999997</v>
      </c>
      <c r="N1234" s="77">
        <v>115.33848</v>
      </c>
      <c r="O1234" s="3">
        <v>3.73</v>
      </c>
      <c r="P1234" s="34">
        <v>4.3029999999999999</v>
      </c>
      <c r="Q1234" s="77">
        <v>4.38</v>
      </c>
      <c r="R1234" s="77">
        <v>4.75</v>
      </c>
      <c r="S1234" s="77">
        <v>5.14</v>
      </c>
      <c r="T1234" s="77">
        <v>5.6950000000000003</v>
      </c>
      <c r="U1234" s="77">
        <v>6.13</v>
      </c>
      <c r="V1234" s="77">
        <v>38</v>
      </c>
      <c r="W1234" s="77">
        <v>100.9</v>
      </c>
      <c r="Y1234" s="77">
        <f t="shared" si="508"/>
        <v>4.6432500000000001</v>
      </c>
      <c r="Z1234" s="77">
        <f t="shared" si="509"/>
        <v>0.70499999999999985</v>
      </c>
      <c r="AA1234" s="77">
        <f t="shared" si="510"/>
        <v>1.3920000000000003</v>
      </c>
      <c r="AC1234" s="77">
        <f t="shared" si="511"/>
        <v>1.2919285469048525E-4</v>
      </c>
      <c r="AD1234" s="77">
        <f t="shared" si="517"/>
        <v>1.312935699999997</v>
      </c>
      <c r="AE1234" s="77">
        <f t="shared" si="512"/>
        <v>1.3749147128727657E-4</v>
      </c>
      <c r="AF1234" s="77" t="e">
        <f t="shared" si="517"/>
        <v>#VALUE!</v>
      </c>
      <c r="AG1234" s="77">
        <f t="shared" si="513"/>
        <v>0</v>
      </c>
      <c r="AH1234" s="77" t="e">
        <f t="shared" si="517"/>
        <v>#VALUE!</v>
      </c>
      <c r="AI1234" s="77">
        <f t="shared" si="514"/>
        <v>1.2202291984242386E-4</v>
      </c>
      <c r="AJ1234" s="77" t="e">
        <f t="shared" si="517"/>
        <v>#VALUE!</v>
      </c>
      <c r="AK1234" s="77">
        <f t="shared" si="515"/>
        <v>1.0214460311441798E-4</v>
      </c>
      <c r="AL1234" s="77" t="e">
        <f t="shared" si="516"/>
        <v>#VALUE!</v>
      </c>
      <c r="AN1234" s="77">
        <f t="shared" si="494"/>
        <v>21.090891195607476</v>
      </c>
      <c r="AO1234" s="77">
        <f t="shared" si="492"/>
        <v>20.801384909982009</v>
      </c>
      <c r="AP1234" s="77">
        <f t="shared" si="506"/>
        <v>20.245003912628182</v>
      </c>
      <c r="AQ1234" s="77">
        <f t="shared" si="502"/>
        <v>21.088111909121224</v>
      </c>
      <c r="AR1234" s="77">
        <f t="shared" si="495"/>
        <v>20.896460338826703</v>
      </c>
      <c r="AT1234" s="80">
        <f t="shared" si="496"/>
        <v>0.75241666666666662</v>
      </c>
      <c r="AU1234" s="80">
        <f t="shared" si="493"/>
        <v>0.7683055555555558</v>
      </c>
      <c r="AV1234" s="80">
        <f t="shared" si="507"/>
        <v>0.79681111111111169</v>
      </c>
      <c r="AW1234" s="80">
        <f t="shared" si="503"/>
        <v>0.66763150684931516</v>
      </c>
      <c r="AX1234" s="80">
        <f t="shared" si="497"/>
        <v>0.75894991697799918</v>
      </c>
      <c r="BA1234" s="77">
        <f t="shared" si="498"/>
        <v>49.268364782972839</v>
      </c>
      <c r="BB1234" s="77">
        <f t="shared" si="491"/>
        <v>34.69785875658296</v>
      </c>
      <c r="BC1234" s="77">
        <f t="shared" si="505"/>
        <v>34.876759096536951</v>
      </c>
      <c r="BD1234" s="77">
        <f t="shared" si="501"/>
        <v>36.157659281918782</v>
      </c>
      <c r="BE1234" s="77">
        <f t="shared" si="499"/>
        <v>42.736157568486426</v>
      </c>
    </row>
    <row r="1235" spans="1:57" x14ac:dyDescent="0.45">
      <c r="A1235" s="6">
        <v>38123</v>
      </c>
      <c r="B1235" s="77">
        <v>131.31053</v>
      </c>
      <c r="C1235" s="77">
        <v>2.2673999999999999</v>
      </c>
      <c r="D1235" s="77">
        <v>4.6391</v>
      </c>
      <c r="E1235" s="77">
        <v>141.50220999999999</v>
      </c>
      <c r="F1235" s="77">
        <v>6.6361999999999997</v>
      </c>
      <c r="G1235" s="77">
        <v>5.1002000000000001</v>
      </c>
      <c r="H1235" s="77">
        <v>123.67121</v>
      </c>
      <c r="I1235" s="77">
        <v>0</v>
      </c>
      <c r="J1235" s="77">
        <v>0</v>
      </c>
      <c r="K1235" s="77">
        <v>129.02363</v>
      </c>
      <c r="L1235" s="77">
        <v>2.2511000000000001</v>
      </c>
      <c r="M1235" s="77">
        <v>4.4036</v>
      </c>
      <c r="N1235" s="77">
        <v>115.35026999999999</v>
      </c>
      <c r="O1235" s="3">
        <v>3.73</v>
      </c>
      <c r="P1235" s="34">
        <v>4.3029999999999999</v>
      </c>
      <c r="Q1235" s="77">
        <v>4.38</v>
      </c>
      <c r="R1235" s="77">
        <v>4.75</v>
      </c>
      <c r="S1235" s="77">
        <v>5.14</v>
      </c>
      <c r="T1235" s="77">
        <v>5.6950000000000003</v>
      </c>
      <c r="U1235" s="77">
        <v>6.13</v>
      </c>
      <c r="V1235" s="77">
        <v>38</v>
      </c>
      <c r="W1235" s="77">
        <v>100.9</v>
      </c>
      <c r="Y1235" s="77">
        <f t="shared" si="508"/>
        <v>4.6432500000000001</v>
      </c>
      <c r="Z1235" s="77">
        <f t="shared" si="509"/>
        <v>0.70499999999999985</v>
      </c>
      <c r="AA1235" s="77">
        <f t="shared" si="510"/>
        <v>1.3920000000000003</v>
      </c>
      <c r="AC1235" s="77">
        <f t="shared" si="511"/>
        <v>1.2917616605290227E-4</v>
      </c>
      <c r="AD1235" s="77">
        <f t="shared" si="517"/>
        <v>1.313105299999997</v>
      </c>
      <c r="AE1235" s="77">
        <f t="shared" si="512"/>
        <v>1.3740188999689096E-4</v>
      </c>
      <c r="AF1235" s="77" t="e">
        <f t="shared" si="517"/>
        <v>#VALUE!</v>
      </c>
      <c r="AG1235" s="77">
        <f t="shared" si="513"/>
        <v>0</v>
      </c>
      <c r="AH1235" s="77" t="e">
        <f t="shared" si="517"/>
        <v>#VALUE!</v>
      </c>
      <c r="AI1235" s="77">
        <f t="shared" si="514"/>
        <v>1.2193051743336625E-4</v>
      </c>
      <c r="AJ1235" s="77" t="e">
        <f t="shared" si="517"/>
        <v>#VALUE!</v>
      </c>
      <c r="AK1235" s="77">
        <f t="shared" si="515"/>
        <v>1.0222087199340812E-4</v>
      </c>
      <c r="AL1235" s="77" t="e">
        <f t="shared" si="516"/>
        <v>#VALUE!</v>
      </c>
      <c r="AN1235" s="77">
        <f t="shared" si="494"/>
        <v>21.118060517322096</v>
      </c>
      <c r="AO1235" s="77">
        <f t="shared" si="492"/>
        <v>20.82083842046179</v>
      </c>
      <c r="AP1235" s="77">
        <f t="shared" si="506"/>
        <v>20.257341387127074</v>
      </c>
      <c r="AQ1235" s="77">
        <f t="shared" si="502"/>
        <v>21.085066400628975</v>
      </c>
      <c r="AR1235" s="77">
        <f t="shared" si="495"/>
        <v>20.918129422393005</v>
      </c>
      <c r="AT1235" s="80">
        <f t="shared" si="496"/>
        <v>0.74966666666666659</v>
      </c>
      <c r="AU1235" s="80">
        <f t="shared" si="493"/>
        <v>0.76630555555555568</v>
      </c>
      <c r="AV1235" s="80">
        <f t="shared" si="507"/>
        <v>0.79647777777777828</v>
      </c>
      <c r="AW1235" s="80">
        <f t="shared" si="503"/>
        <v>0.66865205479452061</v>
      </c>
      <c r="AX1235" s="80">
        <f t="shared" si="497"/>
        <v>0.75690539643005394</v>
      </c>
      <c r="BA1235" s="77">
        <f t="shared" si="498"/>
        <v>50.366838473549002</v>
      </c>
      <c r="BB1235" s="77">
        <f t="shared" si="491"/>
        <v>34.956343411117672</v>
      </c>
      <c r="BC1235" s="77">
        <f t="shared" si="505"/>
        <v>34.943585522484263</v>
      </c>
      <c r="BD1235" s="77">
        <f t="shared" si="501"/>
        <v>36.207264268390041</v>
      </c>
      <c r="BE1235" s="77">
        <f t="shared" si="499"/>
        <v>43.417188317506223</v>
      </c>
    </row>
    <row r="1236" spans="1:57" x14ac:dyDescent="0.45">
      <c r="A1236" s="6">
        <v>38124</v>
      </c>
      <c r="B1236" s="77">
        <v>131.29083</v>
      </c>
      <c r="C1236" s="77">
        <v>2.2650000000000001</v>
      </c>
      <c r="D1236" s="77">
        <v>4.6524000000000001</v>
      </c>
      <c r="E1236" s="77">
        <v>141.24037000000001</v>
      </c>
      <c r="F1236" s="77">
        <v>6.6306000000000003</v>
      </c>
      <c r="G1236" s="77">
        <v>5.1302000000000003</v>
      </c>
      <c r="H1236" s="77">
        <v>123.67121</v>
      </c>
      <c r="I1236" s="77">
        <v>0</v>
      </c>
      <c r="J1236" s="77">
        <v>0</v>
      </c>
      <c r="K1236" s="77">
        <v>128.99069</v>
      </c>
      <c r="L1236" s="77">
        <v>2.2482000000000002</v>
      </c>
      <c r="M1236" s="77">
        <v>4.4203999999999999</v>
      </c>
      <c r="N1236" s="77">
        <v>115.36199000000001</v>
      </c>
      <c r="O1236" s="3">
        <v>3.71</v>
      </c>
      <c r="P1236" s="34">
        <v>4.3230000000000004</v>
      </c>
      <c r="Q1236" s="77">
        <v>4.4000000000000004</v>
      </c>
      <c r="R1236" s="77">
        <v>4.76</v>
      </c>
      <c r="S1236" s="77">
        <v>5.1749999999999998</v>
      </c>
      <c r="T1236" s="77">
        <v>5.6449999999999996</v>
      </c>
      <c r="U1236" s="77">
        <v>6.0750000000000002</v>
      </c>
      <c r="V1236" s="77">
        <v>38</v>
      </c>
      <c r="W1236" s="77">
        <v>100.9</v>
      </c>
      <c r="Y1236" s="77">
        <f t="shared" si="508"/>
        <v>4.6645000000000003</v>
      </c>
      <c r="Z1236" s="77">
        <f t="shared" si="509"/>
        <v>0.73249999999999993</v>
      </c>
      <c r="AA1236" s="77">
        <f t="shared" si="510"/>
        <v>1.3219999999999992</v>
      </c>
      <c r="AC1236" s="77">
        <f t="shared" si="511"/>
        <v>-1.5002604893910032E-4</v>
      </c>
      <c r="AD1236" s="77">
        <f t="shared" si="517"/>
        <v>1.312908299999997</v>
      </c>
      <c r="AE1236" s="77">
        <f t="shared" si="512"/>
        <v>-1.8504304632414037E-3</v>
      </c>
      <c r="AF1236" s="77" t="e">
        <f t="shared" si="517"/>
        <v>#VALUE!</v>
      </c>
      <c r="AG1236" s="77">
        <f t="shared" si="513"/>
        <v>0</v>
      </c>
      <c r="AH1236" s="77" t="e">
        <f t="shared" si="517"/>
        <v>#VALUE!</v>
      </c>
      <c r="AI1236" s="77">
        <f t="shared" si="514"/>
        <v>-2.5530207141122307E-4</v>
      </c>
      <c r="AJ1236" s="77" t="e">
        <f t="shared" si="517"/>
        <v>#VALUE!</v>
      </c>
      <c r="AK1236" s="77">
        <f t="shared" si="515"/>
        <v>1.0160357665411901E-4</v>
      </c>
      <c r="AL1236" s="77" t="e">
        <f t="shared" si="516"/>
        <v>#VALUE!</v>
      </c>
      <c r="AN1236" s="77">
        <f t="shared" si="494"/>
        <v>21.142133276484493</v>
      </c>
      <c r="AO1236" s="77">
        <f t="shared" si="492"/>
        <v>20.838036362373451</v>
      </c>
      <c r="AP1236" s="77">
        <f t="shared" si="506"/>
        <v>20.26713776502449</v>
      </c>
      <c r="AQ1236" s="77">
        <f t="shared" si="502"/>
        <v>21.081763018746745</v>
      </c>
      <c r="AR1236" s="77">
        <f t="shared" si="495"/>
        <v>20.937136082085221</v>
      </c>
      <c r="AT1236" s="80">
        <f t="shared" si="496"/>
        <v>0.74783333333333313</v>
      </c>
      <c r="AU1236" s="80">
        <f t="shared" si="493"/>
        <v>0.76469444444444479</v>
      </c>
      <c r="AV1236" s="80">
        <f t="shared" si="507"/>
        <v>0.79603333333333393</v>
      </c>
      <c r="AW1236" s="80">
        <f t="shared" si="503"/>
        <v>0.66981232876712338</v>
      </c>
      <c r="AX1236" s="80">
        <f t="shared" si="497"/>
        <v>0.75545813615608137</v>
      </c>
      <c r="BA1236" s="77">
        <f t="shared" si="498"/>
        <v>51.577409094816453</v>
      </c>
      <c r="BB1236" s="77">
        <f t="shared" si="491"/>
        <v>35.230426562175829</v>
      </c>
      <c r="BC1236" s="77">
        <f t="shared" si="505"/>
        <v>35.019864045105599</v>
      </c>
      <c r="BD1236" s="77">
        <f t="shared" si="501"/>
        <v>36.259526818142064</v>
      </c>
      <c r="BE1236" s="77">
        <f t="shared" si="499"/>
        <v>44.165026702923235</v>
      </c>
    </row>
    <row r="1237" spans="1:57" x14ac:dyDescent="0.45">
      <c r="A1237" s="6">
        <v>38125</v>
      </c>
      <c r="B1237" s="77">
        <v>131.28925000000001</v>
      </c>
      <c r="C1237" s="77">
        <v>2.2627999999999999</v>
      </c>
      <c r="D1237" s="77">
        <v>4.6593</v>
      </c>
      <c r="E1237" s="77">
        <v>141.16602</v>
      </c>
      <c r="F1237" s="77">
        <v>6.6478000000000002</v>
      </c>
      <c r="G1237" s="77">
        <v>5.1410999999999998</v>
      </c>
      <c r="H1237" s="77">
        <v>123.67121</v>
      </c>
      <c r="I1237" s="77">
        <v>0</v>
      </c>
      <c r="J1237" s="77">
        <v>0</v>
      </c>
      <c r="K1237" s="77">
        <v>128.97819000000001</v>
      </c>
      <c r="L1237" s="77">
        <v>2.2454000000000001</v>
      </c>
      <c r="M1237" s="77">
        <v>4.43</v>
      </c>
      <c r="N1237" s="77">
        <v>115.37372000000001</v>
      </c>
      <c r="O1237" s="3">
        <v>3.71</v>
      </c>
      <c r="P1237" s="34">
        <v>4.343</v>
      </c>
      <c r="Q1237" s="77">
        <v>4.41</v>
      </c>
      <c r="R1237" s="77">
        <v>4.7699999999999996</v>
      </c>
      <c r="S1237" s="77">
        <v>5.18</v>
      </c>
      <c r="T1237" s="77">
        <v>5.5949999999999998</v>
      </c>
      <c r="U1237" s="77">
        <v>6.0250000000000004</v>
      </c>
      <c r="V1237" s="77">
        <v>38</v>
      </c>
      <c r="W1237" s="77">
        <v>100.9</v>
      </c>
      <c r="Y1237" s="77">
        <f t="shared" si="508"/>
        <v>4.6757499999999999</v>
      </c>
      <c r="Z1237" s="77">
        <f t="shared" si="509"/>
        <v>0.73499999999999988</v>
      </c>
      <c r="AA1237" s="77">
        <f t="shared" si="510"/>
        <v>1.2519999999999998</v>
      </c>
      <c r="AC1237" s="77">
        <f t="shared" si="511"/>
        <v>-1.2034351523193543E-5</v>
      </c>
      <c r="AD1237" s="77">
        <f t="shared" si="517"/>
        <v>1.3128924999999971</v>
      </c>
      <c r="AE1237" s="77">
        <f t="shared" si="512"/>
        <v>-5.2640757030031349E-4</v>
      </c>
      <c r="AF1237" s="77" t="e">
        <f t="shared" si="517"/>
        <v>#VALUE!</v>
      </c>
      <c r="AG1237" s="77">
        <f t="shared" si="513"/>
        <v>0</v>
      </c>
      <c r="AH1237" s="77" t="e">
        <f t="shared" si="517"/>
        <v>#VALUE!</v>
      </c>
      <c r="AI1237" s="77">
        <f t="shared" si="514"/>
        <v>-9.6906218580494752E-5</v>
      </c>
      <c r="AJ1237" s="77" t="e">
        <f t="shared" si="517"/>
        <v>#VALUE!</v>
      </c>
      <c r="AK1237" s="77">
        <f t="shared" si="515"/>
        <v>1.0167993808019027E-4</v>
      </c>
      <c r="AL1237" s="77" t="e">
        <f t="shared" si="516"/>
        <v>#VALUE!</v>
      </c>
      <c r="AN1237" s="77">
        <f t="shared" si="494"/>
        <v>21.16458107357338</v>
      </c>
      <c r="AO1237" s="77">
        <f t="shared" si="492"/>
        <v>20.853426478638269</v>
      </c>
      <c r="AP1237" s="77">
        <f t="shared" si="506"/>
        <v>20.274459868677816</v>
      </c>
      <c r="AQ1237" s="77">
        <f t="shared" si="502"/>
        <v>21.077724252549253</v>
      </c>
      <c r="AR1237" s="77">
        <f t="shared" si="495"/>
        <v>20.954392527876948</v>
      </c>
      <c r="AT1237" s="80">
        <f t="shared" si="496"/>
        <v>0.7460833333333331</v>
      </c>
      <c r="AU1237" s="80">
        <f t="shared" si="493"/>
        <v>0.76355555555555565</v>
      </c>
      <c r="AV1237" s="80">
        <f t="shared" si="507"/>
        <v>0.79571111111111159</v>
      </c>
      <c r="AW1237" s="80">
        <f t="shared" si="503"/>
        <v>0.67083561643835632</v>
      </c>
      <c r="AX1237" s="80">
        <f t="shared" si="497"/>
        <v>0.75419555832295559</v>
      </c>
      <c r="BA1237" s="77">
        <f t="shared" si="498"/>
        <v>52.912852531879984</v>
      </c>
      <c r="BB1237" s="77">
        <f t="shared" si="491"/>
        <v>35.520333417529685</v>
      </c>
      <c r="BC1237" s="77">
        <f t="shared" si="505"/>
        <v>35.104005367012391</v>
      </c>
      <c r="BD1237" s="77">
        <f t="shared" si="501"/>
        <v>36.315191987973193</v>
      </c>
      <c r="BE1237" s="77">
        <f t="shared" si="499"/>
        <v>44.98651995348856</v>
      </c>
    </row>
    <row r="1238" spans="1:57" x14ac:dyDescent="0.45">
      <c r="A1238" s="6">
        <v>38126</v>
      </c>
      <c r="B1238" s="77">
        <v>131.25798</v>
      </c>
      <c r="C1238" s="77">
        <v>2.2605</v>
      </c>
      <c r="D1238" s="77">
        <v>4.673</v>
      </c>
      <c r="E1238" s="77">
        <v>140.99809999999999</v>
      </c>
      <c r="F1238" s="77">
        <v>6.6430999999999996</v>
      </c>
      <c r="G1238" s="77">
        <v>5.1611000000000002</v>
      </c>
      <c r="H1238" s="77">
        <v>123.67121</v>
      </c>
      <c r="I1238" s="77">
        <v>0</v>
      </c>
      <c r="J1238" s="77">
        <v>0</v>
      </c>
      <c r="K1238" s="77">
        <v>128.94116</v>
      </c>
      <c r="L1238" s="77">
        <v>2.2429000000000001</v>
      </c>
      <c r="M1238" s="77">
        <v>4.4478</v>
      </c>
      <c r="N1238" s="77">
        <v>115.3857</v>
      </c>
      <c r="O1238" s="3">
        <v>3.79</v>
      </c>
      <c r="P1238" s="34">
        <v>4.3529999999999998</v>
      </c>
      <c r="Q1238" s="77">
        <v>4.43</v>
      </c>
      <c r="R1238" s="77">
        <v>4.79</v>
      </c>
      <c r="S1238" s="77">
        <v>5.2</v>
      </c>
      <c r="T1238" s="77">
        <v>5.5449999999999999</v>
      </c>
      <c r="U1238" s="77">
        <v>5.9749999999999996</v>
      </c>
      <c r="V1238" s="77">
        <v>38</v>
      </c>
      <c r="W1238" s="77">
        <v>100.9</v>
      </c>
      <c r="Y1238" s="77">
        <f t="shared" si="508"/>
        <v>4.6932499999999999</v>
      </c>
      <c r="Z1238" s="77">
        <f t="shared" si="509"/>
        <v>0.70500000000000007</v>
      </c>
      <c r="AA1238" s="77">
        <f t="shared" si="510"/>
        <v>1.1920000000000002</v>
      </c>
      <c r="AC1238" s="77">
        <f t="shared" si="511"/>
        <v>-2.3817639296441762E-4</v>
      </c>
      <c r="AD1238" s="77">
        <f t="shared" si="517"/>
        <v>1.3125797999999971</v>
      </c>
      <c r="AE1238" s="77">
        <f t="shared" si="512"/>
        <v>-1.1895213876541577E-3</v>
      </c>
      <c r="AF1238" s="77" t="e">
        <f t="shared" si="517"/>
        <v>#VALUE!</v>
      </c>
      <c r="AG1238" s="77">
        <f t="shared" si="513"/>
        <v>0</v>
      </c>
      <c r="AH1238" s="77" t="e">
        <f t="shared" si="517"/>
        <v>#VALUE!</v>
      </c>
      <c r="AI1238" s="77">
        <f t="shared" si="514"/>
        <v>-2.8710280397026278E-4</v>
      </c>
      <c r="AJ1238" s="77" t="e">
        <f t="shared" si="517"/>
        <v>#VALUE!</v>
      </c>
      <c r="AK1238" s="77">
        <f t="shared" si="515"/>
        <v>1.0383647159861731E-4</v>
      </c>
      <c r="AL1238" s="77" t="e">
        <f t="shared" si="516"/>
        <v>#VALUE!</v>
      </c>
      <c r="AN1238" s="77">
        <f t="shared" si="494"/>
        <v>21.184196589344356</v>
      </c>
      <c r="AO1238" s="77">
        <f t="shared" si="492"/>
        <v>20.867242602562495</v>
      </c>
      <c r="AP1238" s="77">
        <f t="shared" si="506"/>
        <v>20.280341926564876</v>
      </c>
      <c r="AQ1238" s="77">
        <f t="shared" si="502"/>
        <v>21.074140268900258</v>
      </c>
      <c r="AR1238" s="77">
        <f t="shared" si="495"/>
        <v>20.96949912436828</v>
      </c>
      <c r="AT1238" s="80">
        <f t="shared" si="496"/>
        <v>0.74366666666666648</v>
      </c>
      <c r="AU1238" s="80">
        <f t="shared" si="493"/>
        <v>0.76227777777777783</v>
      </c>
      <c r="AV1238" s="80">
        <f t="shared" si="507"/>
        <v>0.7953694444444448</v>
      </c>
      <c r="AW1238" s="80">
        <f t="shared" si="503"/>
        <v>0.67203287671232892</v>
      </c>
      <c r="AX1238" s="80">
        <f t="shared" si="497"/>
        <v>0.75253672166874208</v>
      </c>
      <c r="BA1238" s="77">
        <f t="shared" si="498"/>
        <v>54.33896647285767</v>
      </c>
      <c r="BB1238" s="77">
        <f t="shared" si="491"/>
        <v>35.825458366836777</v>
      </c>
      <c r="BC1238" s="77">
        <f t="shared" si="505"/>
        <v>35.193230386617216</v>
      </c>
      <c r="BD1238" s="77">
        <f t="shared" si="501"/>
        <v>36.372550582758002</v>
      </c>
      <c r="BE1238" s="77">
        <f t="shared" si="499"/>
        <v>45.862390437178291</v>
      </c>
    </row>
    <row r="1239" spans="1:57" x14ac:dyDescent="0.45">
      <c r="A1239" s="6">
        <v>38127</v>
      </c>
      <c r="B1239" s="77">
        <v>131.28873999999999</v>
      </c>
      <c r="C1239" s="77">
        <v>2.2583000000000002</v>
      </c>
      <c r="D1239" s="77">
        <v>4.6688000000000001</v>
      </c>
      <c r="E1239" s="77">
        <v>141.02028999999999</v>
      </c>
      <c r="F1239" s="77">
        <v>6.6405000000000003</v>
      </c>
      <c r="G1239" s="77">
        <v>5.1608000000000001</v>
      </c>
      <c r="H1239" s="77">
        <v>123.67121</v>
      </c>
      <c r="I1239" s="77">
        <v>0</v>
      </c>
      <c r="J1239" s="77">
        <v>0</v>
      </c>
      <c r="K1239" s="77">
        <v>128.96018000000001</v>
      </c>
      <c r="L1239" s="77">
        <v>2.2402000000000002</v>
      </c>
      <c r="M1239" s="77">
        <v>4.4466000000000001</v>
      </c>
      <c r="N1239" s="77">
        <v>115.39749</v>
      </c>
      <c r="O1239" s="3">
        <v>3.73</v>
      </c>
      <c r="P1239" s="34">
        <v>4.3499999999999996</v>
      </c>
      <c r="Q1239" s="77">
        <v>4.43</v>
      </c>
      <c r="R1239" s="77">
        <v>4.79</v>
      </c>
      <c r="S1239" s="77">
        <v>5.2</v>
      </c>
      <c r="T1239" s="77">
        <v>5.4950000000000001</v>
      </c>
      <c r="U1239" s="77">
        <v>5.9249999999999998</v>
      </c>
      <c r="V1239" s="77">
        <v>38</v>
      </c>
      <c r="W1239" s="77">
        <v>100.9</v>
      </c>
      <c r="Y1239" s="77">
        <f t="shared" si="508"/>
        <v>4.6924999999999999</v>
      </c>
      <c r="Z1239" s="77">
        <f t="shared" si="509"/>
        <v>0.7350000000000001</v>
      </c>
      <c r="AA1239" s="77">
        <f t="shared" si="510"/>
        <v>1.1450000000000005</v>
      </c>
      <c r="AC1239" s="77">
        <f t="shared" si="511"/>
        <v>2.3434765642438293E-4</v>
      </c>
      <c r="AD1239" s="77">
        <f t="shared" ref="AD1239:AJ1254" si="518">AD1238*(1+AC1239)</f>
        <v>1.312887399999997</v>
      </c>
      <c r="AE1239" s="77">
        <f t="shared" si="512"/>
        <v>1.5737800722126494E-4</v>
      </c>
      <c r="AF1239" s="77" t="e">
        <f t="shared" si="518"/>
        <v>#VALUE!</v>
      </c>
      <c r="AG1239" s="77">
        <f t="shared" si="513"/>
        <v>0</v>
      </c>
      <c r="AH1239" s="77" t="e">
        <f t="shared" si="518"/>
        <v>#VALUE!</v>
      </c>
      <c r="AI1239" s="77">
        <f t="shared" si="514"/>
        <v>1.4750914293015782E-4</v>
      </c>
      <c r="AJ1239" s="77" t="e">
        <f t="shared" si="518"/>
        <v>#VALUE!</v>
      </c>
      <c r="AK1239" s="77">
        <f t="shared" si="515"/>
        <v>1.0217903951703633E-4</v>
      </c>
      <c r="AL1239" s="77" t="e">
        <f t="shared" si="516"/>
        <v>#VALUE!</v>
      </c>
      <c r="AN1239" s="77">
        <f t="shared" si="494"/>
        <v>21.202162620587305</v>
      </c>
      <c r="AO1239" s="77">
        <f t="shared" si="492"/>
        <v>20.881561523170703</v>
      </c>
      <c r="AP1239" s="77">
        <f t="shared" si="506"/>
        <v>20.286244545606429</v>
      </c>
      <c r="AQ1239" s="77">
        <f t="shared" si="502"/>
        <v>21.070083137352697</v>
      </c>
      <c r="AR1239" s="77">
        <f t="shared" si="495"/>
        <v>20.983824425465631</v>
      </c>
      <c r="AT1239" s="80">
        <f t="shared" si="496"/>
        <v>0.74199999999999966</v>
      </c>
      <c r="AU1239" s="80">
        <f t="shared" si="493"/>
        <v>0.76127777777777783</v>
      </c>
      <c r="AV1239" s="80">
        <f t="shared" si="507"/>
        <v>0.79504722222222268</v>
      </c>
      <c r="AW1239" s="80">
        <f t="shared" si="503"/>
        <v>0.67304657534246592</v>
      </c>
      <c r="AX1239" s="80">
        <f t="shared" si="497"/>
        <v>0.75135704130344538</v>
      </c>
      <c r="BA1239" s="77">
        <f t="shared" si="498"/>
        <v>55.809800200915248</v>
      </c>
      <c r="BB1239" s="77">
        <f t="shared" si="491"/>
        <v>36.141239965786298</v>
      </c>
      <c r="BC1239" s="77">
        <f t="shared" si="505"/>
        <v>35.286160963704283</v>
      </c>
      <c r="BD1239" s="77">
        <f t="shared" si="501"/>
        <v>36.434090729869645</v>
      </c>
      <c r="BE1239" s="77">
        <f t="shared" si="499"/>
        <v>46.766255264849242</v>
      </c>
    </row>
    <row r="1240" spans="1:57" x14ac:dyDescent="0.45">
      <c r="A1240" s="6">
        <v>38128</v>
      </c>
      <c r="B1240" s="77">
        <v>131.42653000000001</v>
      </c>
      <c r="C1240" s="77">
        <v>2.2570999999999999</v>
      </c>
      <c r="D1240" s="77">
        <v>4.6292</v>
      </c>
      <c r="E1240" s="77">
        <v>141.41499999999999</v>
      </c>
      <c r="F1240" s="77">
        <v>6.6417000000000002</v>
      </c>
      <c r="G1240" s="77">
        <v>5.1208</v>
      </c>
      <c r="H1240" s="77">
        <v>123.67121</v>
      </c>
      <c r="I1240" s="77">
        <v>0</v>
      </c>
      <c r="J1240" s="77">
        <v>0</v>
      </c>
      <c r="K1240" s="77">
        <v>129.10105999999999</v>
      </c>
      <c r="L1240" s="77">
        <v>2.2381000000000002</v>
      </c>
      <c r="M1240" s="77">
        <v>4.4029999999999996</v>
      </c>
      <c r="N1240" s="77">
        <v>115.40928</v>
      </c>
      <c r="O1240" s="3">
        <v>3.73</v>
      </c>
      <c r="P1240" s="34">
        <v>4.3230000000000004</v>
      </c>
      <c r="Q1240" s="77">
        <v>4.3899999999999997</v>
      </c>
      <c r="R1240" s="77">
        <v>4.7460000000000004</v>
      </c>
      <c r="S1240" s="77">
        <v>5.16</v>
      </c>
      <c r="T1240" s="77">
        <v>5.49</v>
      </c>
      <c r="U1240" s="77">
        <v>5.92</v>
      </c>
      <c r="V1240" s="77">
        <v>38</v>
      </c>
      <c r="W1240" s="77">
        <v>100.9</v>
      </c>
      <c r="Y1240" s="77">
        <f t="shared" si="508"/>
        <v>4.6547499999999999</v>
      </c>
      <c r="Z1240" s="77">
        <f t="shared" si="509"/>
        <v>0.71500000000000008</v>
      </c>
      <c r="AA1240" s="77">
        <f t="shared" si="510"/>
        <v>1.1669999999999998</v>
      </c>
      <c r="AC1240" s="77">
        <f t="shared" si="511"/>
        <v>1.0495187934624894E-3</v>
      </c>
      <c r="AD1240" s="77">
        <f t="shared" si="518"/>
        <v>1.3142652999999971</v>
      </c>
      <c r="AE1240" s="77">
        <f t="shared" si="512"/>
        <v>2.798958929952633E-3</v>
      </c>
      <c r="AF1240" s="77" t="e">
        <f t="shared" si="518"/>
        <v>#VALUE!</v>
      </c>
      <c r="AG1240" s="77">
        <f t="shared" si="513"/>
        <v>0</v>
      </c>
      <c r="AH1240" s="77" t="e">
        <f t="shared" si="518"/>
        <v>#VALUE!</v>
      </c>
      <c r="AI1240" s="77">
        <f t="shared" si="514"/>
        <v>1.0924302369923478E-3</v>
      </c>
      <c r="AJ1240" s="77" t="e">
        <f t="shared" si="518"/>
        <v>#VALUE!</v>
      </c>
      <c r="AK1240" s="77">
        <f t="shared" si="515"/>
        <v>1.0216860002754125E-4</v>
      </c>
      <c r="AL1240" s="77" t="e">
        <f t="shared" si="516"/>
        <v>#VALUE!</v>
      </c>
      <c r="AN1240" s="77">
        <f t="shared" si="494"/>
        <v>21.23281248064718</v>
      </c>
      <c r="AO1240" s="77">
        <f t="shared" si="492"/>
        <v>20.897731725368974</v>
      </c>
      <c r="AP1240" s="77">
        <f t="shared" si="506"/>
        <v>20.29301421441091</v>
      </c>
      <c r="AQ1240" s="77">
        <f t="shared" si="502"/>
        <v>21.066991156048257</v>
      </c>
      <c r="AR1240" s="77">
        <f t="shared" si="495"/>
        <v>21.005735178148225</v>
      </c>
      <c r="AT1240" s="80">
        <f t="shared" si="496"/>
        <v>0.73883333333333323</v>
      </c>
      <c r="AU1240" s="80">
        <f t="shared" si="493"/>
        <v>0.7600555555555556</v>
      </c>
      <c r="AV1240" s="80">
        <f t="shared" si="507"/>
        <v>0.79458055555555596</v>
      </c>
      <c r="AW1240" s="80">
        <f t="shared" si="503"/>
        <v>0.67417534246575361</v>
      </c>
      <c r="AX1240" s="80">
        <f t="shared" si="497"/>
        <v>0.74928410647571608</v>
      </c>
      <c r="BA1240" s="77">
        <f t="shared" si="498"/>
        <v>57.16245569909681</v>
      </c>
      <c r="BB1240" s="77">
        <f t="shared" si="491"/>
        <v>36.459388292485322</v>
      </c>
      <c r="BC1240" s="77">
        <f t="shared" si="505"/>
        <v>35.378053813950764</v>
      </c>
      <c r="BD1240" s="77">
        <f t="shared" si="501"/>
        <v>36.498759042192539</v>
      </c>
      <c r="BE1240" s="77">
        <f t="shared" si="499"/>
        <v>47.606305392187203</v>
      </c>
    </row>
    <row r="1241" spans="1:57" x14ac:dyDescent="0.45">
      <c r="A1241" s="6">
        <v>38129</v>
      </c>
      <c r="B1241" s="77">
        <v>131.44345000000001</v>
      </c>
      <c r="C1241" s="77">
        <v>2.2627000000000002</v>
      </c>
      <c r="D1241" s="77">
        <v>4.6268000000000002</v>
      </c>
      <c r="E1241" s="77">
        <v>141.43453</v>
      </c>
      <c r="F1241" s="77">
        <v>6.6391</v>
      </c>
      <c r="G1241" s="77">
        <v>5.1208</v>
      </c>
      <c r="H1241" s="77">
        <v>123.67121</v>
      </c>
      <c r="I1241" s="77">
        <v>0</v>
      </c>
      <c r="J1241" s="77">
        <v>0</v>
      </c>
      <c r="K1241" s="77">
        <v>129.11680999999999</v>
      </c>
      <c r="L1241" s="77">
        <v>2.2488000000000001</v>
      </c>
      <c r="M1241" s="77">
        <v>4.4055</v>
      </c>
      <c r="N1241" s="77">
        <v>115.42108</v>
      </c>
      <c r="O1241" s="3">
        <v>3.73</v>
      </c>
      <c r="P1241" s="34">
        <v>4.3230000000000004</v>
      </c>
      <c r="Q1241" s="77">
        <v>4.3899999999999997</v>
      </c>
      <c r="R1241" s="77">
        <v>4.7460000000000004</v>
      </c>
      <c r="S1241" s="77">
        <v>5.16</v>
      </c>
      <c r="T1241" s="77">
        <v>5.49</v>
      </c>
      <c r="U1241" s="77">
        <v>5.92</v>
      </c>
      <c r="V1241" s="77">
        <v>38</v>
      </c>
      <c r="W1241" s="77">
        <v>100.9</v>
      </c>
      <c r="Y1241" s="77">
        <f t="shared" si="508"/>
        <v>4.6547499999999999</v>
      </c>
      <c r="Z1241" s="77">
        <f t="shared" si="509"/>
        <v>0.71500000000000008</v>
      </c>
      <c r="AA1241" s="77">
        <f t="shared" si="510"/>
        <v>1.1669999999999998</v>
      </c>
      <c r="AC1241" s="77">
        <f t="shared" si="511"/>
        <v>1.287411301202912E-4</v>
      </c>
      <c r="AD1241" s="77">
        <f t="shared" si="518"/>
        <v>1.3144344999999971</v>
      </c>
      <c r="AE1241" s="77">
        <f t="shared" si="512"/>
        <v>1.3810416151049942E-4</v>
      </c>
      <c r="AF1241" s="77" t="e">
        <f t="shared" si="518"/>
        <v>#VALUE!</v>
      </c>
      <c r="AG1241" s="77">
        <f t="shared" si="513"/>
        <v>0</v>
      </c>
      <c r="AH1241" s="77" t="e">
        <f t="shared" si="518"/>
        <v>#VALUE!</v>
      </c>
      <c r="AI1241" s="77">
        <f t="shared" si="514"/>
        <v>1.2199744913021782E-4</v>
      </c>
      <c r="AJ1241" s="77" t="e">
        <f t="shared" si="518"/>
        <v>#VALUE!</v>
      </c>
      <c r="AK1241" s="77">
        <f t="shared" si="515"/>
        <v>1.0224481081588799E-4</v>
      </c>
      <c r="AL1241" s="77" t="e">
        <f t="shared" si="516"/>
        <v>#VALUE!</v>
      </c>
      <c r="AN1241" s="77">
        <f t="shared" si="494"/>
        <v>21.258428080966269</v>
      </c>
      <c r="AO1241" s="77">
        <f t="shared" si="492"/>
        <v>20.913926990642761</v>
      </c>
      <c r="AP1241" s="77">
        <f t="shared" si="506"/>
        <v>20.299570917819722</v>
      </c>
      <c r="AQ1241" s="77">
        <f t="shared" si="502"/>
        <v>21.063900082091507</v>
      </c>
      <c r="AR1241" s="77">
        <f t="shared" si="495"/>
        <v>21.024877806863746</v>
      </c>
      <c r="AT1241" s="80">
        <f t="shared" si="496"/>
        <v>0.73533333333333317</v>
      </c>
      <c r="AU1241" s="80">
        <f t="shared" si="493"/>
        <v>0.75883333333333336</v>
      </c>
      <c r="AV1241" s="80">
        <f t="shared" si="507"/>
        <v>0.79385555555555609</v>
      </c>
      <c r="AW1241" s="80">
        <f t="shared" si="503"/>
        <v>0.6753041095890413</v>
      </c>
      <c r="AX1241" s="80">
        <f t="shared" si="497"/>
        <v>0.7469941261934413</v>
      </c>
      <c r="BA1241" s="77">
        <f t="shared" si="498"/>
        <v>58.520599250936314</v>
      </c>
      <c r="BB1241" s="77">
        <f t="shared" si="491"/>
        <v>36.783187631040121</v>
      </c>
      <c r="BC1241" s="77">
        <f t="shared" si="505"/>
        <v>35.472523574447983</v>
      </c>
      <c r="BD1241" s="77">
        <f t="shared" si="501"/>
        <v>36.565928368849008</v>
      </c>
      <c r="BE1241" s="77">
        <f t="shared" si="499"/>
        <v>48.451355267712252</v>
      </c>
    </row>
    <row r="1242" spans="1:57" x14ac:dyDescent="0.45">
      <c r="A1242" s="6">
        <v>38130</v>
      </c>
      <c r="B1242" s="77">
        <v>131.46037000000001</v>
      </c>
      <c r="C1242" s="77">
        <v>2.2618999999999998</v>
      </c>
      <c r="D1242" s="77">
        <v>4.6273</v>
      </c>
      <c r="E1242" s="77">
        <v>141.45406</v>
      </c>
      <c r="F1242" s="77">
        <v>6.6364000000000001</v>
      </c>
      <c r="G1242" s="77">
        <v>5.1208</v>
      </c>
      <c r="H1242" s="77">
        <v>123.67121</v>
      </c>
      <c r="I1242" s="77">
        <v>0</v>
      </c>
      <c r="J1242" s="77">
        <v>0</v>
      </c>
      <c r="K1242" s="77">
        <v>129.13256000000001</v>
      </c>
      <c r="L1242" s="77">
        <v>2.2462</v>
      </c>
      <c r="M1242" s="77">
        <v>4.4053000000000004</v>
      </c>
      <c r="N1242" s="77">
        <v>115.43286999999999</v>
      </c>
      <c r="O1242" s="3">
        <v>3.73</v>
      </c>
      <c r="P1242" s="34">
        <v>4.3230000000000004</v>
      </c>
      <c r="Q1242" s="77">
        <v>4.3899999999999997</v>
      </c>
      <c r="R1242" s="77">
        <v>4.7460000000000004</v>
      </c>
      <c r="S1242" s="77">
        <v>5.16</v>
      </c>
      <c r="T1242" s="77">
        <v>5.49</v>
      </c>
      <c r="U1242" s="77">
        <v>5.92</v>
      </c>
      <c r="V1242" s="77">
        <v>38</v>
      </c>
      <c r="W1242" s="77">
        <v>100.9</v>
      </c>
      <c r="Y1242" s="77">
        <f t="shared" si="508"/>
        <v>4.6547499999999999</v>
      </c>
      <c r="Z1242" s="77">
        <f t="shared" si="509"/>
        <v>0.71500000000000008</v>
      </c>
      <c r="AA1242" s="77">
        <f t="shared" si="510"/>
        <v>1.1669999999999998</v>
      </c>
      <c r="AC1242" s="77">
        <f t="shared" si="511"/>
        <v>1.2872455797530158E-4</v>
      </c>
      <c r="AD1242" s="77">
        <f t="shared" si="518"/>
        <v>1.314603699999997</v>
      </c>
      <c r="AE1242" s="77">
        <f t="shared" si="512"/>
        <v>1.3808509138479863E-4</v>
      </c>
      <c r="AF1242" s="77" t="e">
        <f t="shared" si="518"/>
        <v>#VALUE!</v>
      </c>
      <c r="AG1242" s="77">
        <f t="shared" si="513"/>
        <v>0</v>
      </c>
      <c r="AH1242" s="77" t="e">
        <f t="shared" si="518"/>
        <v>#VALUE!</v>
      </c>
      <c r="AI1242" s="77">
        <f t="shared" si="514"/>
        <v>1.2198256756823511E-4</v>
      </c>
      <c r="AJ1242" s="77" t="e">
        <f t="shared" si="518"/>
        <v>#VALUE!</v>
      </c>
      <c r="AK1242" s="77">
        <f t="shared" si="515"/>
        <v>1.0214771859695659E-4</v>
      </c>
      <c r="AL1242" s="77" t="e">
        <f t="shared" si="516"/>
        <v>#VALUE!</v>
      </c>
      <c r="AN1242" s="77">
        <f t="shared" si="494"/>
        <v>21.27693527024368</v>
      </c>
      <c r="AO1242" s="77">
        <f t="shared" si="492"/>
        <v>20.931936320398176</v>
      </c>
      <c r="AP1242" s="77">
        <f t="shared" si="506"/>
        <v>20.306080317316336</v>
      </c>
      <c r="AQ1242" s="77">
        <f t="shared" si="502"/>
        <v>21.060809915083109</v>
      </c>
      <c r="AR1242" s="77">
        <f t="shared" si="495"/>
        <v>21.040631456015696</v>
      </c>
      <c r="AT1242" s="80">
        <f t="shared" si="496"/>
        <v>0.73399999999999999</v>
      </c>
      <c r="AU1242" s="80">
        <f t="shared" si="493"/>
        <v>0.75744444444444459</v>
      </c>
      <c r="AV1242" s="80">
        <f t="shared" si="507"/>
        <v>0.79300555555555607</v>
      </c>
      <c r="AW1242" s="80">
        <f t="shared" si="503"/>
        <v>0.67643287671232899</v>
      </c>
      <c r="AX1242" s="80">
        <f t="shared" si="497"/>
        <v>0.74582346409298483</v>
      </c>
      <c r="BA1242" s="77">
        <f t="shared" si="498"/>
        <v>59.879044330452466</v>
      </c>
      <c r="BB1242" s="77">
        <f t="shared" si="491"/>
        <v>37.114320354318053</v>
      </c>
      <c r="BC1242" s="77">
        <f t="shared" si="505"/>
        <v>35.568553446691652</v>
      </c>
      <c r="BD1242" s="77">
        <f t="shared" si="501"/>
        <v>36.633345377172894</v>
      </c>
      <c r="BE1242" s="77">
        <f t="shared" si="499"/>
        <v>49.298793627662988</v>
      </c>
    </row>
    <row r="1243" spans="1:57" x14ac:dyDescent="0.45">
      <c r="A1243" s="6">
        <v>38131</v>
      </c>
      <c r="B1243" s="77">
        <v>131.51311000000001</v>
      </c>
      <c r="C1243" s="77">
        <v>2.2608000000000001</v>
      </c>
      <c r="D1243" s="77">
        <v>4.6132</v>
      </c>
      <c r="E1243" s="77">
        <v>141.56748999999999</v>
      </c>
      <c r="F1243" s="77">
        <v>6.6346999999999996</v>
      </c>
      <c r="G1243" s="77">
        <v>5.1108000000000002</v>
      </c>
      <c r="H1243" s="77">
        <v>123.67121</v>
      </c>
      <c r="I1243" s="77">
        <v>0</v>
      </c>
      <c r="J1243" s="77">
        <v>0</v>
      </c>
      <c r="K1243" s="77">
        <v>129.18297999999999</v>
      </c>
      <c r="L1243" s="77">
        <v>2.2437999999999998</v>
      </c>
      <c r="M1243" s="77">
        <v>4.3930999999999996</v>
      </c>
      <c r="N1243" s="77">
        <v>115.44464000000001</v>
      </c>
      <c r="O1243" s="3">
        <v>3.72</v>
      </c>
      <c r="P1243" s="34">
        <v>4.306</v>
      </c>
      <c r="Q1243" s="77">
        <v>4.3730000000000002</v>
      </c>
      <c r="R1243" s="77">
        <v>4.7300000000000004</v>
      </c>
      <c r="S1243" s="77">
        <v>5.15</v>
      </c>
      <c r="T1243" s="77">
        <v>5.4850000000000003</v>
      </c>
      <c r="U1243" s="77">
        <v>5.915</v>
      </c>
      <c r="V1243" s="77">
        <v>38</v>
      </c>
      <c r="W1243" s="77">
        <v>100.9</v>
      </c>
      <c r="Y1243" s="77">
        <f t="shared" si="508"/>
        <v>4.6397500000000003</v>
      </c>
      <c r="Z1243" s="77">
        <f t="shared" si="509"/>
        <v>0.71500000000000008</v>
      </c>
      <c r="AA1243" s="77">
        <f t="shared" si="510"/>
        <v>1.1790000000000003</v>
      </c>
      <c r="AC1243" s="77">
        <f t="shared" si="511"/>
        <v>4.0118554359769298E-4</v>
      </c>
      <c r="AD1243" s="77">
        <f t="shared" si="518"/>
        <v>1.315131099999997</v>
      </c>
      <c r="AE1243" s="77">
        <f t="shared" si="512"/>
        <v>8.0188578539197586E-4</v>
      </c>
      <c r="AF1243" s="77" t="e">
        <f t="shared" si="518"/>
        <v>#VALUE!</v>
      </c>
      <c r="AG1243" s="77">
        <f t="shared" si="513"/>
        <v>0</v>
      </c>
      <c r="AH1243" s="77" t="e">
        <f t="shared" si="518"/>
        <v>#VALUE!</v>
      </c>
      <c r="AI1243" s="77">
        <f t="shared" si="514"/>
        <v>3.9045148644123451E-4</v>
      </c>
      <c r="AJ1243" s="77" t="e">
        <f t="shared" si="518"/>
        <v>#VALUE!</v>
      </c>
      <c r="AK1243" s="77">
        <f t="shared" si="515"/>
        <v>1.0196402463180654E-4</v>
      </c>
      <c r="AL1243" s="77" t="e">
        <f t="shared" si="516"/>
        <v>#VALUE!</v>
      </c>
      <c r="AN1243" s="77">
        <f t="shared" si="494"/>
        <v>21.297742439301434</v>
      </c>
      <c r="AO1243" s="77">
        <f t="shared" si="492"/>
        <v>20.949440271690968</v>
      </c>
      <c r="AP1243" s="77">
        <f t="shared" si="506"/>
        <v>20.312593892849367</v>
      </c>
      <c r="AQ1243" s="77">
        <f t="shared" si="502"/>
        <v>21.057902886721177</v>
      </c>
      <c r="AR1243" s="77">
        <f t="shared" si="495"/>
        <v>21.057510703046923</v>
      </c>
      <c r="AT1243" s="80">
        <f t="shared" si="496"/>
        <v>0.73266666666666658</v>
      </c>
      <c r="AU1243" s="80">
        <f t="shared" si="493"/>
        <v>0.7561111111111114</v>
      </c>
      <c r="AV1243" s="80">
        <f t="shared" si="507"/>
        <v>0.79191944444444495</v>
      </c>
      <c r="AW1243" s="80">
        <f t="shared" si="503"/>
        <v>0.67750000000000021</v>
      </c>
      <c r="AX1243" s="80">
        <f t="shared" si="497"/>
        <v>0.74463295454545464</v>
      </c>
      <c r="BA1243" s="77">
        <f t="shared" si="498"/>
        <v>61.287027579162377</v>
      </c>
      <c r="BB1243" s="77">
        <f t="shared" si="491"/>
        <v>37.452560090551984</v>
      </c>
      <c r="BC1243" s="77">
        <f t="shared" si="505"/>
        <v>35.667295467875682</v>
      </c>
      <c r="BD1243" s="77">
        <f t="shared" si="501"/>
        <v>36.700568607439642</v>
      </c>
      <c r="BE1243" s="77">
        <f t="shared" si="499"/>
        <v>50.175552113833056</v>
      </c>
    </row>
    <row r="1244" spans="1:57" x14ac:dyDescent="0.45">
      <c r="A1244" s="6">
        <v>38132</v>
      </c>
      <c r="B1244" s="77">
        <v>131.67424</v>
      </c>
      <c r="C1244" s="77">
        <v>2.2597999999999998</v>
      </c>
      <c r="D1244" s="77">
        <v>4.5663999999999998</v>
      </c>
      <c r="E1244" s="77">
        <v>141.97442000000001</v>
      </c>
      <c r="F1244" s="77">
        <v>6.6360000000000001</v>
      </c>
      <c r="G1244" s="77">
        <v>5.0693999999999999</v>
      </c>
      <c r="H1244" s="77">
        <v>123.67121</v>
      </c>
      <c r="I1244" s="77">
        <v>0</v>
      </c>
      <c r="J1244" s="77">
        <v>0</v>
      </c>
      <c r="K1244" s="77">
        <v>129.35783000000001</v>
      </c>
      <c r="L1244" s="77">
        <v>2.2418999999999998</v>
      </c>
      <c r="M1244" s="77">
        <v>4.3380999999999998</v>
      </c>
      <c r="N1244" s="77">
        <v>115.45634</v>
      </c>
      <c r="O1244" s="3">
        <v>3.7</v>
      </c>
      <c r="P1244" s="34">
        <v>4.2530000000000001</v>
      </c>
      <c r="Q1244" s="77">
        <v>4.3099999999999996</v>
      </c>
      <c r="R1244" s="77">
        <v>4.6859999999999999</v>
      </c>
      <c r="S1244" s="77">
        <v>5.1150000000000002</v>
      </c>
      <c r="T1244" s="77">
        <v>5.4749999999999996</v>
      </c>
      <c r="U1244" s="77">
        <v>5.9050000000000002</v>
      </c>
      <c r="V1244" s="77">
        <v>38</v>
      </c>
      <c r="W1244" s="77">
        <v>100.9</v>
      </c>
      <c r="Y1244" s="77">
        <f t="shared" si="508"/>
        <v>4.5909999999999993</v>
      </c>
      <c r="Z1244" s="77">
        <f t="shared" si="509"/>
        <v>0.70750000000000002</v>
      </c>
      <c r="AA1244" s="77">
        <f t="shared" si="510"/>
        <v>1.2219999999999995</v>
      </c>
      <c r="AC1244" s="77">
        <f t="shared" si="511"/>
        <v>1.2252010464963714E-3</v>
      </c>
      <c r="AD1244" s="77">
        <f t="shared" si="518"/>
        <v>1.316742399999997</v>
      </c>
      <c r="AE1244" s="77">
        <f t="shared" si="512"/>
        <v>2.8744593832950027E-3</v>
      </c>
      <c r="AF1244" s="77" t="e">
        <f t="shared" si="518"/>
        <v>#VALUE!</v>
      </c>
      <c r="AG1244" s="77">
        <f t="shared" si="513"/>
        <v>0</v>
      </c>
      <c r="AH1244" s="77" t="e">
        <f t="shared" si="518"/>
        <v>#VALUE!</v>
      </c>
      <c r="AI1244" s="77">
        <f t="shared" si="514"/>
        <v>1.3535064758531945E-3</v>
      </c>
      <c r="AJ1244" s="77" t="e">
        <f t="shared" si="518"/>
        <v>#VALUE!</v>
      </c>
      <c r="AK1244" s="77">
        <f t="shared" si="515"/>
        <v>1.0134727779465003E-4</v>
      </c>
      <c r="AL1244" s="77" t="e">
        <f t="shared" si="516"/>
        <v>#VALUE!</v>
      </c>
      <c r="AN1244" s="77">
        <f t="shared" si="494"/>
        <v>21.325978240393539</v>
      </c>
      <c r="AO1244" s="77">
        <f t="shared" si="492"/>
        <v>20.967339873590245</v>
      </c>
      <c r="AP1244" s="77">
        <f t="shared" si="506"/>
        <v>20.321204866815666</v>
      </c>
      <c r="AQ1244" s="77">
        <f t="shared" si="502"/>
        <v>21.055843847554542</v>
      </c>
      <c r="AR1244" s="77">
        <f t="shared" si="495"/>
        <v>21.078874389739337</v>
      </c>
      <c r="AT1244" s="80">
        <f t="shared" si="496"/>
        <v>0.73108333333333309</v>
      </c>
      <c r="AU1244" s="80">
        <f t="shared" si="493"/>
        <v>0.75488888888888905</v>
      </c>
      <c r="AV1244" s="80">
        <f t="shared" si="507"/>
        <v>0.79059166666666714</v>
      </c>
      <c r="AW1244" s="80">
        <f t="shared" si="503"/>
        <v>0.67860273972602758</v>
      </c>
      <c r="AX1244" s="80">
        <f t="shared" si="497"/>
        <v>0.74330504877542536</v>
      </c>
      <c r="BA1244" s="77">
        <f t="shared" si="498"/>
        <v>62.706408594958368</v>
      </c>
      <c r="BB1244" s="77">
        <f t="shared" si="491"/>
        <v>37.797339067329673</v>
      </c>
      <c r="BC1244" s="77">
        <f t="shared" si="505"/>
        <v>35.764384236648986</v>
      </c>
      <c r="BD1244" s="77">
        <f t="shared" si="501"/>
        <v>36.768890899145433</v>
      </c>
      <c r="BE1244" s="77">
        <f t="shared" si="499"/>
        <v>51.060135506935033</v>
      </c>
    </row>
    <row r="1245" spans="1:57" x14ac:dyDescent="0.45">
      <c r="A1245" s="6">
        <v>38133</v>
      </c>
      <c r="B1245" s="77">
        <v>131.69095999999999</v>
      </c>
      <c r="C1245" s="77">
        <v>2.2576999999999998</v>
      </c>
      <c r="D1245" s="77">
        <v>4.5662000000000003</v>
      </c>
      <c r="E1245" s="77">
        <v>141.99384000000001</v>
      </c>
      <c r="F1245" s="77">
        <v>6.6333000000000002</v>
      </c>
      <c r="G1245" s="77">
        <v>5.0693999999999999</v>
      </c>
      <c r="H1245" s="77">
        <v>123.67121</v>
      </c>
      <c r="I1245" s="77">
        <v>0</v>
      </c>
      <c r="J1245" s="77">
        <v>0</v>
      </c>
      <c r="K1245" s="77">
        <v>129.37335999999999</v>
      </c>
      <c r="L1245" s="77">
        <v>2.2391999999999999</v>
      </c>
      <c r="M1245" s="77">
        <v>4.3380000000000001</v>
      </c>
      <c r="N1245" s="77">
        <v>115.46804</v>
      </c>
      <c r="O1245" s="3">
        <v>3.7</v>
      </c>
      <c r="P1245" s="34">
        <v>4.2530000000000001</v>
      </c>
      <c r="Q1245" s="77">
        <v>4.3099999999999996</v>
      </c>
      <c r="R1245" s="77">
        <v>4.6859999999999999</v>
      </c>
      <c r="S1245" s="77">
        <v>5.1150000000000002</v>
      </c>
      <c r="T1245" s="77">
        <v>5.4749999999999996</v>
      </c>
      <c r="U1245" s="77">
        <v>5.9050000000000002</v>
      </c>
      <c r="V1245" s="77">
        <v>38</v>
      </c>
      <c r="W1245" s="77">
        <v>100.9</v>
      </c>
      <c r="Y1245" s="77">
        <f t="shared" si="508"/>
        <v>4.5909999999999993</v>
      </c>
      <c r="Z1245" s="77">
        <f t="shared" si="509"/>
        <v>0.70750000000000002</v>
      </c>
      <c r="AA1245" s="77">
        <f t="shared" si="510"/>
        <v>1.2219999999999995</v>
      </c>
      <c r="AC1245" s="77">
        <f t="shared" si="511"/>
        <v>1.2698003800881708E-4</v>
      </c>
      <c r="AD1245" s="77">
        <f t="shared" si="518"/>
        <v>1.3169095999999969</v>
      </c>
      <c r="AE1245" s="77">
        <f t="shared" si="512"/>
        <v>1.3678520398241467E-4</v>
      </c>
      <c r="AF1245" s="77" t="e">
        <f t="shared" si="518"/>
        <v>#VALUE!</v>
      </c>
      <c r="AG1245" s="77">
        <f t="shared" si="513"/>
        <v>0</v>
      </c>
      <c r="AH1245" s="77" t="e">
        <f t="shared" si="518"/>
        <v>#VALUE!</v>
      </c>
      <c r="AI1245" s="77">
        <f t="shared" si="514"/>
        <v>1.2005458038366612E-4</v>
      </c>
      <c r="AJ1245" s="77" t="e">
        <f t="shared" si="518"/>
        <v>#VALUE!</v>
      </c>
      <c r="AK1245" s="77">
        <f t="shared" si="515"/>
        <v>1.0133700756487229E-4</v>
      </c>
      <c r="AL1245" s="77" t="e">
        <f t="shared" si="516"/>
        <v>#VALUE!</v>
      </c>
      <c r="AN1245" s="77">
        <f t="shared" si="494"/>
        <v>21.352503136148901</v>
      </c>
      <c r="AO1245" s="77">
        <f t="shared" si="492"/>
        <v>20.986799303238268</v>
      </c>
      <c r="AP1245" s="77">
        <f t="shared" si="506"/>
        <v>20.332395125082343</v>
      </c>
      <c r="AQ1245" s="77">
        <f t="shared" si="502"/>
        <v>21.053372317641749</v>
      </c>
      <c r="AR1245" s="77">
        <f t="shared" si="495"/>
        <v>21.100063233913872</v>
      </c>
      <c r="AT1245" s="80">
        <f t="shared" si="496"/>
        <v>0.73016666666666674</v>
      </c>
      <c r="AU1245" s="80">
        <f t="shared" si="493"/>
        <v>0.75341666666666685</v>
      </c>
      <c r="AV1245" s="80">
        <f t="shared" si="507"/>
        <v>0.78924444444444508</v>
      </c>
      <c r="AW1245" s="80">
        <f t="shared" si="503"/>
        <v>0.67967123287671249</v>
      </c>
      <c r="AX1245" s="80">
        <f t="shared" si="497"/>
        <v>0.74226838937318407</v>
      </c>
      <c r="BA1245" s="77">
        <f t="shared" si="498"/>
        <v>64.072444577335403</v>
      </c>
      <c r="BB1245" s="77">
        <f t="shared" si="491"/>
        <v>38.147069669264908</v>
      </c>
      <c r="BC1245" s="77">
        <f t="shared" si="505"/>
        <v>35.860002550044655</v>
      </c>
      <c r="BD1245" s="77">
        <f t="shared" si="501"/>
        <v>36.840442529414304</v>
      </c>
      <c r="BE1245" s="77">
        <f t="shared" si="499"/>
        <v>51.916918323780116</v>
      </c>
    </row>
    <row r="1246" spans="1:57" x14ac:dyDescent="0.45">
      <c r="A1246" s="6">
        <v>38134</v>
      </c>
      <c r="B1246" s="77">
        <v>131.79810000000001</v>
      </c>
      <c r="C1246" s="77">
        <v>2.2559999999999998</v>
      </c>
      <c r="D1246" s="77">
        <v>4.5361000000000002</v>
      </c>
      <c r="E1246" s="77">
        <v>142.29611</v>
      </c>
      <c r="F1246" s="77">
        <v>6.6336000000000004</v>
      </c>
      <c r="G1246" s="77">
        <v>5.0393999999999997</v>
      </c>
      <c r="H1246" s="77">
        <v>123.67121</v>
      </c>
      <c r="I1246" s="77">
        <v>0</v>
      </c>
      <c r="J1246" s="77">
        <v>0</v>
      </c>
      <c r="K1246" s="77">
        <v>129.48326</v>
      </c>
      <c r="L1246" s="77">
        <v>2.2374000000000001</v>
      </c>
      <c r="M1246" s="77">
        <v>4.3052999999999999</v>
      </c>
      <c r="N1246" s="77">
        <v>115.47978000000001</v>
      </c>
      <c r="O1246" s="3">
        <v>3.71</v>
      </c>
      <c r="P1246" s="34">
        <v>4.2229999999999999</v>
      </c>
      <c r="Q1246" s="77">
        <v>4.28</v>
      </c>
      <c r="R1246" s="77">
        <v>4.6399999999999997</v>
      </c>
      <c r="S1246" s="77">
        <v>5.08</v>
      </c>
      <c r="T1246" s="77">
        <v>5.4749999999999996</v>
      </c>
      <c r="U1246" s="77">
        <v>5.9050000000000002</v>
      </c>
      <c r="V1246" s="77">
        <v>38</v>
      </c>
      <c r="W1246" s="77">
        <v>100.9</v>
      </c>
      <c r="Y1246" s="77">
        <f t="shared" si="508"/>
        <v>4.5557499999999997</v>
      </c>
      <c r="Z1246" s="77">
        <f t="shared" si="509"/>
        <v>0.68500000000000005</v>
      </c>
      <c r="AA1246" s="77">
        <f t="shared" si="510"/>
        <v>1.2519999999999998</v>
      </c>
      <c r="AC1246" s="77">
        <f t="shared" si="511"/>
        <v>8.1357140991311638E-4</v>
      </c>
      <c r="AD1246" s="77">
        <f t="shared" si="518"/>
        <v>1.317980999999997</v>
      </c>
      <c r="AE1246" s="77">
        <f t="shared" si="512"/>
        <v>2.1287543177928026E-3</v>
      </c>
      <c r="AF1246" s="77" t="e">
        <f t="shared" si="518"/>
        <v>#VALUE!</v>
      </c>
      <c r="AG1246" s="77">
        <f t="shared" si="513"/>
        <v>0</v>
      </c>
      <c r="AH1246" s="77" t="e">
        <f t="shared" si="518"/>
        <v>#VALUE!</v>
      </c>
      <c r="AI1246" s="77">
        <f t="shared" si="514"/>
        <v>8.4947936731349927E-4</v>
      </c>
      <c r="AJ1246" s="77" t="e">
        <f t="shared" si="518"/>
        <v>#VALUE!</v>
      </c>
      <c r="AK1246" s="77">
        <f t="shared" si="515"/>
        <v>1.0167315561959711E-4</v>
      </c>
      <c r="AL1246" s="77" t="e">
        <f t="shared" si="516"/>
        <v>#VALUE!</v>
      </c>
      <c r="AN1246" s="77">
        <f t="shared" si="494"/>
        <v>21.38275124732716</v>
      </c>
      <c r="AO1246" s="77">
        <f t="shared" si="492"/>
        <v>21.008795682459063</v>
      </c>
      <c r="AP1246" s="77">
        <f t="shared" si="506"/>
        <v>20.34440822637448</v>
      </c>
      <c r="AQ1246" s="77">
        <f t="shared" si="502"/>
        <v>21.050901367876037</v>
      </c>
      <c r="AR1246" s="77">
        <f t="shared" si="495"/>
        <v>21.124087050439986</v>
      </c>
      <c r="AT1246" s="80">
        <f t="shared" si="496"/>
        <v>0.72824999999999984</v>
      </c>
      <c r="AU1246" s="80">
        <f t="shared" si="493"/>
        <v>0.75169444444444444</v>
      </c>
      <c r="AV1246" s="80">
        <f t="shared" si="507"/>
        <v>0.7876583333333339</v>
      </c>
      <c r="AW1246" s="80">
        <f t="shared" si="503"/>
        <v>0.68077397260273997</v>
      </c>
      <c r="AX1246" s="80">
        <f t="shared" si="497"/>
        <v>0.7405870745122457</v>
      </c>
      <c r="BA1246" s="77">
        <f t="shared" si="498"/>
        <v>65.363749264657784</v>
      </c>
      <c r="BB1246" s="77">
        <f t="shared" ref="BB1246:BB1309" si="519">100/AVERAGE(AA1157:AA1246)</f>
        <v>38.498391622749992</v>
      </c>
      <c r="BC1246" s="77">
        <f t="shared" si="505"/>
        <v>35.953978906999076</v>
      </c>
      <c r="BD1246" s="77">
        <f t="shared" si="501"/>
        <v>36.9138410722611</v>
      </c>
      <c r="BE1246" s="77">
        <f t="shared" si="499"/>
        <v>52.733232668438717</v>
      </c>
    </row>
    <row r="1247" spans="1:57" x14ac:dyDescent="0.45">
      <c r="A1247" s="6">
        <v>38135</v>
      </c>
      <c r="B1247" s="77">
        <v>131.96665999999999</v>
      </c>
      <c r="C1247" s="77">
        <v>2.2545999999999999</v>
      </c>
      <c r="D1247" s="77">
        <v>4.4866000000000001</v>
      </c>
      <c r="E1247" s="77">
        <v>143.07291000000001</v>
      </c>
      <c r="F1247" s="77">
        <v>6.6387999999999998</v>
      </c>
      <c r="G1247" s="77">
        <v>4.9593999999999996</v>
      </c>
      <c r="H1247" s="77">
        <v>123.67121</v>
      </c>
      <c r="I1247" s="77">
        <v>0</v>
      </c>
      <c r="J1247" s="77">
        <v>0</v>
      </c>
      <c r="K1247" s="77">
        <v>129.63577000000001</v>
      </c>
      <c r="L1247" s="77">
        <v>2.2353999999999998</v>
      </c>
      <c r="M1247" s="77">
        <v>4.2588999999999997</v>
      </c>
      <c r="N1247" s="77">
        <v>115.49151999999999</v>
      </c>
      <c r="O1247" s="3">
        <v>3.71</v>
      </c>
      <c r="P1247" s="34">
        <v>4.1900000000000004</v>
      </c>
      <c r="Q1247" s="77">
        <v>4.226</v>
      </c>
      <c r="R1247" s="77">
        <v>4.54</v>
      </c>
      <c r="S1247" s="77">
        <v>4.9950000000000001</v>
      </c>
      <c r="T1247" s="77">
        <v>5.47</v>
      </c>
      <c r="U1247" s="77">
        <v>5.89</v>
      </c>
      <c r="V1247" s="77">
        <v>38</v>
      </c>
      <c r="W1247" s="77">
        <v>100.9</v>
      </c>
      <c r="Y1247" s="77">
        <f t="shared" si="508"/>
        <v>4.4877500000000001</v>
      </c>
      <c r="Z1247" s="77">
        <f t="shared" si="509"/>
        <v>0.64250000000000007</v>
      </c>
      <c r="AA1247" s="77">
        <f t="shared" si="510"/>
        <v>1.2799999999999994</v>
      </c>
      <c r="AC1247" s="77">
        <f t="shared" si="511"/>
        <v>1.2789258722241126E-3</v>
      </c>
      <c r="AD1247" s="77">
        <f t="shared" si="518"/>
        <v>1.3196665999999968</v>
      </c>
      <c r="AE1247" s="77">
        <f t="shared" si="512"/>
        <v>5.4590389013446927E-3</v>
      </c>
      <c r="AF1247" s="77" t="e">
        <f t="shared" si="518"/>
        <v>#VALUE!</v>
      </c>
      <c r="AG1247" s="77">
        <f t="shared" si="513"/>
        <v>0</v>
      </c>
      <c r="AH1247" s="77" t="e">
        <f t="shared" si="518"/>
        <v>#VALUE!</v>
      </c>
      <c r="AI1247" s="77">
        <f t="shared" si="514"/>
        <v>1.1778356522689215E-3</v>
      </c>
      <c r="AJ1247" s="77" t="e">
        <f t="shared" si="518"/>
        <v>#VALUE!</v>
      </c>
      <c r="AK1247" s="77">
        <f t="shared" si="515"/>
        <v>1.0166281923984499E-4</v>
      </c>
      <c r="AL1247" s="77" t="e">
        <f t="shared" si="516"/>
        <v>#VALUE!</v>
      </c>
      <c r="AN1247" s="77">
        <f t="shared" si="494"/>
        <v>21.422259512822112</v>
      </c>
      <c r="AO1247" s="77">
        <f t="shared" ref="AO1247:AO1310" si="520">100/AVERAGE(Y1158:Y1247)</f>
        <v>21.034180543383002</v>
      </c>
      <c r="AP1247" s="77">
        <f t="shared" si="506"/>
        <v>20.358001104421547</v>
      </c>
      <c r="AQ1247" s="77">
        <f t="shared" si="502"/>
        <v>21.04839761864773</v>
      </c>
      <c r="AR1247" s="77">
        <f t="shared" si="495"/>
        <v>21.154299924821625</v>
      </c>
      <c r="AT1247" s="80">
        <f t="shared" si="496"/>
        <v>0.72450000000000003</v>
      </c>
      <c r="AU1247" s="80">
        <f t="shared" ref="AU1247:AU1310" si="521">AVERAGE(Z1158:Z1247)</f>
        <v>0.74950000000000017</v>
      </c>
      <c r="AV1247" s="80">
        <f t="shared" si="507"/>
        <v>0.78616944444444514</v>
      </c>
      <c r="AW1247" s="80">
        <f t="shared" si="503"/>
        <v>0.68186849315068521</v>
      </c>
      <c r="AX1247" s="80">
        <f t="shared" si="497"/>
        <v>0.7377898557492738</v>
      </c>
      <c r="BA1247" s="77">
        <f t="shared" si="498"/>
        <v>66.552787452581114</v>
      </c>
      <c r="BB1247" s="77">
        <f t="shared" si="519"/>
        <v>38.851548234197139</v>
      </c>
      <c r="BC1247" s="77">
        <f t="shared" si="505"/>
        <v>36.046427799005151</v>
      </c>
      <c r="BD1247" s="77">
        <f t="shared" si="501"/>
        <v>36.988469731271152</v>
      </c>
      <c r="BE1247" s="77">
        <f t="shared" si="499"/>
        <v>53.494113271111026</v>
      </c>
    </row>
    <row r="1248" spans="1:57" x14ac:dyDescent="0.45">
      <c r="A1248" s="6">
        <v>38136</v>
      </c>
      <c r="B1248" s="77">
        <v>131.98303000000001</v>
      </c>
      <c r="C1248" s="77">
        <v>2.2528999999999999</v>
      </c>
      <c r="D1248" s="77">
        <v>4.4847999999999999</v>
      </c>
      <c r="E1248" s="77">
        <v>143.09207000000001</v>
      </c>
      <c r="F1248" s="77">
        <v>6.6360999999999999</v>
      </c>
      <c r="G1248" s="77">
        <v>4.9593999999999996</v>
      </c>
      <c r="H1248" s="77">
        <v>123.67121</v>
      </c>
      <c r="I1248" s="77">
        <v>0</v>
      </c>
      <c r="J1248" s="77">
        <v>0</v>
      </c>
      <c r="K1248" s="77">
        <v>129.65100000000001</v>
      </c>
      <c r="L1248" s="77">
        <v>2.2328999999999999</v>
      </c>
      <c r="M1248" s="77">
        <v>4.2588999999999997</v>
      </c>
      <c r="N1248" s="77">
        <v>115.50326</v>
      </c>
      <c r="O1248" s="3">
        <v>3.71</v>
      </c>
      <c r="P1248" s="34">
        <v>4.1900000000000004</v>
      </c>
      <c r="Q1248" s="77">
        <v>4.226</v>
      </c>
      <c r="R1248" s="77">
        <v>4.54</v>
      </c>
      <c r="S1248" s="77">
        <v>4.9950000000000001</v>
      </c>
      <c r="T1248" s="77">
        <v>5.47</v>
      </c>
      <c r="U1248" s="77">
        <v>5.89</v>
      </c>
      <c r="V1248" s="77">
        <v>38</v>
      </c>
      <c r="W1248" s="77">
        <v>100.9</v>
      </c>
      <c r="Y1248" s="77">
        <f t="shared" si="508"/>
        <v>4.4877500000000001</v>
      </c>
      <c r="Z1248" s="77">
        <f t="shared" si="509"/>
        <v>0.64250000000000007</v>
      </c>
      <c r="AA1248" s="77">
        <f t="shared" si="510"/>
        <v>1.2799999999999994</v>
      </c>
      <c r="AC1248" s="77">
        <f t="shared" si="511"/>
        <v>1.2404648264974227E-4</v>
      </c>
      <c r="AD1248" s="77">
        <f t="shared" si="518"/>
        <v>1.3198302999999971</v>
      </c>
      <c r="AE1248" s="77">
        <f t="shared" si="512"/>
        <v>1.3391773467108514E-4</v>
      </c>
      <c r="AF1248" s="77" t="e">
        <f t="shared" si="518"/>
        <v>#VALUE!</v>
      </c>
      <c r="AG1248" s="77">
        <f t="shared" si="513"/>
        <v>0</v>
      </c>
      <c r="AH1248" s="77" t="e">
        <f t="shared" si="518"/>
        <v>#VALUE!</v>
      </c>
      <c r="AI1248" s="77">
        <f t="shared" si="514"/>
        <v>1.1748300642633325E-4</v>
      </c>
      <c r="AJ1248" s="77" t="e">
        <f t="shared" si="518"/>
        <v>#VALUE!</v>
      </c>
      <c r="AK1248" s="77">
        <f t="shared" si="515"/>
        <v>1.0165248496174506E-4</v>
      </c>
      <c r="AL1248" s="77" t="e">
        <f t="shared" si="516"/>
        <v>#VALUE!</v>
      </c>
      <c r="AN1248" s="77">
        <f t="shared" si="494"/>
        <v>21.459994992667831</v>
      </c>
      <c r="AO1248" s="77">
        <f t="shared" si="520"/>
        <v>21.059626823412696</v>
      </c>
      <c r="AP1248" s="77">
        <f t="shared" si="506"/>
        <v>20.374292736140166</v>
      </c>
      <c r="AQ1248" s="77">
        <f t="shared" si="502"/>
        <v>21.045751878945985</v>
      </c>
      <c r="AR1248" s="77">
        <f t="shared" si="495"/>
        <v>21.183924133629844</v>
      </c>
      <c r="AT1248" s="80">
        <f t="shared" si="496"/>
        <v>0.72108333333333308</v>
      </c>
      <c r="AU1248" s="80">
        <f t="shared" si="521"/>
        <v>0.74730555555555567</v>
      </c>
      <c r="AV1248" s="80">
        <f t="shared" si="507"/>
        <v>0.78491666666666715</v>
      </c>
      <c r="AW1248" s="80">
        <f t="shared" si="503"/>
        <v>0.68296301369863044</v>
      </c>
      <c r="AX1248" s="80">
        <f t="shared" si="497"/>
        <v>0.73520665213781655</v>
      </c>
      <c r="BA1248" s="77">
        <f t="shared" si="498"/>
        <v>67.707863139839276</v>
      </c>
      <c r="BB1248" s="77">
        <f t="shared" si="519"/>
        <v>39.211244042069318</v>
      </c>
      <c r="BC1248" s="77">
        <f t="shared" si="505"/>
        <v>36.13920823010239</v>
      </c>
      <c r="BD1248" s="77">
        <f t="shared" si="501"/>
        <v>37.06377711367611</v>
      </c>
      <c r="BE1248" s="77">
        <f t="shared" si="499"/>
        <v>54.238328351566842</v>
      </c>
    </row>
    <row r="1249" spans="1:57" x14ac:dyDescent="0.45">
      <c r="A1249" s="6">
        <v>38137</v>
      </c>
      <c r="B1249" s="77">
        <v>131.99939000000001</v>
      </c>
      <c r="C1249" s="77">
        <v>2.2519999999999998</v>
      </c>
      <c r="D1249" s="77">
        <v>4.4840999999999998</v>
      </c>
      <c r="E1249" s="77">
        <v>143.11124000000001</v>
      </c>
      <c r="F1249" s="77">
        <v>6.6334</v>
      </c>
      <c r="G1249" s="77">
        <v>4.9593999999999996</v>
      </c>
      <c r="H1249" s="77">
        <v>123.67121</v>
      </c>
      <c r="I1249" s="77">
        <v>0</v>
      </c>
      <c r="J1249" s="77">
        <v>0</v>
      </c>
      <c r="K1249" s="77">
        <v>129.66622000000001</v>
      </c>
      <c r="L1249" s="77">
        <v>2.2307000000000001</v>
      </c>
      <c r="M1249" s="77">
        <v>4.2588999999999997</v>
      </c>
      <c r="N1249" s="77">
        <v>115.515</v>
      </c>
      <c r="O1249" s="3">
        <v>3.71</v>
      </c>
      <c r="P1249" s="34">
        <v>4.1900000000000004</v>
      </c>
      <c r="Q1249" s="77">
        <v>4.226</v>
      </c>
      <c r="R1249" s="77">
        <v>4.54</v>
      </c>
      <c r="S1249" s="77">
        <v>4.9950000000000001</v>
      </c>
      <c r="T1249" s="77">
        <v>5.47</v>
      </c>
      <c r="U1249" s="77">
        <v>5.89</v>
      </c>
      <c r="V1249" s="77">
        <v>38</v>
      </c>
      <c r="W1249" s="77">
        <v>100.9</v>
      </c>
      <c r="Y1249" s="77">
        <f t="shared" si="508"/>
        <v>4.4877500000000001</v>
      </c>
      <c r="Z1249" s="77">
        <f t="shared" si="509"/>
        <v>0.64250000000000007</v>
      </c>
      <c r="AA1249" s="77">
        <f t="shared" si="510"/>
        <v>1.2799999999999994</v>
      </c>
      <c r="AC1249" s="77">
        <f t="shared" si="511"/>
        <v>1.2395532971165579E-4</v>
      </c>
      <c r="AD1249" s="77">
        <f t="shared" si="518"/>
        <v>1.3199938999999972</v>
      </c>
      <c r="AE1249" s="77">
        <f t="shared" si="512"/>
        <v>1.3396968818746302E-4</v>
      </c>
      <c r="AF1249" s="77" t="e">
        <f t="shared" si="518"/>
        <v>#VALUE!</v>
      </c>
      <c r="AG1249" s="77">
        <f t="shared" si="513"/>
        <v>0</v>
      </c>
      <c r="AH1249" s="77" t="e">
        <f t="shared" si="518"/>
        <v>#VALUE!</v>
      </c>
      <c r="AI1249" s="77">
        <f t="shared" si="514"/>
        <v>1.1739207564920306E-4</v>
      </c>
      <c r="AJ1249" s="77" t="e">
        <f t="shared" si="518"/>
        <v>#VALUE!</v>
      </c>
      <c r="AK1249" s="77">
        <f t="shared" si="515"/>
        <v>1.0164215278418709E-4</v>
      </c>
      <c r="AL1249" s="77" t="e">
        <f t="shared" si="516"/>
        <v>#VALUE!</v>
      </c>
      <c r="AN1249" s="77">
        <f t="shared" si="494"/>
        <v>21.490933512424441</v>
      </c>
      <c r="AO1249" s="77">
        <f t="shared" si="520"/>
        <v>21.085134745724993</v>
      </c>
      <c r="AP1249" s="77">
        <f t="shared" si="506"/>
        <v>20.390518069255819</v>
      </c>
      <c r="AQ1249" s="77">
        <f t="shared" si="502"/>
        <v>21.043106804288584</v>
      </c>
      <c r="AR1249" s="77">
        <f t="shared" si="495"/>
        <v>21.20984871070451</v>
      </c>
      <c r="AT1249" s="80">
        <f t="shared" si="496"/>
        <v>0.71783333333333321</v>
      </c>
      <c r="AU1249" s="80">
        <f t="shared" si="521"/>
        <v>0.74511111111111128</v>
      </c>
      <c r="AV1249" s="80">
        <f t="shared" si="507"/>
        <v>0.78346944444444488</v>
      </c>
      <c r="AW1249" s="80">
        <f t="shared" si="503"/>
        <v>0.68400273972602765</v>
      </c>
      <c r="AX1249" s="80">
        <f t="shared" si="497"/>
        <v>0.73268535180572869</v>
      </c>
      <c r="BA1249" s="77">
        <f t="shared" si="498"/>
        <v>68.840496569448561</v>
      </c>
      <c r="BB1249" s="77">
        <f t="shared" si="519"/>
        <v>39.577662367359864</v>
      </c>
      <c r="BC1249" s="77">
        <f t="shared" si="505"/>
        <v>36.23319685495855</v>
      </c>
      <c r="BD1249" s="77">
        <f t="shared" si="501"/>
        <v>37.139391768689748</v>
      </c>
      <c r="BE1249" s="77">
        <f t="shared" si="499"/>
        <v>54.972314335050335</v>
      </c>
    </row>
    <row r="1250" spans="1:57" x14ac:dyDescent="0.45">
      <c r="A1250" s="6">
        <v>38138</v>
      </c>
      <c r="B1250" s="77">
        <v>131.96516</v>
      </c>
      <c r="C1250" s="77">
        <v>2.2635999999999998</v>
      </c>
      <c r="D1250" s="77">
        <v>4.5015999999999998</v>
      </c>
      <c r="E1250" s="77">
        <v>143.32037</v>
      </c>
      <c r="F1250" s="77">
        <v>6.6326999999999998</v>
      </c>
      <c r="G1250" s="77">
        <v>4.9394</v>
      </c>
      <c r="H1250" s="77">
        <v>123.67121</v>
      </c>
      <c r="I1250" s="77">
        <v>0</v>
      </c>
      <c r="J1250" s="77">
        <v>0</v>
      </c>
      <c r="K1250" s="77">
        <v>129.62781000000001</v>
      </c>
      <c r="L1250" s="77">
        <v>2.2492000000000001</v>
      </c>
      <c r="M1250" s="77">
        <v>4.2805</v>
      </c>
      <c r="N1250" s="77">
        <v>115.52677</v>
      </c>
      <c r="O1250" s="3">
        <v>3.72</v>
      </c>
      <c r="P1250" s="34">
        <v>4.2030000000000003</v>
      </c>
      <c r="Q1250" s="77">
        <v>4.24</v>
      </c>
      <c r="R1250" s="77">
        <v>4.5129999999999999</v>
      </c>
      <c r="S1250" s="77">
        <v>4.9649999999999999</v>
      </c>
      <c r="T1250" s="77">
        <v>5.48</v>
      </c>
      <c r="U1250" s="77">
        <v>5.8949999999999996</v>
      </c>
      <c r="V1250" s="77">
        <v>38</v>
      </c>
      <c r="W1250" s="77">
        <v>100.5</v>
      </c>
      <c r="Y1250" s="77">
        <f t="shared" si="508"/>
        <v>4.4802499999999998</v>
      </c>
      <c r="Z1250" s="77">
        <f t="shared" si="509"/>
        <v>0.62249999999999983</v>
      </c>
      <c r="AA1250" s="77">
        <f t="shared" si="510"/>
        <v>1.2770000000000001</v>
      </c>
      <c r="AC1250" s="77">
        <f t="shared" si="511"/>
        <v>-2.5931938018808331E-4</v>
      </c>
      <c r="AD1250" s="77">
        <f t="shared" si="518"/>
        <v>1.3196515999999971</v>
      </c>
      <c r="AE1250" s="77">
        <f t="shared" si="512"/>
        <v>1.4613107957137661E-3</v>
      </c>
      <c r="AF1250" s="77" t="e">
        <f t="shared" si="518"/>
        <v>#VALUE!</v>
      </c>
      <c r="AG1250" s="77">
        <f t="shared" si="513"/>
        <v>0</v>
      </c>
      <c r="AH1250" s="77" t="e">
        <f t="shared" si="518"/>
        <v>#VALUE!</v>
      </c>
      <c r="AI1250" s="77">
        <f t="shared" si="514"/>
        <v>-2.9622210009672134E-4</v>
      </c>
      <c r="AJ1250" s="77" t="e">
        <f t="shared" si="518"/>
        <v>#VALUE!</v>
      </c>
      <c r="AK1250" s="77">
        <f t="shared" si="515"/>
        <v>1.0189152923856248E-4</v>
      </c>
      <c r="AL1250" s="77" t="e">
        <f t="shared" si="516"/>
        <v>#VALUE!</v>
      </c>
      <c r="AN1250" s="77">
        <f t="shared" si="494"/>
        <v>21.523119417440892</v>
      </c>
      <c r="AO1250" s="77">
        <f t="shared" si="520"/>
        <v>21.109219099621441</v>
      </c>
      <c r="AP1250" s="77">
        <f t="shared" si="506"/>
        <v>20.408012866118327</v>
      </c>
      <c r="AQ1250" s="77">
        <f t="shared" si="502"/>
        <v>21.040553360788852</v>
      </c>
      <c r="AR1250" s="77">
        <f t="shared" si="495"/>
        <v>21.236242707552872</v>
      </c>
      <c r="AT1250" s="80">
        <f t="shared" si="496"/>
        <v>0.71391666666666642</v>
      </c>
      <c r="AU1250" s="80">
        <f t="shared" si="521"/>
        <v>0.74308333333333365</v>
      </c>
      <c r="AV1250" s="80">
        <f t="shared" si="507"/>
        <v>0.78193888888888918</v>
      </c>
      <c r="AW1250" s="80">
        <f t="shared" si="503"/>
        <v>0.68498493150684958</v>
      </c>
      <c r="AX1250" s="80">
        <f t="shared" si="497"/>
        <v>0.72983189082606892</v>
      </c>
      <c r="BA1250" s="77">
        <f t="shared" si="498"/>
        <v>70.016570588372559</v>
      </c>
      <c r="BB1250" s="77">
        <f t="shared" si="519"/>
        <v>39.955959653359862</v>
      </c>
      <c r="BC1250" s="77">
        <f t="shared" si="505"/>
        <v>36.327162424797763</v>
      </c>
      <c r="BD1250" s="77">
        <f t="shared" si="501"/>
        <v>37.215429415075377</v>
      </c>
      <c r="BE1250" s="77">
        <f t="shared" si="499"/>
        <v>55.733250985004474</v>
      </c>
    </row>
    <row r="1251" spans="1:57" x14ac:dyDescent="0.45">
      <c r="A1251" s="6">
        <v>38139</v>
      </c>
      <c r="B1251" s="77">
        <v>131.91150999999999</v>
      </c>
      <c r="C1251" s="77">
        <v>2.2610999999999999</v>
      </c>
      <c r="D1251" s="77">
        <v>4.5250000000000004</v>
      </c>
      <c r="E1251" s="77">
        <v>143.43457000000001</v>
      </c>
      <c r="F1251" s="77">
        <v>6.6310000000000002</v>
      </c>
      <c r="G1251" s="77">
        <v>4.9294000000000002</v>
      </c>
      <c r="H1251" s="77">
        <v>123.67121</v>
      </c>
      <c r="I1251" s="77">
        <v>0</v>
      </c>
      <c r="J1251" s="77">
        <v>0</v>
      </c>
      <c r="K1251" s="77">
        <v>129.56914</v>
      </c>
      <c r="L1251" s="77">
        <v>2.2462</v>
      </c>
      <c r="M1251" s="77">
        <v>4.3056999999999999</v>
      </c>
      <c r="N1251" s="77">
        <v>115.53851</v>
      </c>
      <c r="O1251" s="3">
        <v>3.71</v>
      </c>
      <c r="P1251" s="34">
        <v>4.2329999999999997</v>
      </c>
      <c r="Q1251" s="77">
        <v>4.2759999999999998</v>
      </c>
      <c r="R1251" s="77">
        <v>4.5359999999999996</v>
      </c>
      <c r="S1251" s="77">
        <v>4.97</v>
      </c>
      <c r="T1251" s="77">
        <v>5.5049999999999999</v>
      </c>
      <c r="U1251" s="77">
        <v>5.9050000000000002</v>
      </c>
      <c r="V1251" s="77">
        <v>38</v>
      </c>
      <c r="W1251" s="77">
        <v>100.5</v>
      </c>
      <c r="Y1251" s="77">
        <f t="shared" si="508"/>
        <v>4.5037500000000001</v>
      </c>
      <c r="Z1251" s="77">
        <f t="shared" si="509"/>
        <v>0.62999999999999989</v>
      </c>
      <c r="AA1251" s="77">
        <f t="shared" si="510"/>
        <v>1.2720000000000002</v>
      </c>
      <c r="AC1251" s="77">
        <f t="shared" si="511"/>
        <v>-4.0654669762840712E-4</v>
      </c>
      <c r="AD1251" s="77">
        <f t="shared" si="518"/>
        <v>1.3191150999999972</v>
      </c>
      <c r="AE1251" s="77">
        <f t="shared" si="512"/>
        <v>7.9681625159078173E-4</v>
      </c>
      <c r="AF1251" s="77" t="e">
        <f t="shared" si="518"/>
        <v>#VALUE!</v>
      </c>
      <c r="AG1251" s="77">
        <f t="shared" si="513"/>
        <v>0</v>
      </c>
      <c r="AH1251" s="77" t="e">
        <f t="shared" si="518"/>
        <v>#VALUE!</v>
      </c>
      <c r="AI1251" s="77">
        <f t="shared" si="514"/>
        <v>-4.5260349611708772E-4</v>
      </c>
      <c r="AJ1251" s="77" t="e">
        <f t="shared" si="518"/>
        <v>#VALUE!</v>
      </c>
      <c r="AK1251" s="77">
        <f t="shared" si="515"/>
        <v>1.0162146834025165E-4</v>
      </c>
      <c r="AL1251" s="77" t="e">
        <f t="shared" si="516"/>
        <v>#VALUE!</v>
      </c>
      <c r="AN1251" s="77">
        <f t="shared" ref="AN1251:AN1314" si="522">100/AVERAGE(Y1222:Y1251)</f>
        <v>21.551762844401651</v>
      </c>
      <c r="AO1251" s="77">
        <f t="shared" si="520"/>
        <v>21.133643880489245</v>
      </c>
      <c r="AP1251" s="77">
        <f t="shared" si="506"/>
        <v>20.424865571761476</v>
      </c>
      <c r="AQ1251" s="77">
        <f t="shared" si="502"/>
        <v>21.038058135359442</v>
      </c>
      <c r="AR1251" s="77">
        <f t="shared" ref="AR1251:AR1314" si="523">(AN1251*12+AO1251*6+AP1251*3+AQ1251*1)/(NOT(ISBLANK(AN1251)) * 12+NOT(ISBLANK(AO1251)) * 6 + NOT(ISBLANK(AP1251)) * 3 + NOT(ISBLANK(AQ1251)) * 1)</f>
        <v>21.260712375745417</v>
      </c>
      <c r="AT1251" s="80">
        <f t="shared" ref="AT1251:AT1314" si="524">AVERAGE(Z1222:Z1251)</f>
        <v>0.71024999999999971</v>
      </c>
      <c r="AU1251" s="80">
        <f t="shared" si="521"/>
        <v>0.74075000000000024</v>
      </c>
      <c r="AV1251" s="80">
        <f t="shared" si="507"/>
        <v>0.78050000000000019</v>
      </c>
      <c r="AW1251" s="80">
        <f t="shared" si="503"/>
        <v>0.68602876712328797</v>
      </c>
      <c r="AX1251" s="80">
        <f t="shared" ref="AX1251:AX1314" si="525">(AT1251*12+AU1251*6+AV1251*3+AW1251*1)/(NOT(ISBLANK(AT1251)) * 12+NOT(ISBLANK(AU1251)) * 6 + NOT(ISBLANK(AV1251)) * 3 + NOT(ISBLANK(AW1251)) * 1)</f>
        <v>0.72704676214196751</v>
      </c>
      <c r="BA1251" s="77">
        <f t="shared" ref="BA1251:BA1314" si="526">100/AVERAGE(AA1222:AA1251)</f>
        <v>71.241985276656365</v>
      </c>
      <c r="BB1251" s="77">
        <f t="shared" si="519"/>
        <v>40.342281849110904</v>
      </c>
      <c r="BC1251" s="77">
        <f t="shared" si="505"/>
        <v>36.422943216631559</v>
      </c>
      <c r="BD1251" s="77">
        <f t="shared" si="501"/>
        <v>37.291207550601079</v>
      </c>
      <c r="BE1251" s="77">
        <f t="shared" ref="BE1251:BE1314" si="527">(BA1251*12+BB1251*6+BC1251*3+BD1251*1)/(NOT(ISBLANK(BA1251)) * 12+NOT(ISBLANK(BB1251)) * 6 + NOT(ISBLANK(BC1251)) * 3 + NOT(ISBLANK(BD1251)) * 1)</f>
        <v>56.523525073410809</v>
      </c>
    </row>
    <row r="1252" spans="1:57" x14ac:dyDescent="0.45">
      <c r="A1252" s="6">
        <v>38140</v>
      </c>
      <c r="B1252" s="77">
        <v>131.92932999999999</v>
      </c>
      <c r="C1252" s="77">
        <v>2.2603</v>
      </c>
      <c r="D1252" s="77">
        <v>4.5240999999999998</v>
      </c>
      <c r="E1252" s="77">
        <v>143.45366999999999</v>
      </c>
      <c r="F1252" s="77">
        <v>6.6283000000000003</v>
      </c>
      <c r="G1252" s="77">
        <v>4.9294000000000002</v>
      </c>
      <c r="H1252" s="77">
        <v>123.67121</v>
      </c>
      <c r="I1252" s="77">
        <v>0</v>
      </c>
      <c r="J1252" s="77">
        <v>0</v>
      </c>
      <c r="K1252" s="77">
        <v>129.58431999999999</v>
      </c>
      <c r="L1252" s="77">
        <v>2.2435</v>
      </c>
      <c r="M1252" s="77">
        <v>4.3056000000000001</v>
      </c>
      <c r="N1252" s="77">
        <v>115.55025999999999</v>
      </c>
      <c r="O1252" s="3">
        <v>3.71</v>
      </c>
      <c r="P1252" s="34">
        <v>4.226</v>
      </c>
      <c r="Q1252" s="77">
        <v>4.2699999999999996</v>
      </c>
      <c r="R1252" s="77">
        <v>4.5330000000000004</v>
      </c>
      <c r="S1252" s="77">
        <v>4.9649999999999999</v>
      </c>
      <c r="T1252" s="77">
        <v>5.5049999999999999</v>
      </c>
      <c r="U1252" s="77">
        <v>5.9050000000000002</v>
      </c>
      <c r="V1252" s="77">
        <v>38</v>
      </c>
      <c r="W1252" s="77">
        <v>100.5</v>
      </c>
      <c r="Y1252" s="77">
        <f t="shared" si="508"/>
        <v>4.4984999999999999</v>
      </c>
      <c r="Z1252" s="77">
        <f t="shared" si="509"/>
        <v>0.62749999999999995</v>
      </c>
      <c r="AA1252" s="77">
        <f t="shared" si="510"/>
        <v>1.2789999999999999</v>
      </c>
      <c r="AC1252" s="77">
        <f t="shared" si="511"/>
        <v>1.3509056184712875E-4</v>
      </c>
      <c r="AD1252" s="77">
        <f t="shared" si="518"/>
        <v>1.3192932999999973</v>
      </c>
      <c r="AE1252" s="77">
        <f t="shared" si="512"/>
        <v>1.3316176149147374E-4</v>
      </c>
      <c r="AF1252" s="77" t="e">
        <f t="shared" si="518"/>
        <v>#VALUE!</v>
      </c>
      <c r="AG1252" s="77">
        <f t="shared" si="513"/>
        <v>0</v>
      </c>
      <c r="AH1252" s="77" t="e">
        <f t="shared" si="518"/>
        <v>#VALUE!</v>
      </c>
      <c r="AI1252" s="77">
        <f t="shared" si="514"/>
        <v>1.1715752686169978E-4</v>
      </c>
      <c r="AJ1252" s="77" t="e">
        <f t="shared" si="518"/>
        <v>#VALUE!</v>
      </c>
      <c r="AK1252" s="77">
        <f t="shared" si="515"/>
        <v>1.0169769369539061E-4</v>
      </c>
      <c r="AL1252" s="77" t="e">
        <f t="shared" si="516"/>
        <v>#VALUE!</v>
      </c>
      <c r="AN1252" s="77">
        <f t="shared" si="522"/>
        <v>21.589179503232973</v>
      </c>
      <c r="AO1252" s="77">
        <f t="shared" si="520"/>
        <v>21.157640288378637</v>
      </c>
      <c r="AP1252" s="77">
        <f t="shared" si="506"/>
        <v>20.440510024792626</v>
      </c>
      <c r="AQ1252" s="77">
        <f t="shared" si="502"/>
        <v>21.035266488731363</v>
      </c>
      <c r="AR1252" s="77">
        <f t="shared" si="523"/>
        <v>21.289672378735307</v>
      </c>
      <c r="AT1252" s="80">
        <f t="shared" si="524"/>
        <v>0.70633333333333315</v>
      </c>
      <c r="AU1252" s="80">
        <f t="shared" si="521"/>
        <v>0.73844444444444468</v>
      </c>
      <c r="AV1252" s="80">
        <f t="shared" si="507"/>
        <v>0.77896944444444471</v>
      </c>
      <c r="AW1252" s="80">
        <f t="shared" si="503"/>
        <v>0.68703150684931535</v>
      </c>
      <c r="AX1252" s="80">
        <f t="shared" si="525"/>
        <v>0.72411847758405978</v>
      </c>
      <c r="BA1252" s="77">
        <f t="shared" si="526"/>
        <v>72.290898575869278</v>
      </c>
      <c r="BB1252" s="77">
        <f t="shared" si="519"/>
        <v>40.736884986194724</v>
      </c>
      <c r="BC1252" s="77">
        <f t="shared" si="505"/>
        <v>36.520341830399566</v>
      </c>
      <c r="BD1252" s="77">
        <f t="shared" si="501"/>
        <v>37.367218404737116</v>
      </c>
      <c r="BE1252" s="77">
        <f t="shared" si="527"/>
        <v>57.220015305615249</v>
      </c>
    </row>
    <row r="1253" spans="1:57" x14ac:dyDescent="0.45">
      <c r="A1253" s="6">
        <v>38141</v>
      </c>
      <c r="B1253" s="77">
        <v>132.14286999999999</v>
      </c>
      <c r="C1253" s="77">
        <v>2.2593000000000001</v>
      </c>
      <c r="D1253" s="77">
        <v>4.4581</v>
      </c>
      <c r="E1253" s="77">
        <v>144.33151000000001</v>
      </c>
      <c r="F1253" s="77">
        <v>6.6345000000000001</v>
      </c>
      <c r="G1253" s="77">
        <v>4.8394000000000004</v>
      </c>
      <c r="H1253" s="77">
        <v>123.67121</v>
      </c>
      <c r="I1253" s="77">
        <v>0</v>
      </c>
      <c r="J1253" s="77">
        <v>0</v>
      </c>
      <c r="K1253" s="77">
        <v>129.81406000000001</v>
      </c>
      <c r="L1253" s="77">
        <v>2.2418999999999998</v>
      </c>
      <c r="M1253" s="77">
        <v>4.2321</v>
      </c>
      <c r="N1253" s="77">
        <v>115.56194000000001</v>
      </c>
      <c r="O1253" s="3">
        <v>3.69</v>
      </c>
      <c r="P1253" s="34">
        <v>4.173</v>
      </c>
      <c r="Q1253" s="77">
        <v>4.18</v>
      </c>
      <c r="R1253" s="77">
        <v>4.45</v>
      </c>
      <c r="S1253" s="77">
        <v>4.875</v>
      </c>
      <c r="T1253" s="77">
        <v>5.4950000000000001</v>
      </c>
      <c r="U1253" s="77">
        <v>5.89</v>
      </c>
      <c r="V1253" s="77">
        <v>38</v>
      </c>
      <c r="W1253" s="77">
        <v>100.5</v>
      </c>
      <c r="Y1253" s="77">
        <f t="shared" si="508"/>
        <v>4.4195000000000002</v>
      </c>
      <c r="Z1253" s="77">
        <f t="shared" si="509"/>
        <v>0.59250000000000003</v>
      </c>
      <c r="AA1253" s="77">
        <f t="shared" si="510"/>
        <v>1.3220000000000001</v>
      </c>
      <c r="AC1253" s="77">
        <f t="shared" si="511"/>
        <v>1.6185938335318006E-3</v>
      </c>
      <c r="AD1253" s="77">
        <f t="shared" si="518"/>
        <v>1.3214286999999971</v>
      </c>
      <c r="AE1253" s="77">
        <f t="shared" si="512"/>
        <v>6.11932758499667E-3</v>
      </c>
      <c r="AF1253" s="77" t="e">
        <f t="shared" si="518"/>
        <v>#VALUE!</v>
      </c>
      <c r="AG1253" s="77">
        <f t="shared" si="513"/>
        <v>0</v>
      </c>
      <c r="AH1253" s="77" t="e">
        <f t="shared" si="518"/>
        <v>#VALUE!</v>
      </c>
      <c r="AI1253" s="77">
        <f t="shared" si="514"/>
        <v>1.7728996841595013E-3</v>
      </c>
      <c r="AJ1253" s="77" t="e">
        <f t="shared" si="518"/>
        <v>#VALUE!</v>
      </c>
      <c r="AK1253" s="77">
        <f t="shared" si="515"/>
        <v>1.0108155533372631E-4</v>
      </c>
      <c r="AL1253" s="77" t="e">
        <f t="shared" si="516"/>
        <v>#VALUE!</v>
      </c>
      <c r="AN1253" s="77">
        <f t="shared" si="522"/>
        <v>21.639986366808582</v>
      </c>
      <c r="AO1253" s="77">
        <f t="shared" si="520"/>
        <v>21.18505676712503</v>
      </c>
      <c r="AP1253" s="77">
        <f t="shared" si="506"/>
        <v>20.458015180415533</v>
      </c>
      <c r="AQ1253" s="77">
        <f t="shared" si="502"/>
        <v>21.033299747283461</v>
      </c>
      <c r="AR1253" s="77">
        <f t="shared" si="523"/>
        <v>21.327160104226511</v>
      </c>
      <c r="AT1253" s="80">
        <f t="shared" si="524"/>
        <v>0.70091666666666641</v>
      </c>
      <c r="AU1253" s="80">
        <f t="shared" si="521"/>
        <v>0.73575000000000013</v>
      </c>
      <c r="AV1253" s="80">
        <f t="shared" si="507"/>
        <v>0.77759166666666668</v>
      </c>
      <c r="AW1253" s="80">
        <f t="shared" si="503"/>
        <v>0.68798356164383589</v>
      </c>
      <c r="AX1253" s="80">
        <f t="shared" si="525"/>
        <v>0.72028448007471979</v>
      </c>
      <c r="BA1253" s="77">
        <f t="shared" si="526"/>
        <v>73.115449294435905</v>
      </c>
      <c r="BB1253" s="77">
        <f t="shared" si="519"/>
        <v>41.134959230684849</v>
      </c>
      <c r="BC1253" s="77">
        <f t="shared" si="505"/>
        <v>36.615059774085111</v>
      </c>
      <c r="BD1253" s="77">
        <f t="shared" si="501"/>
        <v>37.441696098575235</v>
      </c>
      <c r="BE1253" s="77">
        <f t="shared" si="527"/>
        <v>57.794637379007753</v>
      </c>
    </row>
    <row r="1254" spans="1:57" x14ac:dyDescent="0.45">
      <c r="A1254" s="6">
        <v>38142</v>
      </c>
      <c r="B1254" s="77">
        <v>132.12768</v>
      </c>
      <c r="C1254" s="77">
        <v>2.2574999999999998</v>
      </c>
      <c r="D1254" s="77">
        <v>4.4687000000000001</v>
      </c>
      <c r="E1254" s="77">
        <v>144.35039</v>
      </c>
      <c r="F1254" s="77">
        <v>6.6318000000000001</v>
      </c>
      <c r="G1254" s="77">
        <v>4.8394000000000004</v>
      </c>
      <c r="H1254" s="77">
        <v>123.67121</v>
      </c>
      <c r="I1254" s="77">
        <v>0</v>
      </c>
      <c r="J1254" s="77">
        <v>0</v>
      </c>
      <c r="K1254" s="77">
        <v>129.79419999999999</v>
      </c>
      <c r="L1254" s="77">
        <v>2.2397999999999998</v>
      </c>
      <c r="M1254" s="77">
        <v>4.2441000000000004</v>
      </c>
      <c r="N1254" s="77">
        <v>115.57371999999999</v>
      </c>
      <c r="O1254" s="3">
        <v>3.72</v>
      </c>
      <c r="P1254" s="34">
        <v>4.1859999999999999</v>
      </c>
      <c r="Q1254" s="77">
        <v>4.1900000000000004</v>
      </c>
      <c r="R1254" s="77">
        <v>4.4400000000000004</v>
      </c>
      <c r="S1254" s="77">
        <v>4.875</v>
      </c>
      <c r="T1254" s="77">
        <v>5.5</v>
      </c>
      <c r="U1254" s="77">
        <v>5.8949999999999996</v>
      </c>
      <c r="V1254" s="77">
        <v>38</v>
      </c>
      <c r="W1254" s="77">
        <v>100.5</v>
      </c>
      <c r="Y1254" s="77">
        <f t="shared" si="508"/>
        <v>4.4227500000000006</v>
      </c>
      <c r="Z1254" s="77">
        <f t="shared" si="509"/>
        <v>0.5774999999999999</v>
      </c>
      <c r="AA1254" s="77">
        <f t="shared" si="510"/>
        <v>1.3140000000000001</v>
      </c>
      <c r="AC1254" s="77">
        <f t="shared" si="511"/>
        <v>-1.1495134016681341E-4</v>
      </c>
      <c r="AD1254" s="77">
        <f t="shared" si="518"/>
        <v>1.3212767999999973</v>
      </c>
      <c r="AE1254" s="77">
        <f t="shared" si="512"/>
        <v>1.3080996658310085E-4</v>
      </c>
      <c r="AF1254" s="77" t="e">
        <f t="shared" si="518"/>
        <v>#VALUE!</v>
      </c>
      <c r="AG1254" s="77">
        <f t="shared" si="513"/>
        <v>0</v>
      </c>
      <c r="AH1254" s="77" t="e">
        <f t="shared" si="518"/>
        <v>#VALUE!</v>
      </c>
      <c r="AI1254" s="77">
        <f t="shared" si="514"/>
        <v>-1.529880507552539E-4</v>
      </c>
      <c r="AJ1254" s="77" t="e">
        <f t="shared" si="518"/>
        <v>#VALUE!</v>
      </c>
      <c r="AK1254" s="77">
        <f t="shared" si="515"/>
        <v>1.019366756909168E-4</v>
      </c>
      <c r="AL1254" s="77" t="e">
        <f t="shared" si="516"/>
        <v>#VALUE!</v>
      </c>
      <c r="AN1254" s="77">
        <f t="shared" si="522"/>
        <v>21.690523229646605</v>
      </c>
      <c r="AO1254" s="77">
        <f t="shared" si="520"/>
        <v>21.212381903009916</v>
      </c>
      <c r="AP1254" s="77">
        <f t="shared" si="506"/>
        <v>20.475474647096654</v>
      </c>
      <c r="AQ1254" s="77">
        <f t="shared" si="502"/>
        <v>21.031172807673091</v>
      </c>
      <c r="AR1254" s="77">
        <f t="shared" si="523"/>
        <v>21.364462132853717</v>
      </c>
      <c r="AT1254" s="80">
        <f t="shared" si="524"/>
        <v>0.69499999999999995</v>
      </c>
      <c r="AU1254" s="80">
        <f t="shared" si="521"/>
        <v>0.73288888888888915</v>
      </c>
      <c r="AV1254" s="80">
        <f t="shared" si="507"/>
        <v>0.77632777777777784</v>
      </c>
      <c r="AW1254" s="80">
        <f t="shared" si="503"/>
        <v>0.68893561643835632</v>
      </c>
      <c r="AX1254" s="80">
        <f t="shared" si="525"/>
        <v>0.7161478310502285</v>
      </c>
      <c r="BA1254" s="77">
        <f t="shared" si="526"/>
        <v>73.973616076932572</v>
      </c>
      <c r="BB1254" s="77">
        <f t="shared" si="519"/>
        <v>41.542424046601361</v>
      </c>
      <c r="BC1254" s="77">
        <f t="shared" si="505"/>
        <v>36.71086927259455</v>
      </c>
      <c r="BD1254" s="77">
        <f t="shared" si="501"/>
        <v>37.517319639340322</v>
      </c>
      <c r="BE1254" s="77">
        <f t="shared" si="527"/>
        <v>58.390357484541958</v>
      </c>
    </row>
    <row r="1255" spans="1:57" x14ac:dyDescent="0.45">
      <c r="A1255" s="6">
        <v>38143</v>
      </c>
      <c r="B1255" s="77">
        <v>132.14395999999999</v>
      </c>
      <c r="C1255" s="77">
        <v>2.2551000000000001</v>
      </c>
      <c r="D1255" s="77">
        <v>4.4691000000000001</v>
      </c>
      <c r="E1255" s="77">
        <v>144.36927</v>
      </c>
      <c r="F1255" s="77">
        <v>6.6291000000000002</v>
      </c>
      <c r="G1255" s="77">
        <v>4.8394000000000004</v>
      </c>
      <c r="H1255" s="77">
        <v>123.67121</v>
      </c>
      <c r="I1255" s="77">
        <v>0</v>
      </c>
      <c r="J1255" s="77">
        <v>0</v>
      </c>
      <c r="K1255" s="77">
        <v>129.80932000000001</v>
      </c>
      <c r="L1255" s="77">
        <v>2.2372000000000001</v>
      </c>
      <c r="M1255" s="77">
        <v>4.2439999999999998</v>
      </c>
      <c r="N1255" s="77">
        <v>115.5855</v>
      </c>
      <c r="O1255" s="3">
        <v>3.72</v>
      </c>
      <c r="P1255" s="34">
        <v>4.1859999999999999</v>
      </c>
      <c r="Q1255" s="77">
        <v>4.1900000000000004</v>
      </c>
      <c r="R1255" s="77">
        <v>4.4400000000000004</v>
      </c>
      <c r="S1255" s="77">
        <v>4.875</v>
      </c>
      <c r="T1255" s="77">
        <v>5.5</v>
      </c>
      <c r="U1255" s="77">
        <v>5.8949999999999996</v>
      </c>
      <c r="V1255" s="77">
        <v>38</v>
      </c>
      <c r="W1255" s="77">
        <v>100.5</v>
      </c>
      <c r="Y1255" s="77">
        <f t="shared" si="508"/>
        <v>4.4227500000000006</v>
      </c>
      <c r="Z1255" s="77">
        <f t="shared" si="509"/>
        <v>0.5774999999999999</v>
      </c>
      <c r="AA1255" s="77">
        <f t="shared" si="510"/>
        <v>1.3140000000000001</v>
      </c>
      <c r="AC1255" s="77">
        <f t="shared" si="511"/>
        <v>1.2321415164473493E-4</v>
      </c>
      <c r="AD1255" s="77">
        <f t="shared" ref="AD1255:AJ1270" si="528">AD1254*(1+AC1255)</f>
        <v>1.321439599999997</v>
      </c>
      <c r="AE1255" s="77">
        <f t="shared" si="512"/>
        <v>1.3079285757378045E-4</v>
      </c>
      <c r="AF1255" s="77" t="e">
        <f t="shared" si="528"/>
        <v>#VALUE!</v>
      </c>
      <c r="AG1255" s="77">
        <f t="shared" si="513"/>
        <v>0</v>
      </c>
      <c r="AH1255" s="77" t="e">
        <f t="shared" si="528"/>
        <v>#VALUE!</v>
      </c>
      <c r="AI1255" s="77">
        <f t="shared" si="514"/>
        <v>1.1649210827613388E-4</v>
      </c>
      <c r="AJ1255" s="77" t="e">
        <f t="shared" si="528"/>
        <v>#VALUE!</v>
      </c>
      <c r="AK1255" s="77">
        <f t="shared" si="515"/>
        <v>1.0192628566429995E-4</v>
      </c>
      <c r="AL1255" s="77" t="e">
        <f t="shared" si="516"/>
        <v>#VALUE!</v>
      </c>
      <c r="AN1255" s="77">
        <f t="shared" si="522"/>
        <v>21.735783439144331</v>
      </c>
      <c r="AO1255" s="77">
        <f t="shared" si="520"/>
        <v>21.239777619528319</v>
      </c>
      <c r="AP1255" s="77">
        <f t="shared" si="506"/>
        <v>20.490963485103066</v>
      </c>
      <c r="AQ1255" s="77">
        <f t="shared" si="502"/>
        <v>21.029046298182081</v>
      </c>
      <c r="AR1255" s="77">
        <f t="shared" si="523"/>
        <v>21.398636533654237</v>
      </c>
      <c r="AT1255" s="80">
        <f t="shared" si="524"/>
        <v>0.68991666666666673</v>
      </c>
      <c r="AU1255" s="80">
        <f t="shared" si="521"/>
        <v>0.73002777777777805</v>
      </c>
      <c r="AV1255" s="80">
        <f t="shared" si="507"/>
        <v>0.77525000000000011</v>
      </c>
      <c r="AW1255" s="80">
        <f t="shared" si="503"/>
        <v>0.68988767123287686</v>
      </c>
      <c r="AX1255" s="80">
        <f t="shared" si="525"/>
        <v>0.71249110626816103</v>
      </c>
      <c r="BA1255" s="77">
        <f t="shared" si="526"/>
        <v>74.768218522579986</v>
      </c>
      <c r="BB1255" s="77">
        <f t="shared" si="519"/>
        <v>41.958041958041953</v>
      </c>
      <c r="BC1255" s="77">
        <f t="shared" si="505"/>
        <v>36.808159960083628</v>
      </c>
      <c r="BD1255" s="77">
        <f t="shared" si="501"/>
        <v>37.593249282380889</v>
      </c>
      <c r="BE1255" s="77">
        <f t="shared" si="527"/>
        <v>58.953845599174684</v>
      </c>
    </row>
    <row r="1256" spans="1:57" x14ac:dyDescent="0.45">
      <c r="A1256" s="6">
        <v>38144</v>
      </c>
      <c r="B1256" s="77">
        <v>132.16024999999999</v>
      </c>
      <c r="C1256" s="77">
        <v>2.2524000000000002</v>
      </c>
      <c r="D1256" s="77">
        <v>4.4690000000000003</v>
      </c>
      <c r="E1256" s="77">
        <v>144.38816</v>
      </c>
      <c r="F1256" s="77">
        <v>6.6264000000000003</v>
      </c>
      <c r="G1256" s="77">
        <v>4.8394000000000004</v>
      </c>
      <c r="H1256" s="77">
        <v>123.67121</v>
      </c>
      <c r="I1256" s="77">
        <v>0</v>
      </c>
      <c r="J1256" s="77">
        <v>0</v>
      </c>
      <c r="K1256" s="77">
        <v>129.82444000000001</v>
      </c>
      <c r="L1256" s="77">
        <v>2.2345000000000002</v>
      </c>
      <c r="M1256" s="77">
        <v>4.2439</v>
      </c>
      <c r="N1256" s="77">
        <v>115.59728</v>
      </c>
      <c r="O1256" s="3">
        <v>3.72</v>
      </c>
      <c r="P1256" s="34">
        <v>4.1859999999999999</v>
      </c>
      <c r="Q1256" s="77">
        <v>4.1900000000000004</v>
      </c>
      <c r="R1256" s="77">
        <v>4.4400000000000004</v>
      </c>
      <c r="S1256" s="77">
        <v>4.875</v>
      </c>
      <c r="T1256" s="77">
        <v>5.5</v>
      </c>
      <c r="U1256" s="77">
        <v>5.8949999999999996</v>
      </c>
      <c r="V1256" s="77">
        <v>38</v>
      </c>
      <c r="W1256" s="77">
        <v>100.5</v>
      </c>
      <c r="Y1256" s="77">
        <f t="shared" si="508"/>
        <v>4.4227500000000006</v>
      </c>
      <c r="Z1256" s="77">
        <f t="shared" si="509"/>
        <v>0.5774999999999999</v>
      </c>
      <c r="AA1256" s="77">
        <f t="shared" si="510"/>
        <v>1.3140000000000001</v>
      </c>
      <c r="AC1256" s="77">
        <f t="shared" si="511"/>
        <v>1.2327464683203893E-4</v>
      </c>
      <c r="AD1256" s="77">
        <f t="shared" si="528"/>
        <v>1.3216024999999969</v>
      </c>
      <c r="AE1256" s="77">
        <f t="shared" si="512"/>
        <v>1.3084501985782815E-4</v>
      </c>
      <c r="AF1256" s="77" t="e">
        <f t="shared" si="528"/>
        <v>#VALUE!</v>
      </c>
      <c r="AG1256" s="77">
        <f t="shared" si="513"/>
        <v>0</v>
      </c>
      <c r="AH1256" s="77" t="e">
        <f t="shared" si="528"/>
        <v>#VALUE!</v>
      </c>
      <c r="AI1256" s="77">
        <f t="shared" si="514"/>
        <v>1.164785394454082E-4</v>
      </c>
      <c r="AJ1256" s="77" t="e">
        <f t="shared" si="528"/>
        <v>#VALUE!</v>
      </c>
      <c r="AK1256" s="77">
        <f t="shared" si="515"/>
        <v>1.019158977553225E-4</v>
      </c>
      <c r="AL1256" s="77" t="e">
        <f t="shared" si="516"/>
        <v>#VALUE!</v>
      </c>
      <c r="AN1256" s="77">
        <f t="shared" si="522"/>
        <v>21.778742495408313</v>
      </c>
      <c r="AO1256" s="77">
        <f t="shared" si="520"/>
        <v>21.262508704339503</v>
      </c>
      <c r="AP1256" s="77">
        <f t="shared" si="506"/>
        <v>20.507135771195042</v>
      </c>
      <c r="AQ1256" s="77">
        <f t="shared" si="502"/>
        <v>21.026920218679969</v>
      </c>
      <c r="AR1256" s="77">
        <f t="shared" si="523"/>
        <v>21.430376804690994</v>
      </c>
      <c r="AT1256" s="80">
        <f t="shared" si="524"/>
        <v>0.6841666666666667</v>
      </c>
      <c r="AU1256" s="80">
        <f t="shared" si="521"/>
        <v>0.72777777777777808</v>
      </c>
      <c r="AV1256" s="80">
        <f t="shared" si="507"/>
        <v>0.77411666666666668</v>
      </c>
      <c r="AW1256" s="80">
        <f t="shared" si="503"/>
        <v>0.69087397260273986</v>
      </c>
      <c r="AX1256" s="80">
        <f t="shared" si="525"/>
        <v>0.70863139269406406</v>
      </c>
      <c r="BA1256" s="77">
        <f t="shared" si="526"/>
        <v>75.437537718768837</v>
      </c>
      <c r="BB1256" s="77">
        <f t="shared" si="519"/>
        <v>42.391442580791022</v>
      </c>
      <c r="BC1256" s="77">
        <f t="shared" si="505"/>
        <v>36.905589351507317</v>
      </c>
      <c r="BD1256" s="77">
        <f t="shared" si="501"/>
        <v>37.669486889986494</v>
      </c>
      <c r="BE1256" s="77">
        <f t="shared" si="527"/>
        <v>59.453880138840027</v>
      </c>
    </row>
    <row r="1257" spans="1:57" x14ac:dyDescent="0.45">
      <c r="A1257" s="6">
        <v>38145</v>
      </c>
      <c r="B1257" s="77">
        <v>132.10558</v>
      </c>
      <c r="C1257" s="77">
        <v>2.2496</v>
      </c>
      <c r="D1257" s="77">
        <v>4.4930000000000003</v>
      </c>
      <c r="E1257" s="77">
        <v>144.31144</v>
      </c>
      <c r="F1257" s="77">
        <v>6.6227999999999998</v>
      </c>
      <c r="G1257" s="77">
        <v>4.8494000000000002</v>
      </c>
      <c r="H1257" s="77">
        <v>123.67121</v>
      </c>
      <c r="I1257" s="77">
        <v>0</v>
      </c>
      <c r="J1257" s="77">
        <v>0</v>
      </c>
      <c r="K1257" s="77">
        <v>129.75892999999999</v>
      </c>
      <c r="L1257" s="77">
        <v>2.2315</v>
      </c>
      <c r="M1257" s="77">
        <v>4.2720000000000002</v>
      </c>
      <c r="N1257" s="77">
        <v>115.60903</v>
      </c>
      <c r="O1257" s="3">
        <v>3.71</v>
      </c>
      <c r="P1257" s="34">
        <v>4.2130000000000001</v>
      </c>
      <c r="Q1257" s="77">
        <v>4.22</v>
      </c>
      <c r="R1257" s="77">
        <v>4.4560000000000004</v>
      </c>
      <c r="S1257" s="77">
        <v>4.8899999999999997</v>
      </c>
      <c r="T1257" s="77">
        <v>5.51</v>
      </c>
      <c r="U1257" s="77">
        <v>5.9050000000000002</v>
      </c>
      <c r="V1257" s="77">
        <v>38</v>
      </c>
      <c r="W1257" s="77">
        <v>100.5</v>
      </c>
      <c r="Y1257" s="77">
        <f t="shared" si="508"/>
        <v>4.44475</v>
      </c>
      <c r="Z1257" s="77">
        <f t="shared" si="509"/>
        <v>0.58999999999999986</v>
      </c>
      <c r="AA1257" s="77">
        <f t="shared" si="510"/>
        <v>1.2969999999999997</v>
      </c>
      <c r="AC1257" s="77">
        <f t="shared" si="511"/>
        <v>-4.1366447173030174E-4</v>
      </c>
      <c r="AD1257" s="77">
        <f t="shared" si="528"/>
        <v>1.321055799999997</v>
      </c>
      <c r="AE1257" s="77">
        <f t="shared" si="512"/>
        <v>-5.3134550644595713E-4</v>
      </c>
      <c r="AF1257" s="77" t="e">
        <f t="shared" si="528"/>
        <v>#VALUE!</v>
      </c>
      <c r="AG1257" s="77">
        <f t="shared" si="513"/>
        <v>0</v>
      </c>
      <c r="AH1257" s="77" t="e">
        <f t="shared" si="528"/>
        <v>#VALUE!</v>
      </c>
      <c r="AI1257" s="77">
        <f t="shared" si="514"/>
        <v>-5.0460452592759886E-4</v>
      </c>
      <c r="AJ1257" s="77" t="e">
        <f t="shared" si="528"/>
        <v>#VALUE!</v>
      </c>
      <c r="AK1257" s="77">
        <f t="shared" si="515"/>
        <v>1.0164599028628096E-4</v>
      </c>
      <c r="AL1257" s="77" t="e">
        <f t="shared" si="516"/>
        <v>#VALUE!</v>
      </c>
      <c r="AN1257" s="77">
        <f t="shared" si="522"/>
        <v>21.818380167092425</v>
      </c>
      <c r="AO1257" s="77">
        <f t="shared" si="520"/>
        <v>21.283488978699957</v>
      </c>
      <c r="AP1257" s="77">
        <f t="shared" si="506"/>
        <v>20.522783710382463</v>
      </c>
      <c r="AQ1257" s="77">
        <f t="shared" si="502"/>
        <v>21.024528136146774</v>
      </c>
      <c r="AR1257" s="77">
        <f t="shared" si="523"/>
        <v>21.459744324754681</v>
      </c>
      <c r="AT1257" s="80">
        <f t="shared" si="524"/>
        <v>0.6788333333333334</v>
      </c>
      <c r="AU1257" s="80">
        <f t="shared" si="521"/>
        <v>0.72575000000000045</v>
      </c>
      <c r="AV1257" s="80">
        <f t="shared" si="507"/>
        <v>0.77295555555555562</v>
      </c>
      <c r="AW1257" s="80">
        <f t="shared" si="503"/>
        <v>0.69185890410958917</v>
      </c>
      <c r="AX1257" s="80">
        <f t="shared" si="525"/>
        <v>0.70505570776255722</v>
      </c>
      <c r="BA1257" s="77">
        <f t="shared" si="526"/>
        <v>76.151795913186945</v>
      </c>
      <c r="BB1257" s="77">
        <f t="shared" si="519"/>
        <v>42.840006854401103</v>
      </c>
      <c r="BC1257" s="77">
        <f t="shared" si="505"/>
        <v>37.004829130201514</v>
      </c>
      <c r="BD1257" s="77">
        <f t="shared" si="501"/>
        <v>37.746697939547346</v>
      </c>
      <c r="BE1257" s="77">
        <f t="shared" si="527"/>
        <v>59.982853518854625</v>
      </c>
    </row>
    <row r="1258" spans="1:57" x14ac:dyDescent="0.45">
      <c r="A1258" s="6">
        <v>38146</v>
      </c>
      <c r="B1258" s="77">
        <v>132.07507000000001</v>
      </c>
      <c r="C1258" s="77">
        <v>2.2496</v>
      </c>
      <c r="D1258" s="77">
        <v>4.5057999999999998</v>
      </c>
      <c r="E1258" s="77">
        <v>144.04407</v>
      </c>
      <c r="F1258" s="77">
        <v>6.6172000000000004</v>
      </c>
      <c r="G1258" s="77">
        <v>4.8794000000000004</v>
      </c>
      <c r="H1258" s="77">
        <v>123.67121</v>
      </c>
      <c r="I1258" s="77">
        <v>0</v>
      </c>
      <c r="J1258" s="77">
        <v>0</v>
      </c>
      <c r="K1258" s="77">
        <v>129.71947</v>
      </c>
      <c r="L1258" s="77">
        <v>2.2330000000000001</v>
      </c>
      <c r="M1258" s="77">
        <v>4.2899000000000003</v>
      </c>
      <c r="N1258" s="77">
        <v>115.62084</v>
      </c>
      <c r="O1258" s="3">
        <v>3.73</v>
      </c>
      <c r="P1258" s="34">
        <v>4.226</v>
      </c>
      <c r="Q1258" s="77">
        <v>4.24</v>
      </c>
      <c r="R1258" s="77">
        <v>4.4800000000000004</v>
      </c>
      <c r="S1258" s="77">
        <v>4.915</v>
      </c>
      <c r="T1258" s="77">
        <v>5.51</v>
      </c>
      <c r="U1258" s="77">
        <v>5.9050000000000002</v>
      </c>
      <c r="V1258" s="77">
        <v>38</v>
      </c>
      <c r="W1258" s="77">
        <v>100.5</v>
      </c>
      <c r="Y1258" s="77">
        <f t="shared" si="508"/>
        <v>4.4652500000000002</v>
      </c>
      <c r="Z1258" s="77">
        <f t="shared" si="509"/>
        <v>0.59250000000000003</v>
      </c>
      <c r="AA1258" s="77">
        <f t="shared" si="510"/>
        <v>1.2839999999999998</v>
      </c>
      <c r="AC1258" s="77">
        <f t="shared" si="511"/>
        <v>-2.3095163731912116E-4</v>
      </c>
      <c r="AD1258" s="77">
        <f t="shared" si="528"/>
        <v>1.3207506999999972</v>
      </c>
      <c r="AE1258" s="77">
        <f t="shared" si="512"/>
        <v>-1.8527290698505672E-3</v>
      </c>
      <c r="AF1258" s="77" t="e">
        <f t="shared" si="528"/>
        <v>#VALUE!</v>
      </c>
      <c r="AG1258" s="77">
        <f t="shared" si="513"/>
        <v>0</v>
      </c>
      <c r="AH1258" s="77" t="e">
        <f t="shared" si="528"/>
        <v>#VALUE!</v>
      </c>
      <c r="AI1258" s="77">
        <f t="shared" si="514"/>
        <v>-3.0410238432143633E-4</v>
      </c>
      <c r="AJ1258" s="77" t="e">
        <f t="shared" si="528"/>
        <v>#VALUE!</v>
      </c>
      <c r="AK1258" s="77">
        <f t="shared" si="515"/>
        <v>1.0215465003038382E-4</v>
      </c>
      <c r="AL1258" s="77" t="e">
        <f t="shared" si="516"/>
        <v>#VALUE!</v>
      </c>
      <c r="AN1258" s="77">
        <f t="shared" si="522"/>
        <v>21.854898046900608</v>
      </c>
      <c r="AO1258" s="77">
        <f t="shared" si="520"/>
        <v>21.303628185410211</v>
      </c>
      <c r="AP1258" s="77">
        <f t="shared" si="506"/>
        <v>20.536452059791873</v>
      </c>
      <c r="AQ1258" s="77">
        <f t="shared" si="502"/>
        <v>21.021776400579451</v>
      </c>
      <c r="AR1258" s="77">
        <f t="shared" si="523"/>
        <v>21.486894466146527</v>
      </c>
      <c r="AT1258" s="80">
        <f t="shared" si="524"/>
        <v>0.67358333333333353</v>
      </c>
      <c r="AU1258" s="80">
        <f t="shared" si="521"/>
        <v>0.72377777777777808</v>
      </c>
      <c r="AV1258" s="80">
        <f t="shared" si="507"/>
        <v>0.77149722222222195</v>
      </c>
      <c r="AW1258" s="80">
        <f t="shared" si="503"/>
        <v>0.69294794520547964</v>
      </c>
      <c r="AX1258" s="80">
        <f t="shared" si="525"/>
        <v>0.70150483084267345</v>
      </c>
      <c r="BA1258" s="77">
        <f t="shared" si="526"/>
        <v>76.905329539337075</v>
      </c>
      <c r="BB1258" s="77">
        <f t="shared" si="519"/>
        <v>43.299832092873331</v>
      </c>
      <c r="BC1258" s="77">
        <f t="shared" si="505"/>
        <v>37.110188396056451</v>
      </c>
      <c r="BD1258" s="77">
        <f t="shared" si="501"/>
        <v>37.824343747635957</v>
      </c>
      <c r="BE1258" s="77">
        <f t="shared" si="527"/>
        <v>60.537175271140477</v>
      </c>
    </row>
    <row r="1259" spans="1:57" x14ac:dyDescent="0.45">
      <c r="A1259" s="6">
        <v>38147</v>
      </c>
      <c r="B1259" s="77">
        <v>132.02754999999999</v>
      </c>
      <c r="C1259" s="77">
        <v>2.2488999999999999</v>
      </c>
      <c r="D1259" s="77">
        <v>4.5265000000000004</v>
      </c>
      <c r="E1259" s="77">
        <v>143.58761000000001</v>
      </c>
      <c r="F1259" s="77">
        <v>6.6096000000000004</v>
      </c>
      <c r="G1259" s="77">
        <v>4.9294000000000002</v>
      </c>
      <c r="H1259" s="77">
        <v>123.67121</v>
      </c>
      <c r="I1259" s="77">
        <v>0</v>
      </c>
      <c r="J1259" s="77">
        <v>0</v>
      </c>
      <c r="K1259" s="77">
        <v>129.67179999999999</v>
      </c>
      <c r="L1259" s="77">
        <v>2.2301000000000002</v>
      </c>
      <c r="M1259" s="77">
        <v>4.3116000000000003</v>
      </c>
      <c r="N1259" s="77">
        <v>115.63263000000001</v>
      </c>
      <c r="O1259" s="3">
        <v>3.72</v>
      </c>
      <c r="P1259" s="34">
        <v>4.2530000000000001</v>
      </c>
      <c r="Q1259" s="77">
        <v>4.26</v>
      </c>
      <c r="R1259" s="77">
        <v>4.5</v>
      </c>
      <c r="S1259" s="77">
        <v>4.9649999999999999</v>
      </c>
      <c r="T1259" s="77">
        <v>5.5250000000000004</v>
      </c>
      <c r="U1259" s="77">
        <v>5.9050000000000002</v>
      </c>
      <c r="V1259" s="77">
        <v>38</v>
      </c>
      <c r="W1259" s="77">
        <v>100.5</v>
      </c>
      <c r="Y1259" s="77">
        <f t="shared" si="508"/>
        <v>4.4945000000000004</v>
      </c>
      <c r="Z1259" s="77">
        <f t="shared" si="509"/>
        <v>0.62249999999999983</v>
      </c>
      <c r="AA1259" s="77">
        <f t="shared" si="510"/>
        <v>1.2720000000000002</v>
      </c>
      <c r="AC1259" s="77">
        <f t="shared" si="511"/>
        <v>-3.5979538000641131E-4</v>
      </c>
      <c r="AD1259" s="77">
        <f t="shared" si="528"/>
        <v>1.3202754999999968</v>
      </c>
      <c r="AE1259" s="77">
        <f t="shared" si="512"/>
        <v>-3.1688912983366402E-3</v>
      </c>
      <c r="AF1259" s="77" t="e">
        <f t="shared" si="528"/>
        <v>#VALUE!</v>
      </c>
      <c r="AG1259" s="77">
        <f t="shared" si="513"/>
        <v>0</v>
      </c>
      <c r="AH1259" s="77" t="e">
        <f t="shared" si="528"/>
        <v>#VALUE!</v>
      </c>
      <c r="AI1259" s="77">
        <f t="shared" si="514"/>
        <v>-3.6748531272912111E-4</v>
      </c>
      <c r="AJ1259" s="77" t="e">
        <f t="shared" si="528"/>
        <v>#VALUE!</v>
      </c>
      <c r="AK1259" s="77">
        <f t="shared" si="515"/>
        <v>1.0197123632726957E-4</v>
      </c>
      <c r="AL1259" s="77" t="e">
        <f t="shared" si="516"/>
        <v>#VALUE!</v>
      </c>
      <c r="AN1259" s="77">
        <f t="shared" si="522"/>
        <v>21.886467597084717</v>
      </c>
      <c r="AO1259" s="77">
        <f t="shared" si="520"/>
        <v>21.319284714309742</v>
      </c>
      <c r="AP1259" s="77">
        <f t="shared" si="506"/>
        <v>20.549393750073126</v>
      </c>
      <c r="AQ1259" s="77">
        <f t="shared" si="502"/>
        <v>21.018308242128029</v>
      </c>
      <c r="AR1259" s="77">
        <f t="shared" si="523"/>
        <v>21.50999131560102</v>
      </c>
      <c r="AT1259" s="80">
        <f t="shared" si="524"/>
        <v>0.67016666666666669</v>
      </c>
      <c r="AU1259" s="80">
        <f t="shared" si="521"/>
        <v>0.7225833333333338</v>
      </c>
      <c r="AV1259" s="80">
        <f t="shared" si="507"/>
        <v>0.77020555555555525</v>
      </c>
      <c r="AW1259" s="80">
        <f t="shared" si="503"/>
        <v>0.69406986301369888</v>
      </c>
      <c r="AX1259" s="80">
        <f t="shared" si="525"/>
        <v>0.69919029680365308</v>
      </c>
      <c r="BA1259" s="77">
        <f t="shared" si="526"/>
        <v>77.527393012197649</v>
      </c>
      <c r="BB1259" s="77">
        <f t="shared" si="519"/>
        <v>43.776874136622759</v>
      </c>
      <c r="BC1259" s="77">
        <f t="shared" si="505"/>
        <v>37.216687962882581</v>
      </c>
      <c r="BD1259" s="77">
        <f t="shared" si="501"/>
        <v>37.902978758755303</v>
      </c>
      <c r="BE1259" s="77">
        <f t="shared" si="527"/>
        <v>61.024681982432341</v>
      </c>
    </row>
    <row r="1260" spans="1:57" x14ac:dyDescent="0.45">
      <c r="A1260" s="6">
        <v>38148</v>
      </c>
      <c r="B1260" s="77">
        <v>132.1063</v>
      </c>
      <c r="C1260" s="77">
        <v>2.2484999999999999</v>
      </c>
      <c r="D1260" s="77">
        <v>4.5061</v>
      </c>
      <c r="E1260" s="77">
        <v>143.79667000000001</v>
      </c>
      <c r="F1260" s="77">
        <v>6.6089000000000002</v>
      </c>
      <c r="G1260" s="77">
        <v>4.9093999999999998</v>
      </c>
      <c r="H1260" s="77">
        <v>123.67121</v>
      </c>
      <c r="I1260" s="77">
        <v>0</v>
      </c>
      <c r="J1260" s="77">
        <v>0</v>
      </c>
      <c r="K1260" s="77">
        <v>129.74938</v>
      </c>
      <c r="L1260" s="77">
        <v>2.2277</v>
      </c>
      <c r="M1260" s="77">
        <v>4.2899000000000003</v>
      </c>
      <c r="N1260" s="77">
        <v>115.64440999999999</v>
      </c>
      <c r="O1260" s="3">
        <v>3.72</v>
      </c>
      <c r="P1260" s="34">
        <v>4.2329999999999997</v>
      </c>
      <c r="Q1260" s="77">
        <v>4.2300000000000004</v>
      </c>
      <c r="R1260" s="77">
        <v>4.47</v>
      </c>
      <c r="S1260" s="77">
        <v>4.9450000000000003</v>
      </c>
      <c r="T1260" s="77">
        <v>5.5149999999999997</v>
      </c>
      <c r="U1260" s="77">
        <v>5.8949999999999996</v>
      </c>
      <c r="V1260" s="77">
        <v>38</v>
      </c>
      <c r="W1260" s="77">
        <v>100.5</v>
      </c>
      <c r="Y1260" s="77">
        <f t="shared" si="508"/>
        <v>4.4695</v>
      </c>
      <c r="Z1260" s="77">
        <f t="shared" si="509"/>
        <v>0.61250000000000004</v>
      </c>
      <c r="AA1260" s="77">
        <f t="shared" si="510"/>
        <v>1.282</v>
      </c>
      <c r="AC1260" s="77">
        <f t="shared" si="511"/>
        <v>5.9646641931943023E-4</v>
      </c>
      <c r="AD1260" s="77">
        <f t="shared" si="528"/>
        <v>1.321062999999997</v>
      </c>
      <c r="AE1260" s="77">
        <f t="shared" si="512"/>
        <v>1.4559752056602093E-3</v>
      </c>
      <c r="AF1260" s="77" t="e">
        <f t="shared" si="528"/>
        <v>#VALUE!</v>
      </c>
      <c r="AG1260" s="77">
        <f t="shared" si="513"/>
        <v>0</v>
      </c>
      <c r="AH1260" s="77" t="e">
        <f t="shared" si="528"/>
        <v>#VALUE!</v>
      </c>
      <c r="AI1260" s="77">
        <f t="shared" si="514"/>
        <v>5.9827965679515316E-4</v>
      </c>
      <c r="AJ1260" s="77" t="e">
        <f t="shared" si="528"/>
        <v>#VALUE!</v>
      </c>
      <c r="AK1260" s="77">
        <f t="shared" si="515"/>
        <v>1.0187435847464066E-4</v>
      </c>
      <c r="AL1260" s="77" t="e">
        <f t="shared" si="516"/>
        <v>#VALUE!</v>
      </c>
      <c r="AN1260" s="77">
        <f t="shared" si="522"/>
        <v>21.923053735231623</v>
      </c>
      <c r="AO1260" s="77">
        <f t="shared" si="520"/>
        <v>21.335166577276269</v>
      </c>
      <c r="AP1260" s="77">
        <f t="shared" si="506"/>
        <v>20.562939015178006</v>
      </c>
      <c r="AQ1260" s="77">
        <f t="shared" si="502"/>
        <v>21.014901724387833</v>
      </c>
      <c r="AR1260" s="77">
        <f t="shared" si="523"/>
        <v>21.535971048016318</v>
      </c>
      <c r="AT1260" s="80">
        <f t="shared" si="524"/>
        <v>0.66608333333333336</v>
      </c>
      <c r="AU1260" s="80">
        <f t="shared" si="521"/>
        <v>0.72125000000000028</v>
      </c>
      <c r="AV1260" s="80">
        <f t="shared" si="507"/>
        <v>0.76912222222222193</v>
      </c>
      <c r="AW1260" s="80">
        <f t="shared" si="503"/>
        <v>0.69516438356164401</v>
      </c>
      <c r="AX1260" s="80">
        <f t="shared" si="525"/>
        <v>0.69650141137401433</v>
      </c>
      <c r="BA1260" s="77">
        <f t="shared" si="526"/>
        <v>78.021377857532968</v>
      </c>
      <c r="BB1260" s="77">
        <f t="shared" si="519"/>
        <v>44.258667322350625</v>
      </c>
      <c r="BC1260" s="77">
        <f t="shared" si="505"/>
        <v>37.323026648641047</v>
      </c>
      <c r="BD1260" s="77">
        <f t="shared" si="501"/>
        <v>37.982178553701061</v>
      </c>
      <c r="BE1260" s="77">
        <f t="shared" si="527"/>
        <v>61.443627123823802</v>
      </c>
    </row>
    <row r="1261" spans="1:57" x14ac:dyDescent="0.45">
      <c r="A1261" s="6">
        <v>38149</v>
      </c>
      <c r="B1261" s="77">
        <v>132.12497999999999</v>
      </c>
      <c r="C1261" s="77">
        <v>2.2505000000000002</v>
      </c>
      <c r="D1261" s="77">
        <v>4.5053000000000001</v>
      </c>
      <c r="E1261" s="77">
        <v>144.00594000000001</v>
      </c>
      <c r="F1261" s="77">
        <v>6.6081000000000003</v>
      </c>
      <c r="G1261" s="77">
        <v>4.8894000000000002</v>
      </c>
      <c r="H1261" s="77">
        <v>123.67121</v>
      </c>
      <c r="I1261" s="77">
        <v>0</v>
      </c>
      <c r="J1261" s="77">
        <v>0</v>
      </c>
      <c r="K1261" s="77">
        <v>129.76725999999999</v>
      </c>
      <c r="L1261" s="77">
        <v>2.2280000000000002</v>
      </c>
      <c r="M1261" s="77">
        <v>4.2888000000000002</v>
      </c>
      <c r="N1261" s="77">
        <v>115.6562</v>
      </c>
      <c r="O1261" s="3">
        <v>3.72</v>
      </c>
      <c r="P1261" s="34">
        <v>4.2359999999999998</v>
      </c>
      <c r="Q1261" s="77">
        <v>4.2300000000000004</v>
      </c>
      <c r="R1261" s="77">
        <v>4.47</v>
      </c>
      <c r="S1261" s="77">
        <v>4.9349999999999996</v>
      </c>
      <c r="T1261" s="77">
        <v>5.5149999999999997</v>
      </c>
      <c r="U1261" s="77">
        <v>5.8949999999999996</v>
      </c>
      <c r="V1261" s="77">
        <v>38</v>
      </c>
      <c r="W1261" s="77">
        <v>100.5</v>
      </c>
      <c r="Y1261" s="77">
        <f t="shared" si="508"/>
        <v>4.4677499999999997</v>
      </c>
      <c r="Z1261" s="77">
        <f t="shared" si="509"/>
        <v>0.60749999999999971</v>
      </c>
      <c r="AA1261" s="77">
        <f t="shared" si="510"/>
        <v>1.2789999999999999</v>
      </c>
      <c r="AC1261" s="77">
        <f t="shared" si="511"/>
        <v>1.4140128063533375E-4</v>
      </c>
      <c r="AD1261" s="77">
        <f t="shared" si="528"/>
        <v>1.321249799999997</v>
      </c>
      <c r="AE1261" s="77">
        <f t="shared" si="512"/>
        <v>1.4553188192745203E-3</v>
      </c>
      <c r="AF1261" s="77" t="e">
        <f t="shared" si="528"/>
        <v>#VALUE!</v>
      </c>
      <c r="AG1261" s="77">
        <f t="shared" si="513"/>
        <v>0</v>
      </c>
      <c r="AH1261" s="77" t="e">
        <f t="shared" si="528"/>
        <v>#VALUE!</v>
      </c>
      <c r="AI1261" s="77">
        <f t="shared" si="514"/>
        <v>1.3780412669395226E-4</v>
      </c>
      <c r="AJ1261" s="77" t="e">
        <f t="shared" si="528"/>
        <v>#VALUE!</v>
      </c>
      <c r="AK1261" s="77">
        <f t="shared" si="515"/>
        <v>1.0195045311744977E-4</v>
      </c>
      <c r="AL1261" s="77" t="e">
        <f t="shared" si="516"/>
        <v>#VALUE!</v>
      </c>
      <c r="AN1261" s="77">
        <f t="shared" si="522"/>
        <v>21.957351504261553</v>
      </c>
      <c r="AO1261" s="77">
        <f t="shared" si="520"/>
        <v>21.351160761785692</v>
      </c>
      <c r="AP1261" s="77">
        <f t="shared" si="506"/>
        <v>20.576543312194737</v>
      </c>
      <c r="AQ1261" s="77">
        <f t="shared" si="502"/>
        <v>21.011940826920611</v>
      </c>
      <c r="AR1261" s="77">
        <f t="shared" si="523"/>
        <v>21.560761517516259</v>
      </c>
      <c r="AT1261" s="80">
        <f t="shared" si="524"/>
        <v>0.66200000000000003</v>
      </c>
      <c r="AU1261" s="80">
        <f t="shared" si="521"/>
        <v>0.7198611111111114</v>
      </c>
      <c r="AV1261" s="80">
        <f t="shared" si="507"/>
        <v>0.76809444444444419</v>
      </c>
      <c r="AW1261" s="80">
        <f t="shared" si="503"/>
        <v>0.69633561643835629</v>
      </c>
      <c r="AX1261" s="80">
        <f t="shared" si="525"/>
        <v>0.69380843711083451</v>
      </c>
      <c r="BA1261" s="77">
        <f t="shared" si="526"/>
        <v>78.429322109225922</v>
      </c>
      <c r="BB1261" s="77">
        <f t="shared" si="519"/>
        <v>44.75185098628107</v>
      </c>
      <c r="BC1261" s="77">
        <f t="shared" si="505"/>
        <v>37.430208257519858</v>
      </c>
      <c r="BD1261" s="77">
        <f t="shared" si="501"/>
        <v>38.061511573827843</v>
      </c>
      <c r="BE1261" s="77">
        <f t="shared" si="527"/>
        <v>61.818868526126586</v>
      </c>
    </row>
    <row r="1262" spans="1:57" x14ac:dyDescent="0.45">
      <c r="A1262" s="6">
        <v>38150</v>
      </c>
      <c r="B1262" s="77">
        <v>132.14142000000001</v>
      </c>
      <c r="C1262" s="77">
        <v>2.2492000000000001</v>
      </c>
      <c r="D1262" s="77">
        <v>4.5076000000000001</v>
      </c>
      <c r="E1262" s="77">
        <v>144.02498</v>
      </c>
      <c r="F1262" s="77">
        <v>6.6055000000000001</v>
      </c>
      <c r="G1262" s="77">
        <v>4.8894000000000002</v>
      </c>
      <c r="H1262" s="77">
        <v>123.67121</v>
      </c>
      <c r="I1262" s="77">
        <v>0</v>
      </c>
      <c r="J1262" s="77">
        <v>0</v>
      </c>
      <c r="K1262" s="77">
        <v>129.78255999999999</v>
      </c>
      <c r="L1262" s="77">
        <v>2.2252999999999998</v>
      </c>
      <c r="M1262" s="77">
        <v>4.2887000000000004</v>
      </c>
      <c r="N1262" s="77">
        <v>115.66798</v>
      </c>
      <c r="O1262" s="3">
        <v>3.72</v>
      </c>
      <c r="P1262" s="34">
        <v>4.2359999999999998</v>
      </c>
      <c r="Q1262" s="77">
        <v>4.2300000000000004</v>
      </c>
      <c r="R1262" s="77">
        <v>4.47</v>
      </c>
      <c r="S1262" s="77">
        <v>4.9349999999999996</v>
      </c>
      <c r="T1262" s="77">
        <v>5.5149999999999997</v>
      </c>
      <c r="U1262" s="77">
        <v>5.8949999999999996</v>
      </c>
      <c r="V1262" s="77">
        <v>38</v>
      </c>
      <c r="W1262" s="77">
        <v>100.5</v>
      </c>
      <c r="Y1262" s="77">
        <f t="shared" si="508"/>
        <v>4.4677499999999997</v>
      </c>
      <c r="Z1262" s="77">
        <f t="shared" si="509"/>
        <v>0.60749999999999971</v>
      </c>
      <c r="AA1262" s="77">
        <f t="shared" si="510"/>
        <v>1.2789999999999999</v>
      </c>
      <c r="AC1262" s="77">
        <f t="shared" si="511"/>
        <v>1.2442764418985064E-4</v>
      </c>
      <c r="AD1262" s="77">
        <f t="shared" si="528"/>
        <v>1.3214141999999973</v>
      </c>
      <c r="AE1262" s="77">
        <f t="shared" si="512"/>
        <v>1.3221676828045759E-4</v>
      </c>
      <c r="AF1262" s="77" t="e">
        <f t="shared" si="528"/>
        <v>#VALUE!</v>
      </c>
      <c r="AG1262" s="77">
        <f t="shared" si="513"/>
        <v>0</v>
      </c>
      <c r="AH1262" s="77" t="e">
        <f t="shared" si="528"/>
        <v>#VALUE!</v>
      </c>
      <c r="AI1262" s="77">
        <f t="shared" si="514"/>
        <v>1.1790339104011949E-4</v>
      </c>
      <c r="AJ1262" s="77" t="e">
        <f t="shared" si="528"/>
        <v>#VALUE!</v>
      </c>
      <c r="AK1262" s="77">
        <f t="shared" si="515"/>
        <v>1.0185359712666653E-4</v>
      </c>
      <c r="AL1262" s="77" t="e">
        <f t="shared" si="516"/>
        <v>#VALUE!</v>
      </c>
      <c r="AN1262" s="77">
        <f t="shared" si="522"/>
        <v>21.987606319238054</v>
      </c>
      <c r="AO1262" s="77">
        <f t="shared" si="520"/>
        <v>21.367178944781866</v>
      </c>
      <c r="AP1262" s="77">
        <f t="shared" si="506"/>
        <v>20.592680217412934</v>
      </c>
      <c r="AQ1262" s="77">
        <f t="shared" si="502"/>
        <v>21.009023087621294</v>
      </c>
      <c r="AR1262" s="77">
        <f t="shared" si="523"/>
        <v>21.583700601791268</v>
      </c>
      <c r="AT1262" s="80">
        <f t="shared" si="524"/>
        <v>0.65825</v>
      </c>
      <c r="AU1262" s="80">
        <f t="shared" si="521"/>
        <v>0.71847222222222251</v>
      </c>
      <c r="AV1262" s="80">
        <f t="shared" si="507"/>
        <v>0.767133333333333</v>
      </c>
      <c r="AW1262" s="80">
        <f t="shared" si="503"/>
        <v>0.69750684931506868</v>
      </c>
      <c r="AX1262" s="80">
        <f t="shared" si="525"/>
        <v>0.69130637193856381</v>
      </c>
      <c r="BA1262" s="77">
        <f t="shared" si="526"/>
        <v>78.764965343415255</v>
      </c>
      <c r="BB1262" s="77">
        <f t="shared" si="519"/>
        <v>45.256149807912799</v>
      </c>
      <c r="BC1262" s="77">
        <f t="shared" si="505"/>
        <v>37.538946657156821</v>
      </c>
      <c r="BD1262" s="77">
        <f t="shared" si="501"/>
        <v>38.140857845365453</v>
      </c>
      <c r="BE1262" s="77">
        <f t="shared" si="527"/>
        <v>62.157917308422526</v>
      </c>
    </row>
    <row r="1263" spans="1:57" x14ac:dyDescent="0.45">
      <c r="A1263" s="6">
        <v>38151</v>
      </c>
      <c r="B1263" s="77">
        <v>132.15785</v>
      </c>
      <c r="C1263" s="77">
        <v>2.2477</v>
      </c>
      <c r="D1263" s="77">
        <v>4.508</v>
      </c>
      <c r="E1263" s="77">
        <v>144.04404</v>
      </c>
      <c r="F1263" s="77">
        <v>6.6028000000000002</v>
      </c>
      <c r="G1263" s="77">
        <v>4.8894000000000002</v>
      </c>
      <c r="H1263" s="77">
        <v>123.67121</v>
      </c>
      <c r="I1263" s="77">
        <v>0</v>
      </c>
      <c r="J1263" s="77">
        <v>0</v>
      </c>
      <c r="K1263" s="77">
        <v>129.79785999999999</v>
      </c>
      <c r="L1263" s="77">
        <v>2.2227000000000001</v>
      </c>
      <c r="M1263" s="77">
        <v>4.2887000000000004</v>
      </c>
      <c r="N1263" s="77">
        <v>115.67977</v>
      </c>
      <c r="O1263" s="3">
        <v>3.72</v>
      </c>
      <c r="P1263" s="34">
        <v>4.2359999999999998</v>
      </c>
      <c r="Q1263" s="77">
        <v>4.2300000000000004</v>
      </c>
      <c r="R1263" s="77">
        <v>4.47</v>
      </c>
      <c r="S1263" s="77">
        <v>4.9349999999999996</v>
      </c>
      <c r="T1263" s="77">
        <v>5.5149999999999997</v>
      </c>
      <c r="U1263" s="77">
        <v>5.8949999999999996</v>
      </c>
      <c r="V1263" s="77">
        <v>38</v>
      </c>
      <c r="W1263" s="77">
        <v>100.5</v>
      </c>
      <c r="Y1263" s="77">
        <f t="shared" si="508"/>
        <v>4.4677499999999997</v>
      </c>
      <c r="Z1263" s="77">
        <f t="shared" si="509"/>
        <v>0.60749999999999971</v>
      </c>
      <c r="AA1263" s="77">
        <f t="shared" si="510"/>
        <v>1.2789999999999999</v>
      </c>
      <c r="AC1263" s="77">
        <f t="shared" si="511"/>
        <v>1.2433648737841807E-4</v>
      </c>
      <c r="AD1263" s="77">
        <f t="shared" si="528"/>
        <v>1.3215784999999973</v>
      </c>
      <c r="AE1263" s="77">
        <f t="shared" si="512"/>
        <v>1.3233815411739513E-4</v>
      </c>
      <c r="AF1263" s="77" t="e">
        <f t="shared" si="528"/>
        <v>#VALUE!</v>
      </c>
      <c r="AG1263" s="77">
        <f t="shared" si="513"/>
        <v>0</v>
      </c>
      <c r="AH1263" s="77" t="e">
        <f t="shared" si="528"/>
        <v>#VALUE!</v>
      </c>
      <c r="AI1263" s="77">
        <f t="shared" si="514"/>
        <v>1.1788949146929184E-4</v>
      </c>
      <c r="AJ1263" s="77" t="e">
        <f t="shared" si="528"/>
        <v>#VALUE!</v>
      </c>
      <c r="AK1263" s="77">
        <f t="shared" si="515"/>
        <v>1.0192967837774347E-4</v>
      </c>
      <c r="AL1263" s="77" t="e">
        <f t="shared" si="516"/>
        <v>#VALUE!</v>
      </c>
      <c r="AN1263" s="77">
        <f t="shared" si="522"/>
        <v>22.015924852309833</v>
      </c>
      <c r="AO1263" s="77">
        <f t="shared" si="520"/>
        <v>21.383424400981969</v>
      </c>
      <c r="AP1263" s="77">
        <f t="shared" si="506"/>
        <v>20.606677765652268</v>
      </c>
      <c r="AQ1263" s="77">
        <f t="shared" si="502"/>
        <v>21.006106158529914</v>
      </c>
      <c r="AR1263" s="77">
        <f t="shared" si="523"/>
        <v>21.60535382223166</v>
      </c>
      <c r="AT1263" s="80">
        <f t="shared" si="524"/>
        <v>0.6549999999999998</v>
      </c>
      <c r="AU1263" s="80">
        <f t="shared" si="521"/>
        <v>0.71686111111111139</v>
      </c>
      <c r="AV1263" s="80">
        <f t="shared" si="507"/>
        <v>0.76635277777777777</v>
      </c>
      <c r="AW1263" s="80">
        <f t="shared" si="503"/>
        <v>0.69878082191780833</v>
      </c>
      <c r="AX1263" s="80">
        <f t="shared" si="525"/>
        <v>0.68904571917808211</v>
      </c>
      <c r="BA1263" s="77">
        <f t="shared" si="526"/>
        <v>78.999341672152738</v>
      </c>
      <c r="BB1263" s="77">
        <f t="shared" si="519"/>
        <v>45.768917819365342</v>
      </c>
      <c r="BC1263" s="77">
        <f t="shared" si="505"/>
        <v>37.651232450342228</v>
      </c>
      <c r="BD1263" s="77">
        <f t="shared" si="501"/>
        <v>38.220535632010574</v>
      </c>
      <c r="BE1263" s="77">
        <f t="shared" si="527"/>
        <v>62.44453818023009</v>
      </c>
    </row>
    <row r="1264" spans="1:57" x14ac:dyDescent="0.45">
      <c r="A1264" s="6">
        <v>38152</v>
      </c>
      <c r="B1264" s="77">
        <v>131.96401</v>
      </c>
      <c r="C1264" s="77">
        <v>2.2443</v>
      </c>
      <c r="D1264" s="77">
        <v>4.5781999999999998</v>
      </c>
      <c r="E1264" s="77">
        <v>143.30493999999999</v>
      </c>
      <c r="F1264" s="77">
        <v>6.5922999999999998</v>
      </c>
      <c r="G1264" s="77">
        <v>4.9694000000000003</v>
      </c>
      <c r="H1264" s="77">
        <v>123.67121</v>
      </c>
      <c r="I1264" s="77">
        <v>0</v>
      </c>
      <c r="J1264" s="77">
        <v>0</v>
      </c>
      <c r="K1264" s="77">
        <v>129.59414000000001</v>
      </c>
      <c r="L1264" s="77">
        <v>2.2189000000000001</v>
      </c>
      <c r="M1264" s="77">
        <v>4.3640999999999996</v>
      </c>
      <c r="N1264" s="77">
        <v>115.69156</v>
      </c>
      <c r="O1264" s="3">
        <v>3.72</v>
      </c>
      <c r="P1264" s="34">
        <v>4.29</v>
      </c>
      <c r="Q1264" s="77">
        <v>4.3099999999999996</v>
      </c>
      <c r="R1264" s="77">
        <v>4.5999999999999996</v>
      </c>
      <c r="S1264" s="77">
        <v>5.01</v>
      </c>
      <c r="T1264" s="77">
        <v>5.55</v>
      </c>
      <c r="U1264" s="77">
        <v>5.94</v>
      </c>
      <c r="V1264" s="77">
        <v>38</v>
      </c>
      <c r="W1264" s="77">
        <v>100.5</v>
      </c>
      <c r="Y1264" s="77">
        <f t="shared" si="508"/>
        <v>4.5525000000000002</v>
      </c>
      <c r="Z1264" s="77">
        <f t="shared" si="509"/>
        <v>0.6449999999999998</v>
      </c>
      <c r="AA1264" s="77">
        <f t="shared" si="510"/>
        <v>1.2599999999999998</v>
      </c>
      <c r="AC1264" s="77">
        <f t="shared" si="511"/>
        <v>-1.4667308828041348E-3</v>
      </c>
      <c r="AD1264" s="77">
        <f t="shared" si="528"/>
        <v>1.3196400999999973</v>
      </c>
      <c r="AE1264" s="77">
        <f t="shared" si="512"/>
        <v>-5.1310696367583564E-3</v>
      </c>
      <c r="AF1264" s="77" t="e">
        <f t="shared" si="528"/>
        <v>#VALUE!</v>
      </c>
      <c r="AG1264" s="77">
        <f t="shared" si="513"/>
        <v>0</v>
      </c>
      <c r="AH1264" s="77" t="e">
        <f t="shared" si="528"/>
        <v>#VALUE!</v>
      </c>
      <c r="AI1264" s="77">
        <f t="shared" si="514"/>
        <v>-1.5695174019045854E-3</v>
      </c>
      <c r="AJ1264" s="77" t="e">
        <f t="shared" si="528"/>
        <v>#VALUE!</v>
      </c>
      <c r="AK1264" s="77">
        <f t="shared" si="515"/>
        <v>1.0191928977709708E-4</v>
      </c>
      <c r="AL1264" s="77" t="e">
        <f t="shared" si="516"/>
        <v>#VALUE!</v>
      </c>
      <c r="AN1264" s="77">
        <f t="shared" si="522"/>
        <v>22.03059682722688</v>
      </c>
      <c r="AO1264" s="77">
        <f t="shared" si="520"/>
        <v>21.397036272731373</v>
      </c>
      <c r="AP1264" s="77">
        <f t="shared" si="506"/>
        <v>20.618615746322291</v>
      </c>
      <c r="AQ1264" s="77">
        <f t="shared" si="502"/>
        <v>21.002165812386785</v>
      </c>
      <c r="AR1264" s="77">
        <f t="shared" si="523"/>
        <v>21.618517846112024</v>
      </c>
      <c r="AT1264" s="80">
        <f t="shared" si="524"/>
        <v>0.65299999999999991</v>
      </c>
      <c r="AU1264" s="80">
        <f t="shared" si="521"/>
        <v>0.7152777777777779</v>
      </c>
      <c r="AV1264" s="80">
        <f t="shared" si="507"/>
        <v>0.76566944444444418</v>
      </c>
      <c r="AW1264" s="80">
        <f t="shared" si="503"/>
        <v>0.70005068493150702</v>
      </c>
      <c r="AX1264" s="80">
        <f t="shared" si="525"/>
        <v>0.68748753113325023</v>
      </c>
      <c r="BA1264" s="77">
        <f t="shared" si="526"/>
        <v>79.274898924503916</v>
      </c>
      <c r="BB1264" s="77">
        <f t="shared" si="519"/>
        <v>46.287724495463813</v>
      </c>
      <c r="BC1264" s="77">
        <f t="shared" si="505"/>
        <v>37.765935126515906</v>
      </c>
      <c r="BD1264" s="77">
        <f t="shared" si="501"/>
        <v>38.30131063936954</v>
      </c>
      <c r="BE1264" s="77">
        <f t="shared" si="527"/>
        <v>62.755647731170328</v>
      </c>
    </row>
    <row r="1265" spans="1:57" x14ac:dyDescent="0.45">
      <c r="A1265" s="6">
        <v>38153</v>
      </c>
      <c r="B1265" s="77">
        <v>131.88785999999999</v>
      </c>
      <c r="C1265" s="77">
        <v>2.2437</v>
      </c>
      <c r="D1265" s="77">
        <v>4.6121999999999996</v>
      </c>
      <c r="E1265" s="77">
        <v>142.94704999999999</v>
      </c>
      <c r="F1265" s="77">
        <v>6.5857000000000001</v>
      </c>
      <c r="G1265" s="77">
        <v>5.0094000000000003</v>
      </c>
      <c r="H1265" s="77">
        <v>123.67121</v>
      </c>
      <c r="I1265" s="77">
        <v>0</v>
      </c>
      <c r="J1265" s="77">
        <v>0</v>
      </c>
      <c r="K1265" s="77">
        <v>129.52629999999999</v>
      </c>
      <c r="L1265" s="77">
        <v>2.2159</v>
      </c>
      <c r="M1265" s="77">
        <v>4.3932000000000002</v>
      </c>
      <c r="N1265" s="77">
        <v>115.70348</v>
      </c>
      <c r="O1265" s="3">
        <v>3.76</v>
      </c>
      <c r="P1265" s="34">
        <v>4.34</v>
      </c>
      <c r="Q1265" s="77">
        <v>4.33</v>
      </c>
      <c r="R1265" s="77">
        <v>4.6500000000000004</v>
      </c>
      <c r="S1265" s="77">
        <v>5.05</v>
      </c>
      <c r="T1265" s="77">
        <v>5.585</v>
      </c>
      <c r="U1265" s="77">
        <v>5.9749999999999996</v>
      </c>
      <c r="V1265" s="77">
        <v>38</v>
      </c>
      <c r="W1265" s="77">
        <v>100.5</v>
      </c>
      <c r="Y1265" s="77">
        <f t="shared" si="508"/>
        <v>4.5925000000000002</v>
      </c>
      <c r="Z1265" s="77">
        <f t="shared" si="509"/>
        <v>0.64500000000000002</v>
      </c>
      <c r="AA1265" s="77">
        <f t="shared" si="510"/>
        <v>1.2450000000000001</v>
      </c>
      <c r="AC1265" s="77">
        <f t="shared" si="511"/>
        <v>-5.7705127329799044E-4</v>
      </c>
      <c r="AD1265" s="77">
        <f t="shared" si="528"/>
        <v>1.3188785999999972</v>
      </c>
      <c r="AE1265" s="77">
        <f t="shared" si="512"/>
        <v>-2.4974016945961131E-3</v>
      </c>
      <c r="AF1265" s="77" t="e">
        <f t="shared" si="528"/>
        <v>#VALUE!</v>
      </c>
      <c r="AG1265" s="77">
        <f t="shared" si="513"/>
        <v>0</v>
      </c>
      <c r="AH1265" s="77" t="e">
        <f t="shared" si="528"/>
        <v>#VALUE!</v>
      </c>
      <c r="AI1265" s="77">
        <f t="shared" si="514"/>
        <v>-5.234804598419629E-4</v>
      </c>
      <c r="AJ1265" s="77" t="e">
        <f t="shared" si="528"/>
        <v>#VALUE!</v>
      </c>
      <c r="AK1265" s="77">
        <f t="shared" si="515"/>
        <v>1.0303258076915789E-4</v>
      </c>
      <c r="AL1265" s="77" t="e">
        <f t="shared" si="516"/>
        <v>#VALUE!</v>
      </c>
      <c r="AN1265" s="77">
        <f t="shared" si="522"/>
        <v>22.038810345017573</v>
      </c>
      <c r="AO1265" s="77">
        <f t="shared" si="520"/>
        <v>21.407380670205626</v>
      </c>
      <c r="AP1265" s="77">
        <f t="shared" si="506"/>
        <v>20.629426731152719</v>
      </c>
      <c r="AQ1265" s="77">
        <f t="shared" si="502"/>
        <v>20.996937467237224</v>
      </c>
      <c r="AR1265" s="77">
        <f t="shared" si="523"/>
        <v>21.627055719188185</v>
      </c>
      <c r="AT1265" s="80">
        <f t="shared" si="524"/>
        <v>0.6509999999999998</v>
      </c>
      <c r="AU1265" s="80">
        <f t="shared" si="521"/>
        <v>0.71383333333333365</v>
      </c>
      <c r="AV1265" s="80">
        <f t="shared" si="507"/>
        <v>0.76503055555555544</v>
      </c>
      <c r="AW1265" s="80">
        <f t="shared" si="503"/>
        <v>0.70125205479452069</v>
      </c>
      <c r="AX1265" s="80">
        <f t="shared" si="525"/>
        <v>0.68597016915732667</v>
      </c>
      <c r="BA1265" s="77">
        <f t="shared" si="526"/>
        <v>79.584040747028894</v>
      </c>
      <c r="BB1265" s="77">
        <f t="shared" si="519"/>
        <v>46.818671286108909</v>
      </c>
      <c r="BC1265" s="77">
        <f t="shared" si="505"/>
        <v>37.883571157974508</v>
      </c>
      <c r="BD1265" s="77">
        <f t="shared" ref="BD1265:BD1328" si="529">100/AVERAGE(AA901:AA1265)</f>
        <v>38.383235044209066</v>
      </c>
      <c r="BE1265" s="77">
        <f t="shared" si="527"/>
        <v>63.088839327233309</v>
      </c>
    </row>
    <row r="1266" spans="1:57" x14ac:dyDescent="0.45">
      <c r="A1266" s="6">
        <v>38154</v>
      </c>
      <c r="B1266" s="77">
        <v>132.02108000000001</v>
      </c>
      <c r="C1266" s="77">
        <v>2.2431999999999999</v>
      </c>
      <c r="D1266" s="77">
        <v>4.5713999999999997</v>
      </c>
      <c r="E1266" s="77">
        <v>143.34351000000001</v>
      </c>
      <c r="F1266" s="77">
        <v>6.5869</v>
      </c>
      <c r="G1266" s="77">
        <v>4.9694000000000003</v>
      </c>
      <c r="H1266" s="77">
        <v>123.67121</v>
      </c>
      <c r="I1266" s="77">
        <v>0</v>
      </c>
      <c r="J1266" s="77">
        <v>0</v>
      </c>
      <c r="K1266" s="77">
        <v>129.65884</v>
      </c>
      <c r="L1266" s="77">
        <v>2.214</v>
      </c>
      <c r="M1266" s="77">
        <v>4.3522999999999996</v>
      </c>
      <c r="N1266" s="77">
        <v>115.71527</v>
      </c>
      <c r="O1266" s="3">
        <v>3.72</v>
      </c>
      <c r="P1266" s="34">
        <v>4.306</v>
      </c>
      <c r="Q1266" s="77">
        <v>4.28</v>
      </c>
      <c r="R1266" s="77">
        <v>4.6059999999999999</v>
      </c>
      <c r="S1266" s="77">
        <v>5.01</v>
      </c>
      <c r="T1266" s="77">
        <v>5.5750000000000002</v>
      </c>
      <c r="U1266" s="77">
        <v>5.9649999999999999</v>
      </c>
      <c r="V1266" s="77">
        <v>38</v>
      </c>
      <c r="W1266" s="77">
        <v>100.5</v>
      </c>
      <c r="Y1266" s="77">
        <f t="shared" si="508"/>
        <v>4.5504999999999995</v>
      </c>
      <c r="Z1266" s="77">
        <f t="shared" si="509"/>
        <v>0.6449999999999998</v>
      </c>
      <c r="AA1266" s="77">
        <f t="shared" si="510"/>
        <v>1.2690000000000001</v>
      </c>
      <c r="AC1266" s="77">
        <f t="shared" si="511"/>
        <v>1.0101005505740446E-3</v>
      </c>
      <c r="AD1266" s="77">
        <f t="shared" si="528"/>
        <v>1.3202107999999975</v>
      </c>
      <c r="AE1266" s="77">
        <f t="shared" si="512"/>
        <v>2.773474513814822E-3</v>
      </c>
      <c r="AF1266" s="77" t="e">
        <f t="shared" si="528"/>
        <v>#VALUE!</v>
      </c>
      <c r="AG1266" s="77">
        <f t="shared" si="513"/>
        <v>0</v>
      </c>
      <c r="AH1266" s="77" t="e">
        <f t="shared" si="528"/>
        <v>#VALUE!</v>
      </c>
      <c r="AI1266" s="77">
        <f t="shared" si="514"/>
        <v>1.0232670893866036E-3</v>
      </c>
      <c r="AJ1266" s="77" t="e">
        <f t="shared" si="528"/>
        <v>#VALUE!</v>
      </c>
      <c r="AK1266" s="77">
        <f t="shared" si="515"/>
        <v>1.0189840443874942E-4</v>
      </c>
      <c r="AL1266" s="77" t="e">
        <f t="shared" si="516"/>
        <v>#VALUE!</v>
      </c>
      <c r="AN1266" s="77">
        <f t="shared" si="522"/>
        <v>22.057282763336389</v>
      </c>
      <c r="AO1266" s="77">
        <f t="shared" si="520"/>
        <v>21.418308489087071</v>
      </c>
      <c r="AP1266" s="77">
        <f t="shared" si="506"/>
        <v>20.640722425284881</v>
      </c>
      <c r="AQ1266" s="77">
        <f t="shared" ref="AQ1266:AQ1329" si="530">100/AVERAGE(Y902:Y1266)</f>
        <v>20.992629286558298</v>
      </c>
      <c r="AR1266" s="77">
        <f t="shared" si="523"/>
        <v>21.641456393498729</v>
      </c>
      <c r="AT1266" s="80">
        <f t="shared" si="524"/>
        <v>0.64808333333333323</v>
      </c>
      <c r="AU1266" s="80">
        <f t="shared" si="521"/>
        <v>0.71211111111111136</v>
      </c>
      <c r="AV1266" s="80">
        <f t="shared" si="507"/>
        <v>0.76438333333333319</v>
      </c>
      <c r="AW1266" s="80">
        <f t="shared" ref="AW1266:AW1329" si="531">AVERAGE(Z903:Z1267)</f>
        <v>0.70256986301369873</v>
      </c>
      <c r="AX1266" s="80">
        <f t="shared" si="525"/>
        <v>0.68388120589456214</v>
      </c>
      <c r="BA1266" s="77">
        <f t="shared" si="526"/>
        <v>79.696092234944103</v>
      </c>
      <c r="BB1266" s="77">
        <f t="shared" si="519"/>
        <v>47.355958958168912</v>
      </c>
      <c r="BC1266" s="77">
        <f t="shared" si="505"/>
        <v>38.00194232149645</v>
      </c>
      <c r="BD1266" s="77">
        <f t="shared" si="529"/>
        <v>38.464132459934063</v>
      </c>
      <c r="BE1266" s="77">
        <f t="shared" si="527"/>
        <v>63.316309999671191</v>
      </c>
    </row>
    <row r="1267" spans="1:57" x14ac:dyDescent="0.45">
      <c r="A1267" s="6">
        <v>38155</v>
      </c>
      <c r="B1267" s="77">
        <v>131.79601</v>
      </c>
      <c r="C1267" s="77">
        <v>2.2416999999999998</v>
      </c>
      <c r="D1267" s="77">
        <v>4.6517999999999997</v>
      </c>
      <c r="E1267" s="77">
        <v>142.51639</v>
      </c>
      <c r="F1267" s="77">
        <v>6.5754000000000001</v>
      </c>
      <c r="G1267" s="77">
        <v>5.0594000000000001</v>
      </c>
      <c r="H1267" s="77">
        <v>123.67121</v>
      </c>
      <c r="I1267" s="77">
        <v>0</v>
      </c>
      <c r="J1267" s="77">
        <v>0</v>
      </c>
      <c r="K1267" s="77">
        <v>129.42652000000001</v>
      </c>
      <c r="L1267" s="77">
        <v>2.2117</v>
      </c>
      <c r="M1267" s="77">
        <v>4.4385000000000003</v>
      </c>
      <c r="N1267" s="77">
        <v>115.72713</v>
      </c>
      <c r="O1267" s="3">
        <v>3.74</v>
      </c>
      <c r="P1267" s="34">
        <v>4.38</v>
      </c>
      <c r="Q1267" s="77">
        <v>4.37</v>
      </c>
      <c r="R1267" s="77">
        <v>4.71</v>
      </c>
      <c r="S1267" s="77">
        <v>5.0949999999999998</v>
      </c>
      <c r="T1267" s="77">
        <v>5.6150000000000002</v>
      </c>
      <c r="U1267" s="77">
        <v>6.03</v>
      </c>
      <c r="V1267" s="77">
        <v>38</v>
      </c>
      <c r="W1267" s="77">
        <v>100.5</v>
      </c>
      <c r="Y1267" s="77">
        <f t="shared" si="508"/>
        <v>4.6387499999999999</v>
      </c>
      <c r="Z1267" s="77">
        <f t="shared" si="509"/>
        <v>0.67749999999999977</v>
      </c>
      <c r="AA1267" s="77">
        <f t="shared" si="510"/>
        <v>1.2350000000000003</v>
      </c>
      <c r="AC1267" s="77">
        <f t="shared" si="511"/>
        <v>-1.7048035056220767E-3</v>
      </c>
      <c r="AD1267" s="77">
        <f t="shared" si="528"/>
        <v>1.3179600999999974</v>
      </c>
      <c r="AE1267" s="77">
        <f t="shared" si="512"/>
        <v>-5.7701949673201192E-3</v>
      </c>
      <c r="AF1267" s="77" t="e">
        <f t="shared" si="528"/>
        <v>#VALUE!</v>
      </c>
      <c r="AG1267" s="77">
        <f t="shared" si="513"/>
        <v>0</v>
      </c>
      <c r="AH1267" s="77" t="e">
        <f t="shared" si="528"/>
        <v>#VALUE!</v>
      </c>
      <c r="AI1267" s="77">
        <f t="shared" si="514"/>
        <v>-1.7917791027590724E-3</v>
      </c>
      <c r="AJ1267" s="77" t="e">
        <f t="shared" si="528"/>
        <v>#VALUE!</v>
      </c>
      <c r="AK1267" s="77">
        <f t="shared" si="515"/>
        <v>1.0249295533770741E-4</v>
      </c>
      <c r="AL1267" s="77" t="e">
        <f t="shared" si="516"/>
        <v>#VALUE!</v>
      </c>
      <c r="AN1267" s="77">
        <f t="shared" si="522"/>
        <v>22.063284855393555</v>
      </c>
      <c r="AO1267" s="77">
        <f t="shared" si="520"/>
        <v>21.424426822192132</v>
      </c>
      <c r="AP1267" s="77">
        <f t="shared" si="506"/>
        <v>20.649939641947245</v>
      </c>
      <c r="AQ1267" s="77">
        <f t="shared" si="530"/>
        <v>20.986950141906277</v>
      </c>
      <c r="AR1267" s="77">
        <f t="shared" si="523"/>
        <v>21.64739764843743</v>
      </c>
      <c r="AT1267" s="80">
        <f t="shared" si="524"/>
        <v>0.64616666666666656</v>
      </c>
      <c r="AU1267" s="80">
        <f t="shared" si="521"/>
        <v>0.7113333333333336</v>
      </c>
      <c r="AV1267" s="80">
        <f t="shared" si="507"/>
        <v>0.7638694444444446</v>
      </c>
      <c r="AW1267" s="80">
        <f t="shared" si="531"/>
        <v>0.70386712328767131</v>
      </c>
      <c r="AX1267" s="80">
        <f t="shared" si="525"/>
        <v>0.68261252075550027</v>
      </c>
      <c r="BA1267" s="77">
        <f t="shared" si="526"/>
        <v>79.732100143517798</v>
      </c>
      <c r="BB1267" s="77">
        <f t="shared" si="519"/>
        <v>47.91311754684839</v>
      </c>
      <c r="BC1267" s="77">
        <f t="shared" si="505"/>
        <v>38.123800688770018</v>
      </c>
      <c r="BD1267" s="77">
        <f t="shared" si="529"/>
        <v>38.54699988171879</v>
      </c>
      <c r="BE1267" s="77">
        <f t="shared" si="527"/>
        <v>63.508286770515127</v>
      </c>
    </row>
    <row r="1268" spans="1:57" x14ac:dyDescent="0.45">
      <c r="A1268" s="6">
        <v>38156</v>
      </c>
      <c r="B1268" s="77">
        <v>131.77440000000001</v>
      </c>
      <c r="C1268" s="77">
        <v>2.2448999999999999</v>
      </c>
      <c r="D1268" s="77">
        <v>4.6673</v>
      </c>
      <c r="E1268" s="77">
        <v>142.53591</v>
      </c>
      <c r="F1268" s="77">
        <v>6.5727000000000002</v>
      </c>
      <c r="G1268" s="77">
        <v>5.0594000000000001</v>
      </c>
      <c r="H1268" s="77">
        <v>123.67121</v>
      </c>
      <c r="I1268" s="77">
        <v>0</v>
      </c>
      <c r="J1268" s="77">
        <v>0</v>
      </c>
      <c r="K1268" s="77">
        <v>129.39696000000001</v>
      </c>
      <c r="L1268" s="77">
        <v>2.2151000000000001</v>
      </c>
      <c r="M1268" s="77">
        <v>4.4541000000000004</v>
      </c>
      <c r="N1268" s="77">
        <v>115.73889</v>
      </c>
      <c r="O1268" s="3">
        <v>3.71</v>
      </c>
      <c r="P1268" s="34">
        <v>4.3929999999999998</v>
      </c>
      <c r="Q1268" s="77">
        <v>4.3899999999999997</v>
      </c>
      <c r="R1268" s="77">
        <v>4.726</v>
      </c>
      <c r="S1268" s="77">
        <v>5.0999999999999996</v>
      </c>
      <c r="T1268" s="77">
        <v>5.62</v>
      </c>
      <c r="U1268" s="77">
        <v>6.05</v>
      </c>
      <c r="V1268" s="77">
        <v>38</v>
      </c>
      <c r="W1268" s="77">
        <v>100.5</v>
      </c>
      <c r="Y1268" s="77">
        <f t="shared" si="508"/>
        <v>4.6522500000000004</v>
      </c>
      <c r="Z1268" s="77">
        <f t="shared" si="509"/>
        <v>0.69499999999999984</v>
      </c>
      <c r="AA1268" s="77">
        <f t="shared" si="510"/>
        <v>1.2270000000000003</v>
      </c>
      <c r="AC1268" s="77">
        <f t="shared" si="511"/>
        <v>-1.639655100331705E-4</v>
      </c>
      <c r="AD1268" s="77">
        <f t="shared" si="528"/>
        <v>1.3177439999999976</v>
      </c>
      <c r="AE1268" s="77">
        <f t="shared" si="512"/>
        <v>1.3696670256657661E-4</v>
      </c>
      <c r="AF1268" s="77" t="e">
        <f t="shared" si="528"/>
        <v>#VALUE!</v>
      </c>
      <c r="AG1268" s="77">
        <f t="shared" si="513"/>
        <v>0</v>
      </c>
      <c r="AH1268" s="77" t="e">
        <f t="shared" si="528"/>
        <v>#VALUE!</v>
      </c>
      <c r="AI1268" s="77">
        <f t="shared" si="514"/>
        <v>-2.2839214096159743E-4</v>
      </c>
      <c r="AJ1268" s="77" t="e">
        <f t="shared" si="528"/>
        <v>#VALUE!</v>
      </c>
      <c r="AK1268" s="77">
        <f t="shared" si="515"/>
        <v>1.016183499926715E-4</v>
      </c>
      <c r="AL1268" s="77" t="e">
        <f t="shared" si="516"/>
        <v>#VALUE!</v>
      </c>
      <c r="AN1268" s="77">
        <f t="shared" si="522"/>
        <v>22.069939638715091</v>
      </c>
      <c r="AO1268" s="77">
        <f t="shared" si="520"/>
        <v>21.42985977133149</v>
      </c>
      <c r="AP1268" s="77">
        <f t="shared" si="506"/>
        <v>20.658844998407538</v>
      </c>
      <c r="AQ1268" s="77">
        <f t="shared" si="530"/>
        <v>20.981699215844912</v>
      </c>
      <c r="AR1268" s="77">
        <f t="shared" si="523"/>
        <v>21.653484931983527</v>
      </c>
      <c r="AT1268" s="80">
        <f t="shared" si="524"/>
        <v>0.64583333333333326</v>
      </c>
      <c r="AU1268" s="80">
        <f t="shared" si="521"/>
        <v>0.71075000000000021</v>
      </c>
      <c r="AV1268" s="80">
        <f t="shared" si="507"/>
        <v>0.7633416666666667</v>
      </c>
      <c r="AW1268" s="80">
        <f t="shared" si="531"/>
        <v>0.70496849315068522</v>
      </c>
      <c r="AX1268" s="80">
        <f t="shared" si="525"/>
        <v>0.68224970423412212</v>
      </c>
      <c r="BA1268" s="77">
        <f t="shared" si="526"/>
        <v>79.65800164626539</v>
      </c>
      <c r="BB1268" s="77">
        <f t="shared" si="519"/>
        <v>48.485632091023696</v>
      </c>
      <c r="BC1268" s="77">
        <f t="shared" si="505"/>
        <v>38.247093220915225</v>
      </c>
      <c r="BD1268" s="77">
        <f t="shared" si="529"/>
        <v>38.630020712041237</v>
      </c>
      <c r="BE1268" s="77">
        <f t="shared" si="527"/>
        <v>63.644596030732444</v>
      </c>
    </row>
    <row r="1269" spans="1:57" x14ac:dyDescent="0.45">
      <c r="A1269" s="6">
        <v>38157</v>
      </c>
      <c r="B1269" s="77">
        <v>131.79142999999999</v>
      </c>
      <c r="C1269" s="77">
        <v>2.2433000000000001</v>
      </c>
      <c r="D1269" s="77">
        <v>4.6670999999999996</v>
      </c>
      <c r="E1269" s="77">
        <v>142.55543</v>
      </c>
      <c r="F1269" s="77">
        <v>6.57</v>
      </c>
      <c r="G1269" s="77">
        <v>5.0594000000000001</v>
      </c>
      <c r="H1269" s="77">
        <v>123.67121</v>
      </c>
      <c r="I1269" s="77">
        <v>0</v>
      </c>
      <c r="J1269" s="77">
        <v>0</v>
      </c>
      <c r="K1269" s="77">
        <v>129.41285999999999</v>
      </c>
      <c r="L1269" s="77">
        <v>2.2124999999999999</v>
      </c>
      <c r="M1269" s="77">
        <v>4.4539999999999997</v>
      </c>
      <c r="N1269" s="77">
        <v>115.75066</v>
      </c>
      <c r="O1269" s="3">
        <v>3.71</v>
      </c>
      <c r="P1269" s="34">
        <v>4.3929999999999998</v>
      </c>
      <c r="Q1269" s="77">
        <v>4.3899999999999997</v>
      </c>
      <c r="R1269" s="77">
        <v>4.726</v>
      </c>
      <c r="S1269" s="77">
        <v>5.0999999999999996</v>
      </c>
      <c r="T1269" s="77">
        <v>5.62</v>
      </c>
      <c r="U1269" s="77">
        <v>6.05</v>
      </c>
      <c r="V1269" s="77">
        <v>38</v>
      </c>
      <c r="W1269" s="77">
        <v>100.5</v>
      </c>
      <c r="Y1269" s="77">
        <f t="shared" si="508"/>
        <v>4.6522500000000004</v>
      </c>
      <c r="Z1269" s="77">
        <f t="shared" si="509"/>
        <v>0.69499999999999984</v>
      </c>
      <c r="AA1269" s="77">
        <f t="shared" si="510"/>
        <v>1.2270000000000003</v>
      </c>
      <c r="AC1269" s="77">
        <f t="shared" si="511"/>
        <v>1.2923602763503794E-4</v>
      </c>
      <c r="AD1269" s="77">
        <f t="shared" si="528"/>
        <v>1.3179142999999975</v>
      </c>
      <c r="AE1269" s="77">
        <f t="shared" si="512"/>
        <v>1.3694794525820342E-4</v>
      </c>
      <c r="AF1269" s="77" t="e">
        <f t="shared" si="528"/>
        <v>#VALUE!</v>
      </c>
      <c r="AG1269" s="77">
        <f t="shared" si="513"/>
        <v>0</v>
      </c>
      <c r="AH1269" s="77" t="e">
        <f t="shared" si="528"/>
        <v>#VALUE!</v>
      </c>
      <c r="AI1269" s="77">
        <f t="shared" si="514"/>
        <v>1.228776935717768E-4</v>
      </c>
      <c r="AJ1269" s="77" t="e">
        <f t="shared" si="528"/>
        <v>#VALUE!</v>
      </c>
      <c r="AK1269" s="77">
        <f t="shared" si="515"/>
        <v>1.0169442613450208E-4</v>
      </c>
      <c r="AL1269" s="77" t="e">
        <f t="shared" si="516"/>
        <v>#VALUE!</v>
      </c>
      <c r="AN1269" s="77">
        <f t="shared" si="522"/>
        <v>22.076476594335542</v>
      </c>
      <c r="AO1269" s="77">
        <f t="shared" si="520"/>
        <v>21.435295476616769</v>
      </c>
      <c r="AP1269" s="77">
        <f t="shared" si="506"/>
        <v>20.667508867653019</v>
      </c>
      <c r="AQ1269" s="77">
        <f t="shared" si="530"/>
        <v>20.977445510366874</v>
      </c>
      <c r="AR1269" s="77">
        <f t="shared" si="523"/>
        <v>21.65952109568423</v>
      </c>
      <c r="AT1269" s="80">
        <f t="shared" si="524"/>
        <v>0.64450000000000007</v>
      </c>
      <c r="AU1269" s="80">
        <f t="shared" si="521"/>
        <v>0.71016666666666695</v>
      </c>
      <c r="AV1269" s="80">
        <f t="shared" si="507"/>
        <v>0.76290833333333352</v>
      </c>
      <c r="AW1269" s="80">
        <f t="shared" si="531"/>
        <v>0.7060698630136989</v>
      </c>
      <c r="AX1269" s="80">
        <f t="shared" si="525"/>
        <v>0.68135431195516827</v>
      </c>
      <c r="BA1269" s="77">
        <f t="shared" si="526"/>
        <v>79.484937604323989</v>
      </c>
      <c r="BB1269" s="77">
        <f t="shared" si="519"/>
        <v>49.071994067741151</v>
      </c>
      <c r="BC1269" s="77">
        <f t="shared" si="505"/>
        <v>38.372085586805134</v>
      </c>
      <c r="BD1269" s="77">
        <f t="shared" si="529"/>
        <v>38.712291311583037</v>
      </c>
      <c r="BE1269" s="77">
        <f t="shared" si="527"/>
        <v>63.730898351378777</v>
      </c>
    </row>
    <row r="1270" spans="1:57" x14ac:dyDescent="0.45">
      <c r="A1270" s="6">
        <v>38158</v>
      </c>
      <c r="B1270" s="77">
        <v>131.80846</v>
      </c>
      <c r="C1270" s="77">
        <v>2.2421000000000002</v>
      </c>
      <c r="D1270" s="77">
        <v>4.6675000000000004</v>
      </c>
      <c r="E1270" s="77">
        <v>142.57496</v>
      </c>
      <c r="F1270" s="77">
        <v>6.5673000000000004</v>
      </c>
      <c r="G1270" s="77">
        <v>5.0594000000000001</v>
      </c>
      <c r="H1270" s="77">
        <v>123.67121</v>
      </c>
      <c r="I1270" s="77">
        <v>0</v>
      </c>
      <c r="J1270" s="77">
        <v>0</v>
      </c>
      <c r="K1270" s="77">
        <v>129.42875000000001</v>
      </c>
      <c r="L1270" s="77">
        <v>2.2103999999999999</v>
      </c>
      <c r="M1270" s="77">
        <v>4.4539</v>
      </c>
      <c r="N1270" s="77">
        <v>115.76242000000001</v>
      </c>
      <c r="O1270" s="3">
        <v>3.71</v>
      </c>
      <c r="P1270" s="34">
        <v>4.3929999999999998</v>
      </c>
      <c r="Q1270" s="77">
        <v>4.3899999999999997</v>
      </c>
      <c r="R1270" s="77">
        <v>4.726</v>
      </c>
      <c r="S1270" s="77">
        <v>5.0999999999999996</v>
      </c>
      <c r="T1270" s="77">
        <v>5.62</v>
      </c>
      <c r="U1270" s="77">
        <v>6.05</v>
      </c>
      <c r="V1270" s="77">
        <v>38</v>
      </c>
      <c r="W1270" s="77">
        <v>100.5</v>
      </c>
      <c r="Y1270" s="77">
        <f t="shared" si="508"/>
        <v>4.6522500000000004</v>
      </c>
      <c r="Z1270" s="77">
        <f t="shared" si="509"/>
        <v>0.69499999999999984</v>
      </c>
      <c r="AA1270" s="77">
        <f t="shared" si="510"/>
        <v>1.2270000000000003</v>
      </c>
      <c r="AC1270" s="77">
        <f t="shared" si="511"/>
        <v>1.2921932784260015E-4</v>
      </c>
      <c r="AD1270" s="77">
        <f t="shared" si="528"/>
        <v>1.3180845999999977</v>
      </c>
      <c r="AE1270" s="77">
        <f t="shared" si="512"/>
        <v>1.3699934123878599E-4</v>
      </c>
      <c r="AF1270" s="77" t="e">
        <f t="shared" si="528"/>
        <v>#VALUE!</v>
      </c>
      <c r="AG1270" s="77">
        <f t="shared" si="513"/>
        <v>0</v>
      </c>
      <c r="AH1270" s="77" t="e">
        <f t="shared" si="528"/>
        <v>#VALUE!</v>
      </c>
      <c r="AI1270" s="77">
        <f t="shared" si="514"/>
        <v>1.2278532442611123E-4</v>
      </c>
      <c r="AJ1270" s="77" t="e">
        <f t="shared" si="528"/>
        <v>#VALUE!</v>
      </c>
      <c r="AK1270" s="77">
        <f t="shared" si="515"/>
        <v>1.015976928340212E-4</v>
      </c>
      <c r="AL1270" s="77" t="e">
        <f t="shared" si="516"/>
        <v>#VALUE!</v>
      </c>
      <c r="AN1270" s="77">
        <f t="shared" si="522"/>
        <v>22.076882744156528</v>
      </c>
      <c r="AO1270" s="77">
        <f t="shared" si="520"/>
        <v>21.438971882192853</v>
      </c>
      <c r="AP1270" s="77">
        <f t="shared" si="506"/>
        <v>20.676055318785998</v>
      </c>
      <c r="AQ1270" s="77">
        <f t="shared" si="530"/>
        <v>20.973193529281374</v>
      </c>
      <c r="AR1270" s="77">
        <f t="shared" si="523"/>
        <v>21.661717441303402</v>
      </c>
      <c r="AT1270" s="80">
        <f t="shared" si="524"/>
        <v>0.64383333333333337</v>
      </c>
      <c r="AU1270" s="80">
        <f t="shared" si="521"/>
        <v>0.70986111111111139</v>
      </c>
      <c r="AV1270" s="80">
        <f t="shared" si="507"/>
        <v>0.76232222222222235</v>
      </c>
      <c r="AW1270" s="80">
        <f t="shared" si="531"/>
        <v>0.7072191780821917</v>
      </c>
      <c r="AX1270" s="80">
        <f t="shared" si="525"/>
        <v>0.68087965960979668</v>
      </c>
      <c r="BA1270" s="77">
        <f t="shared" si="526"/>
        <v>79.358781049123053</v>
      </c>
      <c r="BB1270" s="77">
        <f t="shared" si="519"/>
        <v>49.671067155282778</v>
      </c>
      <c r="BC1270" s="77">
        <f t="shared" si="505"/>
        <v>38.497897587037343</v>
      </c>
      <c r="BD1270" s="77">
        <f t="shared" si="529"/>
        <v>38.794913083451576</v>
      </c>
      <c r="BE1270" s="77">
        <f t="shared" si="527"/>
        <v>63.846380971169857</v>
      </c>
    </row>
    <row r="1271" spans="1:57" x14ac:dyDescent="0.45">
      <c r="A1271" s="6">
        <v>38159</v>
      </c>
      <c r="B1271" s="77">
        <v>131.92733999999999</v>
      </c>
      <c r="C1271" s="77">
        <v>2.2408999999999999</v>
      </c>
      <c r="D1271" s="77">
        <v>4.6327999999999996</v>
      </c>
      <c r="E1271" s="77">
        <v>142.33568</v>
      </c>
      <c r="F1271" s="77">
        <v>6.5614999999999997</v>
      </c>
      <c r="G1271" s="77">
        <v>5.0865999999999998</v>
      </c>
      <c r="H1271" s="77">
        <v>123.67121</v>
      </c>
      <c r="I1271" s="77">
        <v>0</v>
      </c>
      <c r="J1271" s="77">
        <v>0</v>
      </c>
      <c r="K1271" s="77">
        <v>129.55293</v>
      </c>
      <c r="L1271" s="77">
        <v>2.2082000000000002</v>
      </c>
      <c r="M1271" s="77">
        <v>4.4158999999999997</v>
      </c>
      <c r="N1271" s="77">
        <v>115.77422</v>
      </c>
      <c r="O1271" s="3">
        <v>3.72</v>
      </c>
      <c r="P1271" s="34">
        <v>4.3529999999999998</v>
      </c>
      <c r="Q1271" s="77">
        <v>4.3499999999999996</v>
      </c>
      <c r="R1271" s="77">
        <v>4.6959999999999997</v>
      </c>
      <c r="S1271" s="77">
        <v>5.1449999999999996</v>
      </c>
      <c r="T1271" s="77">
        <v>5.6050000000000004</v>
      </c>
      <c r="U1271" s="77">
        <v>6.0350000000000001</v>
      </c>
      <c r="V1271" s="77">
        <v>38</v>
      </c>
      <c r="W1271" s="77">
        <v>100.5</v>
      </c>
      <c r="Y1271" s="77">
        <f t="shared" si="508"/>
        <v>4.6359999999999992</v>
      </c>
      <c r="Z1271" s="77">
        <f t="shared" si="509"/>
        <v>0.71249999999999969</v>
      </c>
      <c r="AA1271" s="77">
        <f t="shared" si="510"/>
        <v>1.2520000000000007</v>
      </c>
      <c r="AC1271" s="77">
        <f t="shared" si="511"/>
        <v>9.0191479363310734E-4</v>
      </c>
      <c r="AD1271" s="77">
        <f t="shared" ref="AD1271:AJ1286" si="532">AD1270*(1+AC1271)</f>
        <v>1.3192733999999977</v>
      </c>
      <c r="AE1271" s="77">
        <f t="shared" si="512"/>
        <v>-1.6782750631668675E-3</v>
      </c>
      <c r="AF1271" s="77" t="e">
        <f t="shared" si="532"/>
        <v>#VALUE!</v>
      </c>
      <c r="AG1271" s="77">
        <f t="shared" si="513"/>
        <v>0</v>
      </c>
      <c r="AH1271" s="77" t="e">
        <f t="shared" si="532"/>
        <v>#VALUE!</v>
      </c>
      <c r="AI1271" s="77">
        <f t="shared" si="514"/>
        <v>9.5944679988013704E-4</v>
      </c>
      <c r="AJ1271" s="77" t="e">
        <f t="shared" si="532"/>
        <v>#VALUE!</v>
      </c>
      <c r="AK1271" s="77">
        <f t="shared" si="515"/>
        <v>1.0193290706950187E-4</v>
      </c>
      <c r="AL1271" s="77" t="e">
        <f t="shared" si="516"/>
        <v>#VALUE!</v>
      </c>
      <c r="AN1271" s="77">
        <f t="shared" si="522"/>
        <v>22.079929344226109</v>
      </c>
      <c r="AO1271" s="77">
        <f t="shared" si="520"/>
        <v>21.439125093126201</v>
      </c>
      <c r="AP1271" s="77">
        <f t="shared" si="506"/>
        <v>20.684543474888386</v>
      </c>
      <c r="AQ1271" s="77">
        <f t="shared" si="530"/>
        <v>20.96913902869511</v>
      </c>
      <c r="AR1271" s="77">
        <f t="shared" si="523"/>
        <v>21.664394188310489</v>
      </c>
      <c r="AT1271" s="80">
        <f t="shared" si="524"/>
        <v>0.64375000000000004</v>
      </c>
      <c r="AU1271" s="80">
        <f t="shared" si="521"/>
        <v>0.7102777777777779</v>
      </c>
      <c r="AV1271" s="80">
        <f t="shared" si="507"/>
        <v>0.76175000000000026</v>
      </c>
      <c r="AW1271" s="80">
        <f t="shared" si="531"/>
        <v>0.70839315068493147</v>
      </c>
      <c r="AX1271" s="80">
        <f t="shared" si="525"/>
        <v>0.68092317351598186</v>
      </c>
      <c r="BA1271" s="77">
        <f t="shared" si="526"/>
        <v>79.180743243243228</v>
      </c>
      <c r="BB1271" s="77">
        <f t="shared" si="519"/>
        <v>50.276520864756144</v>
      </c>
      <c r="BC1271" s="77">
        <f t="shared" si="505"/>
        <v>38.623045512967707</v>
      </c>
      <c r="BD1271" s="77">
        <f t="shared" si="529"/>
        <v>38.87685304123503</v>
      </c>
      <c r="BE1271" s="77">
        <f t="shared" si="527"/>
        <v>63.93518334943608</v>
      </c>
    </row>
    <row r="1272" spans="1:57" x14ac:dyDescent="0.45">
      <c r="A1272" s="6">
        <v>38160</v>
      </c>
      <c r="B1272" s="77">
        <v>132.02403000000001</v>
      </c>
      <c r="C1272" s="77">
        <v>2.2387999999999999</v>
      </c>
      <c r="D1272" s="77">
        <v>4.6055999999999999</v>
      </c>
      <c r="E1272" s="77">
        <v>142.44381999999999</v>
      </c>
      <c r="F1272" s="77">
        <v>6.5598000000000001</v>
      </c>
      <c r="G1272" s="77">
        <v>5.0772000000000004</v>
      </c>
      <c r="H1272" s="77">
        <v>123.67121</v>
      </c>
      <c r="I1272" s="77">
        <v>0</v>
      </c>
      <c r="J1272" s="77">
        <v>0</v>
      </c>
      <c r="K1272" s="77">
        <v>129.65419</v>
      </c>
      <c r="L1272" s="77">
        <v>2.206</v>
      </c>
      <c r="M1272" s="77">
        <v>4.3859000000000004</v>
      </c>
      <c r="N1272" s="77">
        <v>115.78599</v>
      </c>
      <c r="O1272" s="3">
        <v>3.71</v>
      </c>
      <c r="P1272" s="34">
        <v>4.3159999999999998</v>
      </c>
      <c r="Q1272" s="77">
        <v>4.32</v>
      </c>
      <c r="R1272" s="77">
        <v>4.673</v>
      </c>
      <c r="S1272" s="77">
        <v>5.13</v>
      </c>
      <c r="T1272" s="77">
        <v>5.59</v>
      </c>
      <c r="U1272" s="77">
        <v>6.0149999999999997</v>
      </c>
      <c r="V1272" s="77">
        <v>38</v>
      </c>
      <c r="W1272" s="77">
        <v>100.5</v>
      </c>
      <c r="Y1272" s="77">
        <f t="shared" si="508"/>
        <v>4.60975</v>
      </c>
      <c r="Z1272" s="77">
        <f t="shared" si="509"/>
        <v>0.71</v>
      </c>
      <c r="AA1272" s="77">
        <f t="shared" si="510"/>
        <v>1.274</v>
      </c>
      <c r="AC1272" s="77">
        <f t="shared" si="511"/>
        <v>7.3290343002452296E-4</v>
      </c>
      <c r="AD1272" s="77">
        <f t="shared" si="532"/>
        <v>1.3202402999999978</v>
      </c>
      <c r="AE1272" s="77">
        <f t="shared" si="512"/>
        <v>7.5975328181931978E-4</v>
      </c>
      <c r="AF1272" s="77" t="e">
        <f t="shared" si="532"/>
        <v>#VALUE!</v>
      </c>
      <c r="AG1272" s="77">
        <f t="shared" si="513"/>
        <v>0</v>
      </c>
      <c r="AH1272" s="77" t="e">
        <f t="shared" si="532"/>
        <v>#VALUE!</v>
      </c>
      <c r="AI1272" s="77">
        <f t="shared" si="514"/>
        <v>7.8161103728024983E-4</v>
      </c>
      <c r="AJ1272" s="77" t="e">
        <f t="shared" si="532"/>
        <v>#VALUE!</v>
      </c>
      <c r="AK1272" s="77">
        <f t="shared" si="515"/>
        <v>1.0166339276573844E-4</v>
      </c>
      <c r="AL1272" s="77" t="e">
        <f t="shared" si="516"/>
        <v>#VALUE!</v>
      </c>
      <c r="AN1272" s="77">
        <f t="shared" si="522"/>
        <v>22.08724461623413</v>
      </c>
      <c r="AO1272" s="77">
        <f t="shared" si="520"/>
        <v>21.440759479346887</v>
      </c>
      <c r="AP1272" s="77">
        <f t="shared" si="506"/>
        <v>20.693663083022397</v>
      </c>
      <c r="AQ1272" s="77">
        <f t="shared" si="530"/>
        <v>20.966058536086603</v>
      </c>
      <c r="AR1272" s="77">
        <f t="shared" si="523"/>
        <v>21.669933638911122</v>
      </c>
      <c r="AT1272" s="80">
        <f t="shared" si="524"/>
        <v>0.64358333333333329</v>
      </c>
      <c r="AU1272" s="80">
        <f t="shared" si="521"/>
        <v>0.71063888888888904</v>
      </c>
      <c r="AV1272" s="80">
        <f t="shared" si="507"/>
        <v>0.76123333333333376</v>
      </c>
      <c r="AW1272" s="80">
        <f t="shared" si="531"/>
        <v>0.70956712328767113</v>
      </c>
      <c r="AX1272" s="80">
        <f t="shared" si="525"/>
        <v>0.68091365711913665</v>
      </c>
      <c r="BA1272" s="77">
        <f t="shared" si="526"/>
        <v>78.957757599684143</v>
      </c>
      <c r="BB1272" s="77">
        <f t="shared" si="519"/>
        <v>50.883679907730915</v>
      </c>
      <c r="BC1272" s="77">
        <f t="shared" ref="BC1272:BC1335" si="533">100/AVERAGE(AA1093:AA1272)</f>
        <v>38.747174685179218</v>
      </c>
      <c r="BD1272" s="77">
        <f t="shared" si="529"/>
        <v>38.958724032409393</v>
      </c>
      <c r="BE1272" s="77">
        <f t="shared" si="527"/>
        <v>63.999791760479191</v>
      </c>
    </row>
    <row r="1273" spans="1:57" x14ac:dyDescent="0.45">
      <c r="A1273" s="6">
        <v>38161</v>
      </c>
      <c r="B1273" s="77">
        <v>132.05098000000001</v>
      </c>
      <c r="C1273" s="77">
        <v>2.2370000000000001</v>
      </c>
      <c r="D1273" s="77">
        <v>4.6018999999999997</v>
      </c>
      <c r="E1273" s="77">
        <v>142.55686</v>
      </c>
      <c r="F1273" s="77">
        <v>6.5580999999999996</v>
      </c>
      <c r="G1273" s="77">
        <v>5.0671999999999997</v>
      </c>
      <c r="H1273" s="77">
        <v>123.67121</v>
      </c>
      <c r="I1273" s="77">
        <v>0</v>
      </c>
      <c r="J1273" s="77">
        <v>0</v>
      </c>
      <c r="K1273" s="77">
        <v>129.67679000000001</v>
      </c>
      <c r="L1273" s="77">
        <v>2.2035</v>
      </c>
      <c r="M1273" s="77">
        <v>4.3833000000000002</v>
      </c>
      <c r="N1273" s="77">
        <v>115.79772</v>
      </c>
      <c r="O1273" s="3">
        <v>3.7</v>
      </c>
      <c r="P1273" s="34">
        <v>4.3099999999999996</v>
      </c>
      <c r="Q1273" s="77">
        <v>4.3099999999999996</v>
      </c>
      <c r="R1273" s="77">
        <v>4.67</v>
      </c>
      <c r="S1273" s="77">
        <v>5.12</v>
      </c>
      <c r="T1273" s="77">
        <v>5.55</v>
      </c>
      <c r="U1273" s="77">
        <v>5.9950000000000001</v>
      </c>
      <c r="V1273" s="77">
        <v>38</v>
      </c>
      <c r="W1273" s="77">
        <v>100.5</v>
      </c>
      <c r="Y1273" s="77">
        <f t="shared" si="508"/>
        <v>4.6025</v>
      </c>
      <c r="Z1273" s="77">
        <f t="shared" si="509"/>
        <v>0.71</v>
      </c>
      <c r="AA1273" s="77">
        <f t="shared" si="510"/>
        <v>1.2400000000000002</v>
      </c>
      <c r="AC1273" s="77">
        <f t="shared" si="511"/>
        <v>2.0412950581794043E-4</v>
      </c>
      <c r="AD1273" s="77">
        <f t="shared" si="532"/>
        <v>1.3205097999999977</v>
      </c>
      <c r="AE1273" s="77">
        <f t="shared" si="512"/>
        <v>7.9357602176077791E-4</v>
      </c>
      <c r="AF1273" s="77" t="e">
        <f t="shared" si="532"/>
        <v>#VALUE!</v>
      </c>
      <c r="AG1273" s="77">
        <f t="shared" si="513"/>
        <v>0</v>
      </c>
      <c r="AH1273" s="77" t="e">
        <f t="shared" si="532"/>
        <v>#VALUE!</v>
      </c>
      <c r="AI1273" s="77">
        <f t="shared" si="514"/>
        <v>1.7430983140620526E-4</v>
      </c>
      <c r="AJ1273" s="77" t="e">
        <f t="shared" si="532"/>
        <v>#VALUE!</v>
      </c>
      <c r="AK1273" s="77">
        <f t="shared" si="515"/>
        <v>1.0130759343174311E-4</v>
      </c>
      <c r="AL1273" s="77" t="e">
        <f t="shared" si="516"/>
        <v>#VALUE!</v>
      </c>
      <c r="AN1273" s="77">
        <f t="shared" si="522"/>
        <v>22.093303703758266</v>
      </c>
      <c r="AO1273" s="77">
        <f t="shared" si="520"/>
        <v>21.442994395039516</v>
      </c>
      <c r="AP1273" s="77">
        <f t="shared" ref="AP1273:AP1336" si="534">100/AVERAGE(Y1094:Y1273)</f>
        <v>20.701820466337256</v>
      </c>
      <c r="AQ1273" s="77">
        <f t="shared" si="530"/>
        <v>20.962581648178666</v>
      </c>
      <c r="AR1273" s="77">
        <f t="shared" si="523"/>
        <v>21.674802448296671</v>
      </c>
      <c r="AT1273" s="80">
        <f t="shared" si="524"/>
        <v>0.64341666666666664</v>
      </c>
      <c r="AU1273" s="80">
        <f t="shared" si="521"/>
        <v>0.71088888888888913</v>
      </c>
      <c r="AV1273" s="80">
        <f t="shared" ref="AV1273:AV1336" si="535">AVERAGE(Z1098:Z1277)</f>
        <v>0.76055833333333367</v>
      </c>
      <c r="AW1273" s="80">
        <f t="shared" si="531"/>
        <v>0.71065205479452054</v>
      </c>
      <c r="AX1273" s="80">
        <f t="shared" si="525"/>
        <v>0.68084819946035702</v>
      </c>
      <c r="BA1273" s="77">
        <f t="shared" si="526"/>
        <v>78.831196132015975</v>
      </c>
      <c r="BB1273" s="77">
        <f t="shared" si="519"/>
        <v>51.509809757102609</v>
      </c>
      <c r="BC1273" s="77">
        <f t="shared" si="533"/>
        <v>38.878065427464342</v>
      </c>
      <c r="BD1273" s="77">
        <f t="shared" si="529"/>
        <v>39.043696849762</v>
      </c>
      <c r="BE1273" s="77">
        <f t="shared" si="527"/>
        <v>64.123232057225565</v>
      </c>
    </row>
    <row r="1274" spans="1:57" x14ac:dyDescent="0.45">
      <c r="A1274" s="6">
        <v>38162</v>
      </c>
      <c r="B1274" s="77">
        <v>132.09898999999999</v>
      </c>
      <c r="C1274" s="77">
        <v>2.2376999999999998</v>
      </c>
      <c r="D1274" s="77">
        <v>4.5858999999999996</v>
      </c>
      <c r="E1274" s="77">
        <v>142.85889</v>
      </c>
      <c r="F1274" s="77">
        <v>6.5986000000000002</v>
      </c>
      <c r="G1274" s="77">
        <v>5.0396000000000001</v>
      </c>
      <c r="H1274" s="77">
        <v>123.67121</v>
      </c>
      <c r="I1274" s="77">
        <v>0</v>
      </c>
      <c r="J1274" s="77">
        <v>0</v>
      </c>
      <c r="K1274" s="77">
        <v>129.72162</v>
      </c>
      <c r="L1274" s="77">
        <v>2.2008999999999999</v>
      </c>
      <c r="M1274" s="77">
        <v>4.3730000000000002</v>
      </c>
      <c r="N1274" s="77">
        <v>115.80956</v>
      </c>
      <c r="O1274" s="3">
        <v>3.73</v>
      </c>
      <c r="P1274" s="34">
        <v>4.3</v>
      </c>
      <c r="Q1274" s="77">
        <v>4.3</v>
      </c>
      <c r="R1274" s="77">
        <v>4.6500000000000004</v>
      </c>
      <c r="S1274" s="77">
        <v>5.0949999999999998</v>
      </c>
      <c r="T1274" s="77">
        <v>5.5149999999999997</v>
      </c>
      <c r="U1274" s="77">
        <v>5.9550000000000001</v>
      </c>
      <c r="V1274" s="77">
        <v>38</v>
      </c>
      <c r="W1274" s="77">
        <v>100.5</v>
      </c>
      <c r="Y1274" s="77">
        <f t="shared" si="508"/>
        <v>4.5862499999999997</v>
      </c>
      <c r="Z1274" s="77">
        <f t="shared" si="509"/>
        <v>0.68249999999999988</v>
      </c>
      <c r="AA1274" s="77">
        <f t="shared" si="510"/>
        <v>1.2149999999999999</v>
      </c>
      <c r="AC1274" s="77">
        <f t="shared" si="511"/>
        <v>3.6357170541245765E-4</v>
      </c>
      <c r="AD1274" s="77">
        <f t="shared" si="532"/>
        <v>1.3209898999999976</v>
      </c>
      <c r="AE1274" s="77">
        <f t="shared" si="512"/>
        <v>2.1186633880685424E-3</v>
      </c>
      <c r="AF1274" s="77" t="e">
        <f t="shared" si="532"/>
        <v>#VALUE!</v>
      </c>
      <c r="AG1274" s="77">
        <f t="shared" si="513"/>
        <v>0</v>
      </c>
      <c r="AH1274" s="77" t="e">
        <f t="shared" si="532"/>
        <v>#VALUE!</v>
      </c>
      <c r="AI1274" s="77">
        <f t="shared" si="514"/>
        <v>3.4570565788971663E-4</v>
      </c>
      <c r="AJ1274" s="77" t="e">
        <f t="shared" si="532"/>
        <v>#VALUE!</v>
      </c>
      <c r="AK1274" s="77">
        <f t="shared" si="515"/>
        <v>1.02247263590316E-4</v>
      </c>
      <c r="AL1274" s="77" t="e">
        <f t="shared" si="516"/>
        <v>#VALUE!</v>
      </c>
      <c r="AN1274" s="77">
        <f t="shared" si="522"/>
        <v>22.094076578069426</v>
      </c>
      <c r="AO1274" s="77">
        <f t="shared" si="520"/>
        <v>21.451286809067458</v>
      </c>
      <c r="AP1274" s="77">
        <f t="shared" si="534"/>
        <v>20.710371495165141</v>
      </c>
      <c r="AQ1274" s="77">
        <f t="shared" si="530"/>
        <v>20.959289451376236</v>
      </c>
      <c r="AR1274" s="77">
        <f t="shared" si="523"/>
        <v>21.678501987641344</v>
      </c>
      <c r="AT1274" s="80">
        <f t="shared" si="524"/>
        <v>0.64258333333333328</v>
      </c>
      <c r="AU1274" s="80">
        <f t="shared" si="521"/>
        <v>0.71016666666666683</v>
      </c>
      <c r="AV1274" s="80">
        <f t="shared" si="535"/>
        <v>0.75984166666666686</v>
      </c>
      <c r="AW1274" s="80">
        <f t="shared" si="531"/>
        <v>0.71168904109589026</v>
      </c>
      <c r="AX1274" s="80">
        <f t="shared" si="525"/>
        <v>0.68014609277708604</v>
      </c>
      <c r="BA1274" s="77">
        <f t="shared" si="526"/>
        <v>78.845698967121336</v>
      </c>
      <c r="BB1274" s="77">
        <f t="shared" si="519"/>
        <v>52.126470400852547</v>
      </c>
      <c r="BC1274" s="77">
        <f t="shared" si="533"/>
        <v>39.011957164871049</v>
      </c>
      <c r="BD1274" s="77">
        <f t="shared" si="529"/>
        <v>39.130089859839238</v>
      </c>
      <c r="BE1274" s="77">
        <f t="shared" si="527"/>
        <v>64.321507789319256</v>
      </c>
    </row>
    <row r="1275" spans="1:57" x14ac:dyDescent="0.45">
      <c r="A1275" s="6">
        <v>38163</v>
      </c>
      <c r="B1275" s="77">
        <v>132.11644000000001</v>
      </c>
      <c r="C1275" s="77">
        <v>2.2353999999999998</v>
      </c>
      <c r="D1275" s="77">
        <v>4.5853000000000002</v>
      </c>
      <c r="E1275" s="77">
        <v>142.97266999999999</v>
      </c>
      <c r="F1275" s="77">
        <v>6.5968999999999998</v>
      </c>
      <c r="G1275" s="77">
        <v>5.0296000000000003</v>
      </c>
      <c r="H1275" s="77">
        <v>123.67121</v>
      </c>
      <c r="I1275" s="77">
        <v>0</v>
      </c>
      <c r="J1275" s="77">
        <v>0</v>
      </c>
      <c r="K1275" s="77">
        <v>129.73778999999999</v>
      </c>
      <c r="L1275" s="77">
        <v>2.1983999999999999</v>
      </c>
      <c r="M1275" s="77">
        <v>4.3726000000000003</v>
      </c>
      <c r="N1275" s="77">
        <v>115.82136</v>
      </c>
      <c r="O1275" s="3">
        <v>3.72</v>
      </c>
      <c r="P1275" s="34">
        <v>4.29</v>
      </c>
      <c r="Q1275" s="77">
        <v>4.3099999999999996</v>
      </c>
      <c r="R1275" s="77">
        <v>4.6559999999999997</v>
      </c>
      <c r="S1275" s="77">
        <v>5.09</v>
      </c>
      <c r="T1275" s="77">
        <v>5.51</v>
      </c>
      <c r="U1275" s="77">
        <v>5.95</v>
      </c>
      <c r="V1275" s="77">
        <v>38</v>
      </c>
      <c r="W1275" s="77">
        <v>100.5</v>
      </c>
      <c r="Y1275" s="77">
        <f t="shared" si="508"/>
        <v>4.5865</v>
      </c>
      <c r="Z1275" s="77">
        <f t="shared" si="509"/>
        <v>0.68499999999999983</v>
      </c>
      <c r="AA1275" s="77">
        <f t="shared" si="510"/>
        <v>1.2199999999999998</v>
      </c>
      <c r="AC1275" s="77">
        <f t="shared" si="511"/>
        <v>1.3209790627488616E-4</v>
      </c>
      <c r="AD1275" s="77">
        <f t="shared" si="532"/>
        <v>1.3211643999999978</v>
      </c>
      <c r="AE1275" s="77">
        <f t="shared" si="512"/>
        <v>7.9645025941332825E-4</v>
      </c>
      <c r="AF1275" s="77" t="e">
        <f t="shared" si="532"/>
        <v>#VALUE!</v>
      </c>
      <c r="AG1275" s="77">
        <f t="shared" si="513"/>
        <v>0</v>
      </c>
      <c r="AH1275" s="77" t="e">
        <f t="shared" si="532"/>
        <v>#VALUE!</v>
      </c>
      <c r="AI1275" s="77">
        <f t="shared" si="514"/>
        <v>1.2465154227947473E-4</v>
      </c>
      <c r="AJ1275" s="77" t="e">
        <f t="shared" si="532"/>
        <v>#VALUE!</v>
      </c>
      <c r="AK1275" s="77">
        <f t="shared" si="515"/>
        <v>1.0189141552729986E-4</v>
      </c>
      <c r="AL1275" s="77" t="e">
        <f t="shared" si="516"/>
        <v>#VALUE!</v>
      </c>
      <c r="AN1275" s="77">
        <f t="shared" si="522"/>
        <v>22.09480882466665</v>
      </c>
      <c r="AO1275" s="77">
        <f t="shared" si="520"/>
        <v>21.45957284720247</v>
      </c>
      <c r="AP1275" s="77">
        <f t="shared" si="534"/>
        <v>20.718923628896459</v>
      </c>
      <c r="AQ1275" s="77">
        <f t="shared" si="530"/>
        <v>20.956320139081061</v>
      </c>
      <c r="AR1275" s="77">
        <f t="shared" si="523"/>
        <v>21.68219245477205</v>
      </c>
      <c r="AT1275" s="80">
        <f t="shared" si="524"/>
        <v>0.64183333333333326</v>
      </c>
      <c r="AU1275" s="80">
        <f t="shared" si="521"/>
        <v>0.70947222222222239</v>
      </c>
      <c r="AV1275" s="80">
        <f t="shared" si="535"/>
        <v>0.75908333333333333</v>
      </c>
      <c r="AW1275" s="80">
        <f t="shared" si="531"/>
        <v>0.71263972602739722</v>
      </c>
      <c r="AX1275" s="80">
        <f t="shared" si="525"/>
        <v>0.6794874117891242</v>
      </c>
      <c r="BA1275" s="77">
        <f t="shared" si="526"/>
        <v>78.849843614476825</v>
      </c>
      <c r="BB1275" s="77">
        <f t="shared" si="519"/>
        <v>52.75652862041678</v>
      </c>
      <c r="BC1275" s="77">
        <f t="shared" si="533"/>
        <v>39.146348624332077</v>
      </c>
      <c r="BD1275" s="77">
        <f t="shared" si="529"/>
        <v>39.216234016698593</v>
      </c>
      <c r="BE1275" s="77">
        <f t="shared" si="527"/>
        <v>64.517844317541702</v>
      </c>
    </row>
    <row r="1276" spans="1:57" x14ac:dyDescent="0.45">
      <c r="A1276" s="6">
        <v>38164</v>
      </c>
      <c r="B1276" s="77">
        <v>132.13321999999999</v>
      </c>
      <c r="C1276" s="77">
        <v>2.234</v>
      </c>
      <c r="D1276" s="77">
        <v>4.5841000000000003</v>
      </c>
      <c r="E1276" s="77">
        <v>142.99215000000001</v>
      </c>
      <c r="F1276" s="77">
        <v>6.5941999999999998</v>
      </c>
      <c r="G1276" s="77">
        <v>5.0296000000000003</v>
      </c>
      <c r="H1276" s="77">
        <v>123.67121</v>
      </c>
      <c r="I1276" s="77">
        <v>0</v>
      </c>
      <c r="J1276" s="77">
        <v>0</v>
      </c>
      <c r="K1276" s="77">
        <v>129.75345999999999</v>
      </c>
      <c r="L1276" s="77">
        <v>2.1960999999999999</v>
      </c>
      <c r="M1276" s="77">
        <v>4.3723999999999998</v>
      </c>
      <c r="N1276" s="77">
        <v>115.83317</v>
      </c>
      <c r="O1276" s="3">
        <v>3.72</v>
      </c>
      <c r="P1276" s="34">
        <v>4.29</v>
      </c>
      <c r="Q1276" s="77">
        <v>4.3099999999999996</v>
      </c>
      <c r="R1276" s="77">
        <v>4.6559999999999997</v>
      </c>
      <c r="S1276" s="77">
        <v>5.09</v>
      </c>
      <c r="T1276" s="77">
        <v>5.51</v>
      </c>
      <c r="U1276" s="77">
        <v>5.95</v>
      </c>
      <c r="V1276" s="77">
        <v>38</v>
      </c>
      <c r="W1276" s="77">
        <v>100.5</v>
      </c>
      <c r="Y1276" s="77">
        <f t="shared" si="508"/>
        <v>4.5865</v>
      </c>
      <c r="Z1276" s="77">
        <f t="shared" si="509"/>
        <v>0.68499999999999983</v>
      </c>
      <c r="AA1276" s="77">
        <f t="shared" si="510"/>
        <v>1.2199999999999998</v>
      </c>
      <c r="AC1276" s="77">
        <f t="shared" si="511"/>
        <v>1.2700917463392969E-4</v>
      </c>
      <c r="AD1276" s="77">
        <f t="shared" si="532"/>
        <v>1.3213321999999976</v>
      </c>
      <c r="AE1276" s="77">
        <f t="shared" si="512"/>
        <v>1.3624981613635789E-4</v>
      </c>
      <c r="AF1276" s="77" t="e">
        <f t="shared" si="532"/>
        <v>#VALUE!</v>
      </c>
      <c r="AG1276" s="77">
        <f t="shared" si="513"/>
        <v>0</v>
      </c>
      <c r="AH1276" s="77" t="e">
        <f t="shared" si="532"/>
        <v>#VALUE!</v>
      </c>
      <c r="AI1276" s="77">
        <f t="shared" si="514"/>
        <v>1.2078207899168802E-4</v>
      </c>
      <c r="AJ1276" s="77" t="e">
        <f t="shared" si="532"/>
        <v>#VALUE!</v>
      </c>
      <c r="AK1276" s="77">
        <f t="shared" si="515"/>
        <v>1.0196737458434413E-4</v>
      </c>
      <c r="AL1276" s="77" t="e">
        <f t="shared" si="516"/>
        <v>#VALUE!</v>
      </c>
      <c r="AN1276" s="77">
        <f t="shared" si="522"/>
        <v>22.089806106726908</v>
      </c>
      <c r="AO1276" s="77">
        <f t="shared" si="520"/>
        <v>21.467865289145305</v>
      </c>
      <c r="AP1276" s="77">
        <f t="shared" si="534"/>
        <v>20.727691677889378</v>
      </c>
      <c r="AQ1276" s="77">
        <f t="shared" si="530"/>
        <v>20.953992209133467</v>
      </c>
      <c r="AR1276" s="77">
        <f t="shared" si="523"/>
        <v>21.682815102654374</v>
      </c>
      <c r="AT1276" s="80">
        <f t="shared" si="524"/>
        <v>0.64183333333333326</v>
      </c>
      <c r="AU1276" s="80">
        <f t="shared" si="521"/>
        <v>0.70877777777777795</v>
      </c>
      <c r="AV1276" s="80">
        <f t="shared" si="535"/>
        <v>0.758236111111111</v>
      </c>
      <c r="AW1276" s="80">
        <f t="shared" si="531"/>
        <v>0.71359041095890408</v>
      </c>
      <c r="AX1276" s="80">
        <f t="shared" si="525"/>
        <v>0.67922570049813202</v>
      </c>
      <c r="BA1276" s="77">
        <f t="shared" si="526"/>
        <v>78.916217282651573</v>
      </c>
      <c r="BB1276" s="77">
        <f t="shared" si="519"/>
        <v>53.402004355230126</v>
      </c>
      <c r="BC1276" s="77">
        <f t="shared" si="533"/>
        <v>39.281754934224892</v>
      </c>
      <c r="BD1276" s="77">
        <f t="shared" si="529"/>
        <v>39.302546697347779</v>
      </c>
      <c r="BE1276" s="77">
        <f t="shared" si="527"/>
        <v>64.752474773782808</v>
      </c>
    </row>
    <row r="1277" spans="1:57" x14ac:dyDescent="0.45">
      <c r="A1277" s="6">
        <v>38165</v>
      </c>
      <c r="B1277" s="77">
        <v>132.15001000000001</v>
      </c>
      <c r="C1277" s="77">
        <v>2.2355</v>
      </c>
      <c r="D1277" s="77">
        <v>4.5823999999999998</v>
      </c>
      <c r="E1277" s="77">
        <v>143.01163</v>
      </c>
      <c r="F1277" s="77">
        <v>6.5914999999999999</v>
      </c>
      <c r="G1277" s="77">
        <v>5.0296000000000003</v>
      </c>
      <c r="H1277" s="77">
        <v>123.67121</v>
      </c>
      <c r="I1277" s="77">
        <v>0</v>
      </c>
      <c r="J1277" s="77">
        <v>0</v>
      </c>
      <c r="K1277" s="77">
        <v>129.76912999999999</v>
      </c>
      <c r="L1277" s="77">
        <v>2.1934999999999998</v>
      </c>
      <c r="M1277" s="77">
        <v>4.3723000000000001</v>
      </c>
      <c r="N1277" s="77">
        <v>115.84497</v>
      </c>
      <c r="O1277" s="3">
        <v>3.72</v>
      </c>
      <c r="P1277" s="34">
        <v>4.29</v>
      </c>
      <c r="Q1277" s="77">
        <v>4.3099999999999996</v>
      </c>
      <c r="R1277" s="77">
        <v>4.6559999999999997</v>
      </c>
      <c r="S1277" s="77">
        <v>5.09</v>
      </c>
      <c r="T1277" s="77">
        <v>5.51</v>
      </c>
      <c r="U1277" s="77">
        <v>5.95</v>
      </c>
      <c r="V1277" s="77">
        <v>38</v>
      </c>
      <c r="W1277" s="77">
        <v>100.5</v>
      </c>
      <c r="Y1277" s="77">
        <f t="shared" si="508"/>
        <v>4.5865</v>
      </c>
      <c r="Z1277" s="77">
        <f t="shared" si="509"/>
        <v>0.68499999999999983</v>
      </c>
      <c r="AA1277" s="77">
        <f t="shared" si="510"/>
        <v>1.2199999999999998</v>
      </c>
      <c r="AC1277" s="77">
        <f t="shared" si="511"/>
        <v>1.270687265475523E-4</v>
      </c>
      <c r="AD1277" s="77">
        <f t="shared" si="532"/>
        <v>1.321500099999998</v>
      </c>
      <c r="AE1277" s="77">
        <f t="shared" si="512"/>
        <v>1.3623125465267449E-4</v>
      </c>
      <c r="AF1277" s="77" t="e">
        <f t="shared" si="532"/>
        <v>#VALUE!</v>
      </c>
      <c r="AG1277" s="77">
        <f t="shared" si="513"/>
        <v>0</v>
      </c>
      <c r="AH1277" s="77" t="e">
        <f t="shared" si="532"/>
        <v>#VALUE!</v>
      </c>
      <c r="AI1277" s="77">
        <f t="shared" si="514"/>
        <v>1.207674924430524E-4</v>
      </c>
      <c r="AJ1277" s="77" t="e">
        <f t="shared" si="532"/>
        <v>#VALUE!</v>
      </c>
      <c r="AK1277" s="77">
        <f t="shared" si="515"/>
        <v>1.0187064724220818E-4</v>
      </c>
      <c r="AL1277" s="77" t="e">
        <f t="shared" si="516"/>
        <v>#VALUE!</v>
      </c>
      <c r="AN1277" s="77">
        <f t="shared" si="522"/>
        <v>22.073755775966099</v>
      </c>
      <c r="AO1277" s="77">
        <f t="shared" si="520"/>
        <v>21.478419259937191</v>
      </c>
      <c r="AP1277" s="77">
        <f t="shared" si="534"/>
        <v>20.737918506316866</v>
      </c>
      <c r="AQ1277" s="77">
        <f t="shared" si="530"/>
        <v>20.951664796323985</v>
      </c>
      <c r="AR1277" s="77">
        <f t="shared" si="523"/>
        <v>21.678227508476859</v>
      </c>
      <c r="AT1277" s="80">
        <f t="shared" si="524"/>
        <v>0.64324999999999988</v>
      </c>
      <c r="AU1277" s="80">
        <f t="shared" si="521"/>
        <v>0.70777777777777806</v>
      </c>
      <c r="AV1277" s="80">
        <f t="shared" si="535"/>
        <v>0.75729166666666647</v>
      </c>
      <c r="AW1277" s="80">
        <f t="shared" si="531"/>
        <v>0.71449315068493136</v>
      </c>
      <c r="AX1277" s="80">
        <f t="shared" si="525"/>
        <v>0.67963794624325446</v>
      </c>
      <c r="BA1277" s="77">
        <f t="shared" si="526"/>
        <v>79.040969569226718</v>
      </c>
      <c r="BB1277" s="77">
        <f t="shared" si="519"/>
        <v>54.059573650162477</v>
      </c>
      <c r="BC1277" s="77">
        <f t="shared" si="533"/>
        <v>39.419396094851834</v>
      </c>
      <c r="BD1277" s="77">
        <f t="shared" si="529"/>
        <v>39.389240154578488</v>
      </c>
      <c r="BE1277" s="77">
        <f t="shared" si="527"/>
        <v>65.02256841685589</v>
      </c>
    </row>
    <row r="1278" spans="1:57" x14ac:dyDescent="0.45">
      <c r="A1278" s="6">
        <v>38166</v>
      </c>
      <c r="B1278" s="77">
        <v>132.23303000000001</v>
      </c>
      <c r="C1278" s="77">
        <v>2.2307999999999999</v>
      </c>
      <c r="D1278" s="77">
        <v>4.5602999999999998</v>
      </c>
      <c r="E1278" s="77">
        <v>143.31419</v>
      </c>
      <c r="F1278" s="77">
        <v>6.5918000000000001</v>
      </c>
      <c r="G1278" s="77">
        <v>4.9996</v>
      </c>
      <c r="H1278" s="77">
        <v>123.67121</v>
      </c>
      <c r="I1278" s="77">
        <v>0</v>
      </c>
      <c r="J1278" s="77">
        <v>0</v>
      </c>
      <c r="K1278" s="77">
        <v>129.85805999999999</v>
      </c>
      <c r="L1278" s="77">
        <v>2.1916000000000002</v>
      </c>
      <c r="M1278" s="77">
        <v>4.3463000000000003</v>
      </c>
      <c r="N1278" s="77">
        <v>115.85678</v>
      </c>
      <c r="O1278" s="3">
        <v>3.72</v>
      </c>
      <c r="P1278" s="34">
        <v>4.28</v>
      </c>
      <c r="Q1278" s="77">
        <v>4.28</v>
      </c>
      <c r="R1278" s="77">
        <v>4.63</v>
      </c>
      <c r="S1278" s="77">
        <v>5.0549999999999997</v>
      </c>
      <c r="T1278" s="77">
        <v>5.5</v>
      </c>
      <c r="U1278" s="77">
        <v>5.9349999999999996</v>
      </c>
      <c r="V1278" s="77">
        <v>38</v>
      </c>
      <c r="W1278" s="77">
        <v>100.5</v>
      </c>
      <c r="Y1278" s="77">
        <f t="shared" si="508"/>
        <v>4.5612500000000002</v>
      </c>
      <c r="Z1278" s="77">
        <f t="shared" si="509"/>
        <v>0.66749999999999976</v>
      </c>
      <c r="AA1278" s="77">
        <f t="shared" si="510"/>
        <v>1.2199999999999998</v>
      </c>
      <c r="AC1278" s="77">
        <f t="shared" si="511"/>
        <v>6.2822545378549144E-4</v>
      </c>
      <c r="AD1278" s="77">
        <f t="shared" si="532"/>
        <v>1.322330299999998</v>
      </c>
      <c r="AE1278" s="77">
        <f t="shared" si="512"/>
        <v>2.1156321342536977E-3</v>
      </c>
      <c r="AF1278" s="77" t="e">
        <f t="shared" si="532"/>
        <v>#VALUE!</v>
      </c>
      <c r="AG1278" s="77">
        <f t="shared" si="513"/>
        <v>0</v>
      </c>
      <c r="AH1278" s="77" t="e">
        <f t="shared" si="532"/>
        <v>#VALUE!</v>
      </c>
      <c r="AI1278" s="77">
        <f t="shared" si="514"/>
        <v>6.8529395242156177E-4</v>
      </c>
      <c r="AJ1278" s="77" t="e">
        <f t="shared" si="532"/>
        <v>#VALUE!</v>
      </c>
      <c r="AK1278" s="77">
        <f t="shared" si="515"/>
        <v>1.0194659293372155E-4</v>
      </c>
      <c r="AL1278" s="77" t="e">
        <f t="shared" si="516"/>
        <v>#VALUE!</v>
      </c>
      <c r="AN1278" s="77">
        <f t="shared" si="522"/>
        <v>22.061824586432714</v>
      </c>
      <c r="AO1278" s="77">
        <f t="shared" si="520"/>
        <v>21.489445399199269</v>
      </c>
      <c r="AP1278" s="77">
        <f t="shared" si="534"/>
        <v>20.748801180376251</v>
      </c>
      <c r="AQ1278" s="77">
        <f t="shared" si="530"/>
        <v>20.949641510021461</v>
      </c>
      <c r="AR1278" s="77">
        <f t="shared" si="523"/>
        <v>21.676118749251746</v>
      </c>
      <c r="AT1278" s="80">
        <f t="shared" si="524"/>
        <v>0.64408333333333323</v>
      </c>
      <c r="AU1278" s="80">
        <f t="shared" si="521"/>
        <v>0.70666666666666689</v>
      </c>
      <c r="AV1278" s="80">
        <f t="shared" si="535"/>
        <v>0.75638888888888878</v>
      </c>
      <c r="AW1278" s="80">
        <f t="shared" si="531"/>
        <v>0.71553972602739735</v>
      </c>
      <c r="AX1278" s="80">
        <f t="shared" si="525"/>
        <v>0.67971392694063937</v>
      </c>
      <c r="BA1278" s="77">
        <f t="shared" si="526"/>
        <v>79.166116901965964</v>
      </c>
      <c r="BB1278" s="77">
        <f t="shared" si="519"/>
        <v>54.723554842122546</v>
      </c>
      <c r="BC1278" s="77">
        <f t="shared" si="533"/>
        <v>39.558439903037872</v>
      </c>
      <c r="BD1278" s="77">
        <f t="shared" si="529"/>
        <v>39.476316913709091</v>
      </c>
      <c r="BE1278" s="77">
        <f t="shared" si="527"/>
        <v>65.294834931779533</v>
      </c>
    </row>
    <row r="1279" spans="1:57" x14ac:dyDescent="0.45">
      <c r="A1279" s="6">
        <v>38167</v>
      </c>
      <c r="B1279" s="77">
        <v>132.23383000000001</v>
      </c>
      <c r="C1279" s="77">
        <v>2.2317</v>
      </c>
      <c r="D1279" s="77">
        <v>4.5660999999999996</v>
      </c>
      <c r="E1279" s="77">
        <v>143.33360999999999</v>
      </c>
      <c r="F1279" s="77">
        <v>6.5891000000000002</v>
      </c>
      <c r="G1279" s="77">
        <v>4.9996</v>
      </c>
      <c r="H1279" s="77">
        <v>123.67121</v>
      </c>
      <c r="I1279" s="77">
        <v>0</v>
      </c>
      <c r="J1279" s="77">
        <v>0</v>
      </c>
      <c r="K1279" s="77">
        <v>129.84228999999999</v>
      </c>
      <c r="L1279" s="77">
        <v>2.1892</v>
      </c>
      <c r="M1279" s="77">
        <v>4.3574999999999999</v>
      </c>
      <c r="N1279" s="77">
        <v>115.86862000000001</v>
      </c>
      <c r="O1279" s="3">
        <v>3.73</v>
      </c>
      <c r="P1279" s="34">
        <v>4.3099999999999996</v>
      </c>
      <c r="Q1279" s="77">
        <v>4.29</v>
      </c>
      <c r="R1279" s="77">
        <v>4.63</v>
      </c>
      <c r="S1279" s="77">
        <v>5.05</v>
      </c>
      <c r="T1279" s="77">
        <v>5.4950000000000001</v>
      </c>
      <c r="U1279" s="77">
        <v>5.93</v>
      </c>
      <c r="V1279" s="77">
        <v>38</v>
      </c>
      <c r="W1279" s="77">
        <v>100.5</v>
      </c>
      <c r="Y1279" s="77">
        <f t="shared" si="508"/>
        <v>4.57</v>
      </c>
      <c r="Z1279" s="77">
        <f t="shared" si="509"/>
        <v>0.65999999999999992</v>
      </c>
      <c r="AA1279" s="77">
        <f t="shared" si="510"/>
        <v>1.1850000000000005</v>
      </c>
      <c r="AC1279" s="77">
        <f t="shared" si="511"/>
        <v>6.0499256502311027E-6</v>
      </c>
      <c r="AD1279" s="77">
        <f t="shared" si="532"/>
        <v>1.322338299999998</v>
      </c>
      <c r="AE1279" s="77">
        <f t="shared" si="512"/>
        <v>1.355064700849784E-4</v>
      </c>
      <c r="AF1279" s="77" t="e">
        <f t="shared" si="532"/>
        <v>#VALUE!</v>
      </c>
      <c r="AG1279" s="77">
        <f t="shared" si="513"/>
        <v>0</v>
      </c>
      <c r="AH1279" s="77" t="e">
        <f t="shared" si="532"/>
        <v>#VALUE!</v>
      </c>
      <c r="AI1279" s="77">
        <f t="shared" si="514"/>
        <v>-1.2144028641736249E-4</v>
      </c>
      <c r="AJ1279" s="77" t="e">
        <f t="shared" si="532"/>
        <v>#VALUE!</v>
      </c>
      <c r="AK1279" s="77">
        <f t="shared" si="515"/>
        <v>1.0219514127696172E-4</v>
      </c>
      <c r="AL1279" s="77" t="e">
        <f t="shared" si="516"/>
        <v>#VALUE!</v>
      </c>
      <c r="AN1279" s="77">
        <f t="shared" si="522"/>
        <v>22.048488300520894</v>
      </c>
      <c r="AO1279" s="77">
        <f t="shared" si="520"/>
        <v>21.498158921556794</v>
      </c>
      <c r="AP1279" s="77">
        <f t="shared" si="534"/>
        <v>20.759485787537049</v>
      </c>
      <c r="AQ1279" s="77">
        <f t="shared" si="530"/>
        <v>20.947525444428294</v>
      </c>
      <c r="AR1279" s="77">
        <f t="shared" si="523"/>
        <v>21.672581633755954</v>
      </c>
      <c r="AT1279" s="80">
        <f t="shared" si="524"/>
        <v>0.6446666666666665</v>
      </c>
      <c r="AU1279" s="80">
        <f t="shared" si="521"/>
        <v>0.70577777777777806</v>
      </c>
      <c r="AV1279" s="80">
        <f t="shared" si="535"/>
        <v>0.75522222222222202</v>
      </c>
      <c r="AW1279" s="80">
        <f t="shared" si="531"/>
        <v>0.71636438356164389</v>
      </c>
      <c r="AX1279" s="80">
        <f t="shared" si="525"/>
        <v>0.67966807804068075</v>
      </c>
      <c r="BA1279" s="77">
        <f t="shared" si="526"/>
        <v>79.365079365079353</v>
      </c>
      <c r="BB1279" s="77">
        <f t="shared" si="519"/>
        <v>55.404731564075576</v>
      </c>
      <c r="BC1279" s="77">
        <f t="shared" si="533"/>
        <v>39.701532699726279</v>
      </c>
      <c r="BD1279" s="77">
        <f t="shared" si="529"/>
        <v>39.565752318390487</v>
      </c>
      <c r="BE1279" s="77">
        <f t="shared" si="527"/>
        <v>65.612713281044321</v>
      </c>
    </row>
    <row r="1280" spans="1:57" x14ac:dyDescent="0.45">
      <c r="A1280" s="6">
        <v>38168</v>
      </c>
      <c r="B1280" s="77">
        <v>132.39229</v>
      </c>
      <c r="C1280" s="77">
        <v>2.2439</v>
      </c>
      <c r="D1280" s="77">
        <v>4.5179999999999998</v>
      </c>
      <c r="E1280" s="77">
        <v>144.20596</v>
      </c>
      <c r="F1280" s="77">
        <v>6.5953999999999997</v>
      </c>
      <c r="G1280" s="77">
        <v>4.9096000000000002</v>
      </c>
      <c r="H1280" s="77">
        <v>123.67121</v>
      </c>
      <c r="I1280" s="77">
        <v>0</v>
      </c>
      <c r="J1280" s="77">
        <v>0</v>
      </c>
      <c r="K1280" s="77">
        <v>129.99180999999999</v>
      </c>
      <c r="L1280" s="77">
        <v>2.2059000000000002</v>
      </c>
      <c r="M1280" s="77">
        <v>4.3128000000000002</v>
      </c>
      <c r="N1280" s="77">
        <v>115.88046</v>
      </c>
      <c r="O1280" s="3">
        <v>3.73</v>
      </c>
      <c r="P1280" s="34">
        <v>4.26</v>
      </c>
      <c r="Q1280" s="77">
        <v>4.2430000000000003</v>
      </c>
      <c r="R1280" s="77">
        <v>4.53</v>
      </c>
      <c r="S1280" s="77">
        <v>4.9649999999999999</v>
      </c>
      <c r="T1280" s="77">
        <v>5.4649999999999999</v>
      </c>
      <c r="U1280" s="77">
        <v>5.8949999999999996</v>
      </c>
      <c r="V1280" s="77">
        <v>29</v>
      </c>
      <c r="W1280" s="77">
        <v>100.2</v>
      </c>
      <c r="Y1280" s="77">
        <f t="shared" si="508"/>
        <v>4.4995000000000003</v>
      </c>
      <c r="Z1280" s="77">
        <f t="shared" si="509"/>
        <v>0.61749999999999994</v>
      </c>
      <c r="AA1280" s="77">
        <f t="shared" si="510"/>
        <v>1.2050000000000001</v>
      </c>
      <c r="AC1280" s="77">
        <f t="shared" si="511"/>
        <v>1.1983317733441634E-3</v>
      </c>
      <c r="AD1280" s="77">
        <f t="shared" si="532"/>
        <v>1.3239228999999979</v>
      </c>
      <c r="AE1280" s="77">
        <f t="shared" si="512"/>
        <v>6.0861510430108012E-3</v>
      </c>
      <c r="AF1280" s="77" t="e">
        <f t="shared" si="532"/>
        <v>#VALUE!</v>
      </c>
      <c r="AG1280" s="77">
        <f t="shared" si="513"/>
        <v>0</v>
      </c>
      <c r="AH1280" s="77" t="e">
        <f t="shared" si="532"/>
        <v>#VALUE!</v>
      </c>
      <c r="AI1280" s="77">
        <f t="shared" si="514"/>
        <v>1.1515508545019149E-3</v>
      </c>
      <c r="AJ1280" s="77" t="e">
        <f t="shared" si="532"/>
        <v>#VALUE!</v>
      </c>
      <c r="AK1280" s="77">
        <f t="shared" si="515"/>
        <v>1.0218469849720968E-4</v>
      </c>
      <c r="AL1280" s="77" t="e">
        <f t="shared" si="516"/>
        <v>#VALUE!</v>
      </c>
      <c r="AN1280" s="77">
        <f t="shared" si="522"/>
        <v>22.04536937016379</v>
      </c>
      <c r="AO1280" s="77">
        <f t="shared" si="520"/>
        <v>21.505890224378113</v>
      </c>
      <c r="AP1280" s="77">
        <f t="shared" si="534"/>
        <v>20.771409770005683</v>
      </c>
      <c r="AQ1280" s="77">
        <f t="shared" si="530"/>
        <v>20.945854535631124</v>
      </c>
      <c r="AR1280" s="77">
        <f t="shared" si="523"/>
        <v>21.674538983358286</v>
      </c>
      <c r="AT1280" s="80">
        <f t="shared" si="524"/>
        <v>0.64449999999999996</v>
      </c>
      <c r="AU1280" s="80">
        <f t="shared" si="521"/>
        <v>0.70497222222222256</v>
      </c>
      <c r="AV1280" s="80">
        <f t="shared" si="535"/>
        <v>0.75408333333333311</v>
      </c>
      <c r="AW1280" s="80">
        <f t="shared" si="531"/>
        <v>0.71730547945205503</v>
      </c>
      <c r="AX1280" s="80">
        <f t="shared" si="525"/>
        <v>0.67924494603569952</v>
      </c>
      <c r="BA1280" s="77">
        <f t="shared" si="526"/>
        <v>79.516539440203559</v>
      </c>
      <c r="BB1280" s="77">
        <f t="shared" si="519"/>
        <v>56.095387089335013</v>
      </c>
      <c r="BC1280" s="77">
        <f t="shared" si="533"/>
        <v>39.846281899162349</v>
      </c>
      <c r="BD1280" s="77">
        <f t="shared" si="529"/>
        <v>39.655119964886204</v>
      </c>
      <c r="BE1280" s="77">
        <f t="shared" si="527"/>
        <v>65.907489158219363</v>
      </c>
    </row>
    <row r="1281" spans="1:57" x14ac:dyDescent="0.45">
      <c r="A1281" s="6">
        <v>38169</v>
      </c>
      <c r="B1281" s="77">
        <v>132.48061999999999</v>
      </c>
      <c r="C1281" s="77">
        <v>2.2418</v>
      </c>
      <c r="D1281" s="77">
        <v>4.4943999999999997</v>
      </c>
      <c r="E1281" s="77">
        <v>144.51075</v>
      </c>
      <c r="F1281" s="77">
        <v>6.5956000000000001</v>
      </c>
      <c r="G1281" s="77">
        <v>4.8795999999999999</v>
      </c>
      <c r="H1281" s="77">
        <v>123.67121</v>
      </c>
      <c r="I1281" s="77">
        <v>0</v>
      </c>
      <c r="J1281" s="77">
        <v>0</v>
      </c>
      <c r="K1281" s="77">
        <v>130.08324999999999</v>
      </c>
      <c r="L1281" s="77">
        <v>2.2037</v>
      </c>
      <c r="M1281" s="77">
        <v>4.2864000000000004</v>
      </c>
      <c r="N1281" s="77">
        <v>115.89230000000001</v>
      </c>
      <c r="O1281" s="3">
        <v>3.73</v>
      </c>
      <c r="P1281" s="34">
        <v>4.2300000000000004</v>
      </c>
      <c r="Q1281" s="77">
        <v>4.2229999999999999</v>
      </c>
      <c r="R1281" s="77">
        <v>4.4960000000000004</v>
      </c>
      <c r="S1281" s="77">
        <v>4.93</v>
      </c>
      <c r="T1281" s="77">
        <v>5.44</v>
      </c>
      <c r="U1281" s="77">
        <v>5.875</v>
      </c>
      <c r="V1281" s="77">
        <v>29</v>
      </c>
      <c r="W1281" s="77">
        <v>100.2</v>
      </c>
      <c r="Y1281" s="77">
        <f t="shared" si="508"/>
        <v>4.4697499999999994</v>
      </c>
      <c r="Z1281" s="77">
        <f t="shared" si="509"/>
        <v>0.59999999999999987</v>
      </c>
      <c r="AA1281" s="77">
        <f t="shared" si="510"/>
        <v>1.21</v>
      </c>
      <c r="AC1281" s="77">
        <f t="shared" si="511"/>
        <v>6.6718386697584009E-4</v>
      </c>
      <c r="AD1281" s="77">
        <f t="shared" si="532"/>
        <v>1.3248061999999978</v>
      </c>
      <c r="AE1281" s="77">
        <f t="shared" si="512"/>
        <v>2.1135742239779542E-3</v>
      </c>
      <c r="AF1281" s="77" t="e">
        <f t="shared" si="532"/>
        <v>#VALUE!</v>
      </c>
      <c r="AG1281" s="77">
        <f t="shared" si="513"/>
        <v>0</v>
      </c>
      <c r="AH1281" s="77" t="e">
        <f t="shared" si="532"/>
        <v>#VALUE!</v>
      </c>
      <c r="AI1281" s="77">
        <f t="shared" si="514"/>
        <v>7.0342893140740159E-4</v>
      </c>
      <c r="AJ1281" s="77" t="e">
        <f t="shared" si="532"/>
        <v>#VALUE!</v>
      </c>
      <c r="AK1281" s="77">
        <f t="shared" si="515"/>
        <v>1.0217425785152834E-4</v>
      </c>
      <c r="AL1281" s="77" t="e">
        <f t="shared" si="516"/>
        <v>#VALUE!</v>
      </c>
      <c r="AN1281" s="77">
        <f t="shared" si="522"/>
        <v>22.050878727517293</v>
      </c>
      <c r="AO1281" s="77">
        <f t="shared" si="520"/>
        <v>21.515992957098302</v>
      </c>
      <c r="AP1281" s="77">
        <f t="shared" si="534"/>
        <v>20.784061396117362</v>
      </c>
      <c r="AQ1281" s="77">
        <f t="shared" si="530"/>
        <v>20.94386241546426</v>
      </c>
      <c r="AR1281" s="77">
        <f t="shared" si="523"/>
        <v>21.681934048936984</v>
      </c>
      <c r="AT1281" s="80">
        <f t="shared" si="524"/>
        <v>0.64349999999999996</v>
      </c>
      <c r="AU1281" s="80">
        <f t="shared" si="521"/>
        <v>0.70383333333333364</v>
      </c>
      <c r="AV1281" s="80">
        <f t="shared" si="535"/>
        <v>0.75287499999999963</v>
      </c>
      <c r="AW1281" s="80">
        <f t="shared" si="531"/>
        <v>0.7182808219178084</v>
      </c>
      <c r="AX1281" s="80">
        <f t="shared" si="525"/>
        <v>0.67826844645080941</v>
      </c>
      <c r="BA1281" s="77">
        <f t="shared" si="526"/>
        <v>79.647427388095366</v>
      </c>
      <c r="BB1281" s="77">
        <f t="shared" si="519"/>
        <v>56.776602992757823</v>
      </c>
      <c r="BC1281" s="77">
        <f t="shared" si="533"/>
        <v>39.991646189462649</v>
      </c>
      <c r="BD1281" s="77">
        <f t="shared" si="529"/>
        <v>39.745887661787542</v>
      </c>
      <c r="BE1281" s="77">
        <f t="shared" si="527"/>
        <v>66.188616947448494</v>
      </c>
    </row>
    <row r="1282" spans="1:57" x14ac:dyDescent="0.45">
      <c r="A1282" s="6">
        <v>38170</v>
      </c>
      <c r="B1282" s="77">
        <v>132.45142000000001</v>
      </c>
      <c r="C1282" s="77">
        <v>2.2393999999999998</v>
      </c>
      <c r="D1282" s="77">
        <v>4.5072999999999999</v>
      </c>
      <c r="E1282" s="77">
        <v>144.33946</v>
      </c>
      <c r="F1282" s="77">
        <v>6.5910000000000002</v>
      </c>
      <c r="G1282" s="77">
        <v>4.8996000000000004</v>
      </c>
      <c r="H1282" s="77">
        <v>123.67121</v>
      </c>
      <c r="I1282" s="77">
        <v>0</v>
      </c>
      <c r="J1282" s="77">
        <v>0</v>
      </c>
      <c r="K1282" s="77">
        <v>130.04692</v>
      </c>
      <c r="L1282" s="77">
        <v>2.2010000000000001</v>
      </c>
      <c r="M1282" s="77">
        <v>4.3044000000000002</v>
      </c>
      <c r="N1282" s="77">
        <v>115.90414</v>
      </c>
      <c r="O1282" s="3">
        <v>3.73</v>
      </c>
      <c r="P1282" s="34">
        <v>4.2460000000000004</v>
      </c>
      <c r="Q1282" s="77">
        <v>4.24</v>
      </c>
      <c r="R1282" s="77">
        <v>4.516</v>
      </c>
      <c r="S1282" s="77">
        <v>4.9450000000000003</v>
      </c>
      <c r="T1282" s="77">
        <v>5.45</v>
      </c>
      <c r="U1282" s="77">
        <v>5.8849999999999998</v>
      </c>
      <c r="V1282" s="77">
        <v>29</v>
      </c>
      <c r="W1282" s="77">
        <v>100.2</v>
      </c>
      <c r="Y1282" s="77">
        <f t="shared" si="508"/>
        <v>4.4867500000000007</v>
      </c>
      <c r="Z1282" s="77">
        <f t="shared" si="509"/>
        <v>0.60750000000000015</v>
      </c>
      <c r="AA1282" s="77">
        <f t="shared" si="510"/>
        <v>1.2039999999999997</v>
      </c>
      <c r="AC1282" s="77">
        <f t="shared" si="511"/>
        <v>-2.2040959651281611E-4</v>
      </c>
      <c r="AD1282" s="77">
        <f t="shared" si="532"/>
        <v>1.3245141999999981</v>
      </c>
      <c r="AE1282" s="77">
        <f t="shared" si="512"/>
        <v>-1.185309743392815E-3</v>
      </c>
      <c r="AF1282" s="77" t="e">
        <f t="shared" si="532"/>
        <v>#VALUE!</v>
      </c>
      <c r="AG1282" s="77">
        <f t="shared" si="513"/>
        <v>0</v>
      </c>
      <c r="AH1282" s="77" t="e">
        <f t="shared" si="532"/>
        <v>#VALUE!</v>
      </c>
      <c r="AI1282" s="77">
        <f t="shared" si="514"/>
        <v>-2.7928269012333917E-4</v>
      </c>
      <c r="AJ1282" s="77" t="e">
        <f t="shared" si="532"/>
        <v>#VALUE!</v>
      </c>
      <c r="AK1282" s="77">
        <f t="shared" si="515"/>
        <v>1.0216381933902952E-4</v>
      </c>
      <c r="AL1282" s="77" t="e">
        <f t="shared" si="516"/>
        <v>#VALUE!</v>
      </c>
      <c r="AN1282" s="77">
        <f t="shared" si="522"/>
        <v>22.05278333691691</v>
      </c>
      <c r="AO1282" s="77">
        <f t="shared" si="520"/>
        <v>21.525229961206747</v>
      </c>
      <c r="AP1282" s="77">
        <f t="shared" si="534"/>
        <v>20.796319975645201</v>
      </c>
      <c r="AQ1282" s="77">
        <f t="shared" si="530"/>
        <v>20.941585312432672</v>
      </c>
      <c r="AR1282" s="77">
        <f t="shared" si="523"/>
        <v>21.687060229527802</v>
      </c>
      <c r="AT1282" s="80">
        <f t="shared" si="524"/>
        <v>0.64283333333333348</v>
      </c>
      <c r="AU1282" s="80">
        <f t="shared" si="521"/>
        <v>0.70277777777777806</v>
      </c>
      <c r="AV1282" s="80">
        <f t="shared" si="535"/>
        <v>0.7515555555555552</v>
      </c>
      <c r="AW1282" s="80">
        <f t="shared" si="531"/>
        <v>0.71906027397260308</v>
      </c>
      <c r="AX1282" s="80">
        <f t="shared" si="525"/>
        <v>0.67747243669572454</v>
      </c>
      <c r="BA1282" s="77">
        <f t="shared" si="526"/>
        <v>79.806336623127876</v>
      </c>
      <c r="BB1282" s="77">
        <f t="shared" si="519"/>
        <v>57.476769805536911</v>
      </c>
      <c r="BC1282" s="77">
        <f t="shared" si="533"/>
        <v>40.138612006796812</v>
      </c>
      <c r="BD1282" s="77">
        <f t="shared" si="529"/>
        <v>39.837854475046221</v>
      </c>
      <c r="BE1282" s="77">
        <f t="shared" si="527"/>
        <v>66.490470400281481</v>
      </c>
    </row>
    <row r="1283" spans="1:57" x14ac:dyDescent="0.45">
      <c r="A1283" s="6">
        <v>38171</v>
      </c>
      <c r="B1283" s="77">
        <v>132.46793</v>
      </c>
      <c r="C1283" s="77">
        <v>2.2368000000000001</v>
      </c>
      <c r="D1283" s="77">
        <v>4.5072000000000001</v>
      </c>
      <c r="E1283" s="77">
        <v>144.35863000000001</v>
      </c>
      <c r="F1283" s="77">
        <v>6.5883000000000003</v>
      </c>
      <c r="G1283" s="77">
        <v>4.8996000000000004</v>
      </c>
      <c r="H1283" s="77">
        <v>123.67121</v>
      </c>
      <c r="I1283" s="77">
        <v>0</v>
      </c>
      <c r="J1283" s="77">
        <v>0</v>
      </c>
      <c r="K1283" s="77">
        <v>130.06235000000001</v>
      </c>
      <c r="L1283" s="77">
        <v>2.1983000000000001</v>
      </c>
      <c r="M1283" s="77">
        <v>4.3042999999999996</v>
      </c>
      <c r="N1283" s="77">
        <v>115.91598999999999</v>
      </c>
      <c r="O1283" s="3">
        <v>3.73</v>
      </c>
      <c r="P1283" s="34">
        <v>4.2460000000000004</v>
      </c>
      <c r="Q1283" s="77">
        <v>4.24</v>
      </c>
      <c r="R1283" s="77">
        <v>4.516</v>
      </c>
      <c r="S1283" s="77">
        <v>4.9450000000000003</v>
      </c>
      <c r="T1283" s="77">
        <v>5.45</v>
      </c>
      <c r="U1283" s="77">
        <v>5.8849999999999998</v>
      </c>
      <c r="V1283" s="77">
        <v>29</v>
      </c>
      <c r="W1283" s="77">
        <v>100.2</v>
      </c>
      <c r="Y1283" s="77">
        <f t="shared" si="508"/>
        <v>4.4867500000000007</v>
      </c>
      <c r="Z1283" s="77">
        <f t="shared" si="509"/>
        <v>0.60750000000000015</v>
      </c>
      <c r="AA1283" s="77">
        <f t="shared" si="510"/>
        <v>1.2039999999999997</v>
      </c>
      <c r="AC1283" s="77">
        <f t="shared" si="511"/>
        <v>1.2464947525647752E-4</v>
      </c>
      <c r="AD1283" s="77">
        <f t="shared" si="532"/>
        <v>1.3246792999999979</v>
      </c>
      <c r="AE1283" s="77">
        <f t="shared" si="512"/>
        <v>1.3281191435798867E-4</v>
      </c>
      <c r="AF1283" s="77" t="e">
        <f t="shared" si="532"/>
        <v>#VALUE!</v>
      </c>
      <c r="AG1283" s="77">
        <f t="shared" si="513"/>
        <v>0</v>
      </c>
      <c r="AH1283" s="77" t="e">
        <f t="shared" si="532"/>
        <v>#VALUE!</v>
      </c>
      <c r="AI1283" s="77">
        <f t="shared" si="514"/>
        <v>1.1864948435547085E-4</v>
      </c>
      <c r="AJ1283" s="77" t="e">
        <f t="shared" si="532"/>
        <v>#VALUE!</v>
      </c>
      <c r="AK1283" s="77">
        <f t="shared" si="515"/>
        <v>1.0223966115452399E-4</v>
      </c>
      <c r="AL1283" s="77" t="e">
        <f t="shared" si="516"/>
        <v>#VALUE!</v>
      </c>
      <c r="AN1283" s="77">
        <f t="shared" si="522"/>
        <v>22.041886932467332</v>
      </c>
      <c r="AO1283" s="77">
        <f t="shared" si="520"/>
        <v>21.534474899774963</v>
      </c>
      <c r="AP1283" s="77">
        <f t="shared" si="534"/>
        <v>20.810289069366764</v>
      </c>
      <c r="AQ1283" s="77">
        <f t="shared" si="530"/>
        <v>20.940750298477404</v>
      </c>
      <c r="AR1283" s="77">
        <f t="shared" si="523"/>
        <v>21.685505004310698</v>
      </c>
      <c r="AT1283" s="80">
        <f t="shared" si="524"/>
        <v>0.64333333333333365</v>
      </c>
      <c r="AU1283" s="80">
        <f t="shared" si="521"/>
        <v>0.70172222222222258</v>
      </c>
      <c r="AV1283" s="80">
        <f t="shared" si="535"/>
        <v>0.75022222222222201</v>
      </c>
      <c r="AW1283" s="80">
        <f t="shared" si="531"/>
        <v>0.71983972602739765</v>
      </c>
      <c r="AX1283" s="80">
        <f t="shared" si="525"/>
        <v>0.67731089663760924</v>
      </c>
      <c r="BA1283" s="77">
        <f t="shared" si="526"/>
        <v>80.057641501881363</v>
      </c>
      <c r="BB1283" s="77">
        <f t="shared" si="519"/>
        <v>58.194421094831021</v>
      </c>
      <c r="BC1283" s="77">
        <f t="shared" si="533"/>
        <v>40.285580000447631</v>
      </c>
      <c r="BD1283" s="77">
        <f t="shared" si="529"/>
        <v>39.928850070996774</v>
      </c>
      <c r="BE1283" s="77">
        <f t="shared" si="527"/>
        <v>66.847446121086463</v>
      </c>
    </row>
    <row r="1284" spans="1:57" x14ac:dyDescent="0.45">
      <c r="A1284" s="6">
        <v>38172</v>
      </c>
      <c r="B1284" s="77">
        <v>132.48444000000001</v>
      </c>
      <c r="C1284" s="77">
        <v>2.2349999999999999</v>
      </c>
      <c r="D1284" s="77">
        <v>4.5069999999999997</v>
      </c>
      <c r="E1284" s="77">
        <v>144.37781000000001</v>
      </c>
      <c r="F1284" s="77">
        <v>6.5856000000000003</v>
      </c>
      <c r="G1284" s="77">
        <v>4.8996000000000004</v>
      </c>
      <c r="H1284" s="77">
        <v>123.67121</v>
      </c>
      <c r="I1284" s="77">
        <v>0</v>
      </c>
      <c r="J1284" s="77">
        <v>0</v>
      </c>
      <c r="K1284" s="77">
        <v>130.07778999999999</v>
      </c>
      <c r="L1284" s="77">
        <v>2.1957</v>
      </c>
      <c r="M1284" s="77">
        <v>4.3042999999999996</v>
      </c>
      <c r="N1284" s="77">
        <v>115.92783</v>
      </c>
      <c r="O1284" s="3">
        <v>3.73</v>
      </c>
      <c r="P1284" s="34">
        <v>4.2460000000000004</v>
      </c>
      <c r="Q1284" s="77">
        <v>4.24</v>
      </c>
      <c r="R1284" s="77">
        <v>4.516</v>
      </c>
      <c r="S1284" s="77">
        <v>4.9450000000000003</v>
      </c>
      <c r="T1284" s="77">
        <v>5.45</v>
      </c>
      <c r="U1284" s="77">
        <v>5.8849999999999998</v>
      </c>
      <c r="V1284" s="77">
        <v>29</v>
      </c>
      <c r="W1284" s="77">
        <v>100.2</v>
      </c>
      <c r="Y1284" s="77">
        <f t="shared" si="508"/>
        <v>4.4867500000000007</v>
      </c>
      <c r="Z1284" s="77">
        <f t="shared" si="509"/>
        <v>0.60750000000000015</v>
      </c>
      <c r="AA1284" s="77">
        <f t="shared" si="510"/>
        <v>1.2039999999999997</v>
      </c>
      <c r="AC1284" s="77">
        <f t="shared" si="511"/>
        <v>1.2463393970163494E-4</v>
      </c>
      <c r="AD1284" s="77">
        <f t="shared" si="532"/>
        <v>1.3248443999999981</v>
      </c>
      <c r="AE1284" s="77">
        <f t="shared" si="512"/>
        <v>1.3286354961938862E-4</v>
      </c>
      <c r="AF1284" s="77" t="e">
        <f t="shared" si="532"/>
        <v>#VALUE!</v>
      </c>
      <c r="AG1284" s="77">
        <f t="shared" si="513"/>
        <v>0</v>
      </c>
      <c r="AH1284" s="77" t="e">
        <f t="shared" si="532"/>
        <v>#VALUE!</v>
      </c>
      <c r="AI1284" s="77">
        <f t="shared" si="514"/>
        <v>1.1871229452631304E-4</v>
      </c>
      <c r="AJ1284" s="77" t="e">
        <f t="shared" si="532"/>
        <v>#VALUE!</v>
      </c>
      <c r="AK1284" s="77">
        <f t="shared" si="515"/>
        <v>1.0214293989996293E-4</v>
      </c>
      <c r="AL1284" s="77" t="e">
        <f t="shared" si="516"/>
        <v>#VALUE!</v>
      </c>
      <c r="AN1284" s="77">
        <f t="shared" si="522"/>
        <v>22.031527115301994</v>
      </c>
      <c r="AO1284" s="77">
        <f t="shared" si="520"/>
        <v>21.543727783030718</v>
      </c>
      <c r="AP1284" s="77">
        <f t="shared" si="534"/>
        <v>20.824457631339421</v>
      </c>
      <c r="AQ1284" s="77">
        <f t="shared" si="530"/>
        <v>20.939915351109317</v>
      </c>
      <c r="AR1284" s="77">
        <f t="shared" si="523"/>
        <v>21.684271833042537</v>
      </c>
      <c r="AT1284" s="80">
        <f t="shared" si="524"/>
        <v>0.64433333333333365</v>
      </c>
      <c r="AU1284" s="80">
        <f t="shared" si="521"/>
        <v>0.70066666666666699</v>
      </c>
      <c r="AV1284" s="80">
        <f t="shared" si="535"/>
        <v>0.74895833333333306</v>
      </c>
      <c r="AW1284" s="80">
        <f t="shared" si="531"/>
        <v>0.72055753424657554</v>
      </c>
      <c r="AX1284" s="80">
        <f t="shared" si="525"/>
        <v>0.67742875155666282</v>
      </c>
      <c r="BA1284" s="77">
        <f t="shared" si="526"/>
        <v>80.293338329363266</v>
      </c>
      <c r="BB1284" s="77">
        <f t="shared" si="519"/>
        <v>58.930220071632924</v>
      </c>
      <c r="BC1284" s="77">
        <f t="shared" si="533"/>
        <v>40.433083247225852</v>
      </c>
      <c r="BD1284" s="77">
        <f t="shared" si="529"/>
        <v>40.020262313631683</v>
      </c>
      <c r="BE1284" s="77">
        <f t="shared" si="527"/>
        <v>67.200949656248454</v>
      </c>
    </row>
    <row r="1285" spans="1:57" x14ac:dyDescent="0.45">
      <c r="A1285" s="6">
        <v>38173</v>
      </c>
      <c r="B1285" s="77">
        <v>132.62025</v>
      </c>
      <c r="C1285" s="77">
        <v>2.2353000000000001</v>
      </c>
      <c r="D1285" s="77">
        <v>4.4667000000000003</v>
      </c>
      <c r="E1285" s="77">
        <v>144.87325999999999</v>
      </c>
      <c r="F1285" s="77">
        <v>6.5877999999999997</v>
      </c>
      <c r="G1285" s="77">
        <v>4.8495999999999997</v>
      </c>
      <c r="H1285" s="77">
        <v>123.67121</v>
      </c>
      <c r="I1285" s="77">
        <v>0</v>
      </c>
      <c r="J1285" s="77">
        <v>0</v>
      </c>
      <c r="K1285" s="77">
        <v>130.21669</v>
      </c>
      <c r="L1285" s="77">
        <v>2.1953999999999998</v>
      </c>
      <c r="M1285" s="77">
        <v>4.2606000000000002</v>
      </c>
      <c r="N1285" s="77">
        <v>115.93968</v>
      </c>
      <c r="O1285" s="3">
        <v>3.73</v>
      </c>
      <c r="P1285" s="34">
        <v>4.1929999999999996</v>
      </c>
      <c r="Q1285" s="77">
        <v>4.21</v>
      </c>
      <c r="R1285" s="77">
        <v>4.47</v>
      </c>
      <c r="S1285" s="77">
        <v>4.9000000000000004</v>
      </c>
      <c r="T1285" s="77">
        <v>5.43</v>
      </c>
      <c r="U1285" s="77">
        <v>5.86</v>
      </c>
      <c r="V1285" s="77">
        <v>29</v>
      </c>
      <c r="W1285" s="77">
        <v>100.2</v>
      </c>
      <c r="Y1285" s="77">
        <f t="shared" si="508"/>
        <v>4.443249999999999</v>
      </c>
      <c r="Z1285" s="77">
        <f t="shared" si="509"/>
        <v>0.58500000000000019</v>
      </c>
      <c r="AA1285" s="77">
        <f t="shared" si="510"/>
        <v>1.2370000000000001</v>
      </c>
      <c r="AC1285" s="77">
        <f t="shared" si="511"/>
        <v>1.0251015138078579E-3</v>
      </c>
      <c r="AD1285" s="77">
        <f t="shared" si="532"/>
        <v>1.326202499999998</v>
      </c>
      <c r="AE1285" s="77">
        <f t="shared" si="512"/>
        <v>3.4316215213403556E-3</v>
      </c>
      <c r="AF1285" s="77" t="e">
        <f t="shared" si="532"/>
        <v>#VALUE!</v>
      </c>
      <c r="AG1285" s="77">
        <f t="shared" si="513"/>
        <v>0</v>
      </c>
      <c r="AH1285" s="77" t="e">
        <f t="shared" si="532"/>
        <v>#VALUE!</v>
      </c>
      <c r="AI1285" s="77">
        <f t="shared" si="514"/>
        <v>1.0678225698639299E-3</v>
      </c>
      <c r="AJ1285" s="77" t="e">
        <f t="shared" si="532"/>
        <v>#VALUE!</v>
      </c>
      <c r="AK1285" s="77">
        <f t="shared" si="515"/>
        <v>1.0221876834926036E-4</v>
      </c>
      <c r="AL1285" s="77" t="e">
        <f t="shared" si="516"/>
        <v>#VALUE!</v>
      </c>
      <c r="AN1285" s="77">
        <f t="shared" si="522"/>
        <v>22.028210795291841</v>
      </c>
      <c r="AO1285" s="77">
        <f t="shared" si="520"/>
        <v>21.564995698981406</v>
      </c>
      <c r="AP1285" s="77">
        <f t="shared" si="534"/>
        <v>20.839815625520089</v>
      </c>
      <c r="AQ1285" s="77">
        <f t="shared" si="530"/>
        <v>20.93960301381124</v>
      </c>
      <c r="AR1285" s="77">
        <f t="shared" si="523"/>
        <v>21.690343346716453</v>
      </c>
      <c r="AT1285" s="80">
        <f t="shared" si="524"/>
        <v>0.64458333333333362</v>
      </c>
      <c r="AU1285" s="80">
        <f t="shared" si="521"/>
        <v>0.69830555555555596</v>
      </c>
      <c r="AV1285" s="80">
        <f t="shared" si="535"/>
        <v>0.74772222222222207</v>
      </c>
      <c r="AW1285" s="80">
        <f t="shared" si="531"/>
        <v>0.72114657534246596</v>
      </c>
      <c r="AX1285" s="80">
        <f t="shared" si="525"/>
        <v>0.67677938978829422</v>
      </c>
      <c r="BA1285" s="77">
        <f t="shared" si="526"/>
        <v>80.459153569704441</v>
      </c>
      <c r="BB1285" s="77">
        <f t="shared" si="519"/>
        <v>59.642147117296197</v>
      </c>
      <c r="BC1285" s="77">
        <f t="shared" si="533"/>
        <v>40.581030171995934</v>
      </c>
      <c r="BD1285" s="77">
        <f t="shared" si="529"/>
        <v>40.110639429527808</v>
      </c>
      <c r="BE1285" s="77">
        <f t="shared" si="527"/>
        <v>67.509838885715737</v>
      </c>
    </row>
    <row r="1286" spans="1:57" x14ac:dyDescent="0.45">
      <c r="A1286" s="6">
        <v>38174</v>
      </c>
      <c r="B1286" s="77">
        <v>132.6337</v>
      </c>
      <c r="C1286" s="77">
        <v>2.2391000000000001</v>
      </c>
      <c r="D1286" s="77">
        <v>4.4644000000000004</v>
      </c>
      <c r="E1286" s="77">
        <v>144.89232000000001</v>
      </c>
      <c r="F1286" s="77">
        <v>6.5850999999999997</v>
      </c>
      <c r="G1286" s="77">
        <v>4.8495999999999997</v>
      </c>
      <c r="H1286" s="77">
        <v>123.67121</v>
      </c>
      <c r="I1286" s="77">
        <v>0</v>
      </c>
      <c r="J1286" s="77">
        <v>0</v>
      </c>
      <c r="K1286" s="77">
        <v>130.22668999999999</v>
      </c>
      <c r="L1286" s="77">
        <v>2.2019000000000002</v>
      </c>
      <c r="M1286" s="77">
        <v>4.2614999999999998</v>
      </c>
      <c r="N1286" s="77">
        <v>115.95153000000001</v>
      </c>
      <c r="O1286" s="3">
        <v>3.73</v>
      </c>
      <c r="P1286" s="34">
        <v>4.1900000000000004</v>
      </c>
      <c r="Q1286" s="77">
        <v>4.21</v>
      </c>
      <c r="R1286" s="77">
        <v>4.47</v>
      </c>
      <c r="S1286" s="77">
        <v>4.9000000000000004</v>
      </c>
      <c r="T1286" s="77">
        <v>5.42</v>
      </c>
      <c r="U1286" s="77">
        <v>5.84</v>
      </c>
      <c r="V1286" s="77">
        <v>29</v>
      </c>
      <c r="W1286" s="77">
        <v>100.2</v>
      </c>
      <c r="Y1286" s="77">
        <f t="shared" ref="Y1286:Y1349" si="536">AVERAGE(P1286:S1286)</f>
        <v>4.4425000000000008</v>
      </c>
      <c r="Z1286" s="77">
        <f t="shared" ref="Z1286:Z1349" si="537">AVERAGE((S1286-Q1286),(Q1286-O1286))</f>
        <v>0.58500000000000019</v>
      </c>
      <c r="AA1286" s="77">
        <f t="shared" ref="AA1286:AA1349" si="538">T1286-P1286</f>
        <v>1.2299999999999995</v>
      </c>
      <c r="AC1286" s="77">
        <f t="shared" ref="AC1286:AC1349" si="539">B1286/B1285-1</f>
        <v>1.0141739289437623E-4</v>
      </c>
      <c r="AD1286" s="77">
        <f t="shared" si="532"/>
        <v>1.3263369999999979</v>
      </c>
      <c r="AE1286" s="77">
        <f t="shared" ref="AE1286:AE1349" si="540">E1286/E1285-1</f>
        <v>1.3156327123464706E-4</v>
      </c>
      <c r="AF1286" s="77" t="e">
        <f t="shared" si="532"/>
        <v>#VALUE!</v>
      </c>
      <c r="AG1286" s="77">
        <f t="shared" ref="AG1286:AG1349" si="541">H1286/H1285-1</f>
        <v>0</v>
      </c>
      <c r="AH1286" s="77" t="e">
        <f t="shared" si="532"/>
        <v>#VALUE!</v>
      </c>
      <c r="AI1286" s="77">
        <f t="shared" ref="AI1286:AI1349" si="542">K1286/K1285-1</f>
        <v>7.679507135360808E-5</v>
      </c>
      <c r="AJ1286" s="77" t="e">
        <f t="shared" si="532"/>
        <v>#VALUE!</v>
      </c>
      <c r="AK1286" s="77">
        <f t="shared" ref="AK1286:AK1349" si="543">N1286/N1285-1</f>
        <v>1.0220832074070429E-4</v>
      </c>
      <c r="AL1286" s="77" t="e">
        <f t="shared" ref="AL1286:AL1349" si="544">AL1285*(1+AK1286)</f>
        <v>#VALUE!</v>
      </c>
      <c r="AN1286" s="77">
        <f t="shared" si="522"/>
        <v>22.02501674818982</v>
      </c>
      <c r="AO1286" s="77">
        <f t="shared" si="520"/>
        <v>21.583096119119503</v>
      </c>
      <c r="AP1286" s="77">
        <f t="shared" si="534"/>
        <v>20.856180989938625</v>
      </c>
      <c r="AQ1286" s="77">
        <f t="shared" si="530"/>
        <v>20.939431832898741</v>
      </c>
      <c r="AR1286" s="77">
        <f t="shared" si="523"/>
        <v>21.695761477077706</v>
      </c>
      <c r="AT1286" s="80">
        <f t="shared" si="524"/>
        <v>0.6448333333333337</v>
      </c>
      <c r="AU1286" s="80">
        <f t="shared" si="521"/>
        <v>0.6961388888888892</v>
      </c>
      <c r="AV1286" s="80">
        <f t="shared" si="535"/>
        <v>0.74662499999999976</v>
      </c>
      <c r="AW1286" s="80">
        <f t="shared" si="531"/>
        <v>0.7218178082191784</v>
      </c>
      <c r="AX1286" s="80">
        <f t="shared" si="525"/>
        <v>0.67620573370693271</v>
      </c>
      <c r="BA1286" s="77">
        <f t="shared" si="526"/>
        <v>80.640825762055798</v>
      </c>
      <c r="BB1286" s="77">
        <f t="shared" si="519"/>
        <v>60.382422006038233</v>
      </c>
      <c r="BC1286" s="77">
        <f t="shared" si="533"/>
        <v>40.731538430206513</v>
      </c>
      <c r="BD1286" s="77">
        <f t="shared" si="529"/>
        <v>40.201957009238754</v>
      </c>
      <c r="BE1286" s="77">
        <f t="shared" si="527"/>
        <v>67.835500612761692</v>
      </c>
    </row>
    <row r="1287" spans="1:57" x14ac:dyDescent="0.45">
      <c r="A1287" s="6">
        <v>38175</v>
      </c>
      <c r="B1287" s="77">
        <v>132.69866999999999</v>
      </c>
      <c r="C1287" s="77">
        <v>2.238</v>
      </c>
      <c r="D1287" s="77">
        <v>4.4458000000000002</v>
      </c>
      <c r="E1287" s="77">
        <v>144.91138000000001</v>
      </c>
      <c r="F1287" s="77">
        <v>6.5823999999999998</v>
      </c>
      <c r="G1287" s="77">
        <v>4.8495999999999997</v>
      </c>
      <c r="H1287" s="77">
        <v>123.67121</v>
      </c>
      <c r="I1287" s="77">
        <v>0</v>
      </c>
      <c r="J1287" s="77">
        <v>0</v>
      </c>
      <c r="K1287" s="77">
        <v>130.29608999999999</v>
      </c>
      <c r="L1287" s="77">
        <v>2.1996000000000002</v>
      </c>
      <c r="M1287" s="77">
        <v>4.2427000000000001</v>
      </c>
      <c r="N1287" s="77">
        <v>115.96331000000001</v>
      </c>
      <c r="O1287" s="3">
        <v>3.71</v>
      </c>
      <c r="P1287" s="34">
        <v>4.18</v>
      </c>
      <c r="Q1287" s="77">
        <v>4.1959999999999997</v>
      </c>
      <c r="R1287" s="77">
        <v>4.46</v>
      </c>
      <c r="S1287" s="77">
        <v>4.9000000000000004</v>
      </c>
      <c r="T1287" s="77">
        <v>5.42</v>
      </c>
      <c r="U1287" s="77">
        <v>5.84</v>
      </c>
      <c r="V1287" s="77">
        <v>29</v>
      </c>
      <c r="W1287" s="77">
        <v>100.2</v>
      </c>
      <c r="Y1287" s="77">
        <f t="shared" si="536"/>
        <v>4.4339999999999993</v>
      </c>
      <c r="Z1287" s="77">
        <f t="shared" si="537"/>
        <v>0.5950000000000002</v>
      </c>
      <c r="AA1287" s="77">
        <f t="shared" si="538"/>
        <v>1.2400000000000002</v>
      </c>
      <c r="AC1287" s="77">
        <f t="shared" si="539"/>
        <v>4.8984534096518928E-4</v>
      </c>
      <c r="AD1287" s="77">
        <f t="shared" ref="AD1287:AJ1302" si="545">AD1286*(1+AC1287)</f>
        <v>1.3269866999999975</v>
      </c>
      <c r="AE1287" s="77">
        <f t="shared" si="540"/>
        <v>1.3154596461695256E-4</v>
      </c>
      <c r="AF1287" s="77" t="e">
        <f t="shared" si="545"/>
        <v>#VALUE!</v>
      </c>
      <c r="AG1287" s="77">
        <f t="shared" si="541"/>
        <v>0</v>
      </c>
      <c r="AH1287" s="77" t="e">
        <f t="shared" si="545"/>
        <v>#VALUE!</v>
      </c>
      <c r="AI1287" s="77">
        <f t="shared" si="542"/>
        <v>5.329168698060549E-4</v>
      </c>
      <c r="AJ1287" s="77" t="e">
        <f t="shared" si="545"/>
        <v>#VALUE!</v>
      </c>
      <c r="AK1287" s="77">
        <f t="shared" si="543"/>
        <v>1.0159417473842858E-4</v>
      </c>
      <c r="AL1287" s="77" t="e">
        <f t="shared" si="544"/>
        <v>#VALUE!</v>
      </c>
      <c r="AN1287" s="77">
        <f t="shared" si="522"/>
        <v>22.026755165274086</v>
      </c>
      <c r="AO1287" s="77">
        <f t="shared" si="520"/>
        <v>21.600643699182228</v>
      </c>
      <c r="AP1287" s="77">
        <f t="shared" si="534"/>
        <v>20.873352672108037</v>
      </c>
      <c r="AQ1287" s="77">
        <f t="shared" si="530"/>
        <v>20.939942380736628</v>
      </c>
      <c r="AR1287" s="77">
        <f t="shared" si="523"/>
        <v>21.703860207974689</v>
      </c>
      <c r="AT1287" s="80">
        <f t="shared" si="524"/>
        <v>0.64500000000000013</v>
      </c>
      <c r="AU1287" s="80">
        <f t="shared" si="521"/>
        <v>0.69438888888888928</v>
      </c>
      <c r="AV1287" s="80">
        <f t="shared" si="535"/>
        <v>0.74559722222222224</v>
      </c>
      <c r="AW1287" s="80">
        <f t="shared" si="531"/>
        <v>0.72244109589041139</v>
      </c>
      <c r="AX1287" s="80">
        <f t="shared" si="525"/>
        <v>0.6757075498132008</v>
      </c>
      <c r="BA1287" s="77">
        <f t="shared" si="526"/>
        <v>80.764571274734138</v>
      </c>
      <c r="BB1287" s="77">
        <f t="shared" si="519"/>
        <v>61.12261876464396</v>
      </c>
      <c r="BC1287" s="77">
        <f t="shared" si="533"/>
        <v>40.883260122013816</v>
      </c>
      <c r="BD1287" s="77">
        <f t="shared" si="529"/>
        <v>40.294047189297032</v>
      </c>
      <c r="BE1287" s="77">
        <f t="shared" si="527"/>
        <v>68.129745247273277</v>
      </c>
    </row>
    <row r="1288" spans="1:57" x14ac:dyDescent="0.45">
      <c r="A1288" s="6">
        <v>38176</v>
      </c>
      <c r="B1288" s="77">
        <v>132.64725000000001</v>
      </c>
      <c r="C1288" s="77">
        <v>2.2351999999999999</v>
      </c>
      <c r="D1288" s="77">
        <v>4.4680999999999997</v>
      </c>
      <c r="E1288" s="77">
        <v>144.64472000000001</v>
      </c>
      <c r="F1288" s="77">
        <v>6.5768000000000004</v>
      </c>
      <c r="G1288" s="77">
        <v>4.8795999999999999</v>
      </c>
      <c r="H1288" s="77">
        <v>123.67121</v>
      </c>
      <c r="I1288" s="77">
        <v>0</v>
      </c>
      <c r="J1288" s="77">
        <v>0</v>
      </c>
      <c r="K1288" s="77">
        <v>130.24733000000001</v>
      </c>
      <c r="L1288" s="77">
        <v>2.1966000000000001</v>
      </c>
      <c r="M1288" s="77">
        <v>4.2644000000000002</v>
      </c>
      <c r="N1288" s="77">
        <v>115.9751</v>
      </c>
      <c r="O1288" s="3">
        <v>3.71</v>
      </c>
      <c r="P1288" s="34">
        <v>4.2030000000000003</v>
      </c>
      <c r="Q1288" s="77">
        <v>4.226</v>
      </c>
      <c r="R1288" s="77">
        <v>4.49</v>
      </c>
      <c r="S1288" s="77">
        <v>4.9249999999999998</v>
      </c>
      <c r="T1288" s="77">
        <v>5.4349999999999996</v>
      </c>
      <c r="U1288" s="77">
        <v>5.8550000000000004</v>
      </c>
      <c r="V1288" s="77">
        <v>29</v>
      </c>
      <c r="W1288" s="77">
        <v>100.2</v>
      </c>
      <c r="Y1288" s="77">
        <f t="shared" si="536"/>
        <v>4.4610000000000003</v>
      </c>
      <c r="Z1288" s="77">
        <f t="shared" si="537"/>
        <v>0.60749999999999993</v>
      </c>
      <c r="AA1288" s="77">
        <f t="shared" si="538"/>
        <v>1.2319999999999993</v>
      </c>
      <c r="AC1288" s="77">
        <f t="shared" si="539"/>
        <v>-3.8749446396091347E-4</v>
      </c>
      <c r="AD1288" s="77">
        <f t="shared" si="545"/>
        <v>1.3264724999999977</v>
      </c>
      <c r="AE1288" s="77">
        <f t="shared" si="540"/>
        <v>-1.8401591372603221E-3</v>
      </c>
      <c r="AF1288" s="77" t="e">
        <f t="shared" si="545"/>
        <v>#VALUE!</v>
      </c>
      <c r="AG1288" s="77">
        <f t="shared" si="541"/>
        <v>0</v>
      </c>
      <c r="AH1288" s="77" t="e">
        <f t="shared" si="545"/>
        <v>#VALUE!</v>
      </c>
      <c r="AI1288" s="77">
        <f t="shared" si="542"/>
        <v>-3.7422458340830023E-4</v>
      </c>
      <c r="AJ1288" s="77" t="e">
        <f t="shared" si="545"/>
        <v>#VALUE!</v>
      </c>
      <c r="AK1288" s="77">
        <f t="shared" si="543"/>
        <v>1.0167008858230631E-4</v>
      </c>
      <c r="AL1288" s="77" t="e">
        <f t="shared" si="544"/>
        <v>#VALUE!</v>
      </c>
      <c r="AN1288" s="77">
        <f t="shared" si="522"/>
        <v>22.027442522142167</v>
      </c>
      <c r="AO1288" s="77">
        <f t="shared" si="520"/>
        <v>21.61381987642898</v>
      </c>
      <c r="AP1288" s="77">
        <f t="shared" si="534"/>
        <v>20.889898051494757</v>
      </c>
      <c r="AQ1288" s="77">
        <f t="shared" si="530"/>
        <v>20.940326809656586</v>
      </c>
      <c r="AR1288" s="77">
        <f t="shared" si="523"/>
        <v>21.710102294928216</v>
      </c>
      <c r="AT1288" s="80">
        <f t="shared" si="524"/>
        <v>0.64550000000000007</v>
      </c>
      <c r="AU1288" s="80">
        <f t="shared" si="521"/>
        <v>0.69319444444444467</v>
      </c>
      <c r="AV1288" s="80">
        <f t="shared" si="535"/>
        <v>0.74465277777777772</v>
      </c>
      <c r="AW1288" s="80">
        <f t="shared" si="531"/>
        <v>0.72263972602739768</v>
      </c>
      <c r="AX1288" s="80">
        <f t="shared" si="525"/>
        <v>0.67553476027397263</v>
      </c>
      <c r="BA1288" s="77">
        <f t="shared" si="526"/>
        <v>80.877793653789112</v>
      </c>
      <c r="BB1288" s="77">
        <f t="shared" si="519"/>
        <v>61.878209932140237</v>
      </c>
      <c r="BC1288" s="77">
        <f t="shared" si="533"/>
        <v>41.03686478353054</v>
      </c>
      <c r="BD1288" s="77">
        <f t="shared" si="529"/>
        <v>40.389375713038483</v>
      </c>
      <c r="BE1288" s="77">
        <f t="shared" si="527"/>
        <v>68.422852431906392</v>
      </c>
    </row>
    <row r="1289" spans="1:57" x14ac:dyDescent="0.45">
      <c r="A1289" s="6">
        <v>38177</v>
      </c>
      <c r="B1289" s="77">
        <v>132.67028999999999</v>
      </c>
      <c r="C1289" s="77">
        <v>2.2349999999999999</v>
      </c>
      <c r="D1289" s="77">
        <v>4.4665999999999997</v>
      </c>
      <c r="E1289" s="77">
        <v>144.56881000000001</v>
      </c>
      <c r="F1289" s="77">
        <v>6.5731000000000002</v>
      </c>
      <c r="G1289" s="77">
        <v>4.8895999999999997</v>
      </c>
      <c r="H1289" s="77">
        <v>123.67121</v>
      </c>
      <c r="I1289" s="77">
        <v>0</v>
      </c>
      <c r="J1289" s="77">
        <v>0</v>
      </c>
      <c r="K1289" s="77">
        <v>130.27091999999999</v>
      </c>
      <c r="L1289" s="77">
        <v>2.1970000000000001</v>
      </c>
      <c r="M1289" s="77">
        <v>4.2618999999999998</v>
      </c>
      <c r="N1289" s="77">
        <v>115.98689</v>
      </c>
      <c r="O1289" s="3">
        <v>3.71</v>
      </c>
      <c r="P1289" s="34">
        <v>4.2</v>
      </c>
      <c r="Q1289" s="77">
        <v>4.226</v>
      </c>
      <c r="R1289" s="77">
        <v>4.5</v>
      </c>
      <c r="S1289" s="77">
        <v>4.9349999999999996</v>
      </c>
      <c r="T1289" s="77">
        <v>5.4349999999999996</v>
      </c>
      <c r="U1289" s="77">
        <v>5.8550000000000004</v>
      </c>
      <c r="V1289" s="77">
        <v>29</v>
      </c>
      <c r="W1289" s="77">
        <v>100.2</v>
      </c>
      <c r="Y1289" s="77">
        <f t="shared" si="536"/>
        <v>4.4652500000000002</v>
      </c>
      <c r="Z1289" s="77">
        <f t="shared" si="537"/>
        <v>0.61249999999999982</v>
      </c>
      <c r="AA1289" s="77">
        <f t="shared" si="538"/>
        <v>1.2349999999999994</v>
      </c>
      <c r="AC1289" s="77">
        <f t="shared" si="539"/>
        <v>1.7369376296882955E-4</v>
      </c>
      <c r="AD1289" s="77">
        <f t="shared" si="545"/>
        <v>1.3267028999999975</v>
      </c>
      <c r="AE1289" s="77">
        <f t="shared" si="540"/>
        <v>-5.2480311759728338E-4</v>
      </c>
      <c r="AF1289" s="77" t="e">
        <f t="shared" si="545"/>
        <v>#VALUE!</v>
      </c>
      <c r="AG1289" s="77">
        <f t="shared" si="541"/>
        <v>0</v>
      </c>
      <c r="AH1289" s="77" t="e">
        <f t="shared" si="545"/>
        <v>#VALUE!</v>
      </c>
      <c r="AI1289" s="77">
        <f t="shared" si="542"/>
        <v>1.8111695648559412E-4</v>
      </c>
      <c r="AJ1289" s="77" t="e">
        <f t="shared" si="545"/>
        <v>#VALUE!</v>
      </c>
      <c r="AK1289" s="77">
        <f t="shared" si="543"/>
        <v>1.0165975282627748E-4</v>
      </c>
      <c r="AL1289" s="77" t="e">
        <f t="shared" si="544"/>
        <v>#VALUE!</v>
      </c>
      <c r="AN1289" s="77">
        <f t="shared" si="522"/>
        <v>22.032174318563211</v>
      </c>
      <c r="AO1289" s="77">
        <f t="shared" si="520"/>
        <v>21.626791269024061</v>
      </c>
      <c r="AP1289" s="77">
        <f t="shared" si="534"/>
        <v>20.906366482216377</v>
      </c>
      <c r="AQ1289" s="77">
        <f t="shared" si="530"/>
        <v>20.940933515261278</v>
      </c>
      <c r="AR1289" s="77">
        <f t="shared" si="523"/>
        <v>21.718494199946061</v>
      </c>
      <c r="AT1289" s="80">
        <f t="shared" si="524"/>
        <v>0.64516666666666667</v>
      </c>
      <c r="AU1289" s="80">
        <f t="shared" si="521"/>
        <v>0.69205555555555587</v>
      </c>
      <c r="AV1289" s="80">
        <f t="shared" si="535"/>
        <v>0.74379166666666674</v>
      </c>
      <c r="AW1289" s="80">
        <f t="shared" si="531"/>
        <v>0.72294383561643871</v>
      </c>
      <c r="AX1289" s="80">
        <f t="shared" si="525"/>
        <v>0.67493873495226253</v>
      </c>
      <c r="BA1289" s="77">
        <f t="shared" si="526"/>
        <v>80.958549222797942</v>
      </c>
      <c r="BB1289" s="77">
        <f t="shared" si="519"/>
        <v>62.65140756829004</v>
      </c>
      <c r="BC1289" s="77">
        <f t="shared" si="533"/>
        <v>41.191345240683319</v>
      </c>
      <c r="BD1289" s="77">
        <f t="shared" si="529"/>
        <v>40.487267031828544</v>
      </c>
      <c r="BE1289" s="77">
        <f t="shared" si="527"/>
        <v>68.703288128963379</v>
      </c>
    </row>
    <row r="1290" spans="1:57" x14ac:dyDescent="0.45">
      <c r="A1290" s="6">
        <v>38178</v>
      </c>
      <c r="B1290" s="77">
        <v>132.68668</v>
      </c>
      <c r="C1290" s="77">
        <v>2.2406999999999999</v>
      </c>
      <c r="D1290" s="77">
        <v>4.4644000000000004</v>
      </c>
      <c r="E1290" s="77">
        <v>144.58799999999999</v>
      </c>
      <c r="F1290" s="77">
        <v>6.5704000000000002</v>
      </c>
      <c r="G1290" s="77">
        <v>4.8895999999999997</v>
      </c>
      <c r="H1290" s="77">
        <v>123.67121</v>
      </c>
      <c r="I1290" s="77">
        <v>0</v>
      </c>
      <c r="J1290" s="77">
        <v>0</v>
      </c>
      <c r="K1290" s="77">
        <v>130.28625</v>
      </c>
      <c r="L1290" s="77">
        <v>2.2082000000000002</v>
      </c>
      <c r="M1290" s="77">
        <v>4.2633999999999999</v>
      </c>
      <c r="N1290" s="77">
        <v>115.99867999999999</v>
      </c>
      <c r="O1290" s="3">
        <v>3.71</v>
      </c>
      <c r="P1290" s="34">
        <v>4.2</v>
      </c>
      <c r="Q1290" s="77">
        <v>4.226</v>
      </c>
      <c r="R1290" s="77">
        <v>4.5</v>
      </c>
      <c r="S1290" s="77">
        <v>4.9349999999999996</v>
      </c>
      <c r="T1290" s="77">
        <v>5.4349999999999996</v>
      </c>
      <c r="U1290" s="77">
        <v>5.8550000000000004</v>
      </c>
      <c r="V1290" s="77">
        <v>29</v>
      </c>
      <c r="W1290" s="77">
        <v>100.2</v>
      </c>
      <c r="Y1290" s="77">
        <f t="shared" si="536"/>
        <v>4.4652500000000002</v>
      </c>
      <c r="Z1290" s="77">
        <f t="shared" si="537"/>
        <v>0.61249999999999982</v>
      </c>
      <c r="AA1290" s="77">
        <f t="shared" si="538"/>
        <v>1.2349999999999994</v>
      </c>
      <c r="AC1290" s="77">
        <f t="shared" si="539"/>
        <v>1.2353933951603224E-4</v>
      </c>
      <c r="AD1290" s="77">
        <f t="shared" si="545"/>
        <v>1.3268667999999975</v>
      </c>
      <c r="AE1290" s="77">
        <f t="shared" si="540"/>
        <v>1.3273955841497376E-4</v>
      </c>
      <c r="AF1290" s="77" t="e">
        <f t="shared" si="545"/>
        <v>#VALUE!</v>
      </c>
      <c r="AG1290" s="77">
        <f t="shared" si="541"/>
        <v>0</v>
      </c>
      <c r="AH1290" s="77" t="e">
        <f t="shared" si="545"/>
        <v>#VALUE!</v>
      </c>
      <c r="AI1290" s="77">
        <f t="shared" si="542"/>
        <v>1.1767783631233542E-4</v>
      </c>
      <c r="AJ1290" s="77" t="e">
        <f t="shared" si="545"/>
        <v>#VALUE!</v>
      </c>
      <c r="AK1290" s="77">
        <f t="shared" si="543"/>
        <v>1.0164941917123471E-4</v>
      </c>
      <c r="AL1290" s="77" t="e">
        <f t="shared" si="544"/>
        <v>#VALUE!</v>
      </c>
      <c r="AN1290" s="77">
        <f t="shared" si="522"/>
        <v>22.032862013693425</v>
      </c>
      <c r="AO1290" s="77">
        <f t="shared" si="520"/>
        <v>21.639778240361423</v>
      </c>
      <c r="AP1290" s="77">
        <f t="shared" si="534"/>
        <v>20.921182930174393</v>
      </c>
      <c r="AQ1290" s="77">
        <f t="shared" si="530"/>
        <v>20.940507015571843</v>
      </c>
      <c r="AR1290" s="77">
        <f t="shared" si="523"/>
        <v>21.724412246026574</v>
      </c>
      <c r="AT1290" s="80">
        <f t="shared" si="524"/>
        <v>0.64516666666666678</v>
      </c>
      <c r="AU1290" s="80">
        <f t="shared" si="521"/>
        <v>0.69091666666666685</v>
      </c>
      <c r="AV1290" s="80">
        <f t="shared" si="535"/>
        <v>0.74286111111111131</v>
      </c>
      <c r="AW1290" s="80">
        <f t="shared" si="531"/>
        <v>0.72324794520547975</v>
      </c>
      <c r="AX1290" s="80">
        <f t="shared" si="525"/>
        <v>0.67451505811540069</v>
      </c>
      <c r="BA1290" s="77">
        <f t="shared" si="526"/>
        <v>81.061363452133278</v>
      </c>
      <c r="BB1290" s="77">
        <f t="shared" si="519"/>
        <v>63.444172652741855</v>
      </c>
      <c r="BC1290" s="77">
        <f t="shared" si="533"/>
        <v>41.353167537763476</v>
      </c>
      <c r="BD1290" s="77">
        <f t="shared" si="529"/>
        <v>40.587439243939414</v>
      </c>
      <c r="BE1290" s="77">
        <f t="shared" si="527"/>
        <v>69.002197236330929</v>
      </c>
    </row>
    <row r="1291" spans="1:57" x14ac:dyDescent="0.45">
      <c r="A1291" s="6">
        <v>38179</v>
      </c>
      <c r="B1291" s="77">
        <v>132.70310000000001</v>
      </c>
      <c r="C1291" s="77">
        <v>2.2494000000000001</v>
      </c>
      <c r="D1291" s="77">
        <v>4.4714</v>
      </c>
      <c r="E1291" s="77">
        <v>144.60719</v>
      </c>
      <c r="F1291" s="77">
        <v>6.5677000000000003</v>
      </c>
      <c r="G1291" s="77">
        <v>4.8895999999999997</v>
      </c>
      <c r="H1291" s="77">
        <v>123.67121</v>
      </c>
      <c r="I1291" s="77">
        <v>0</v>
      </c>
      <c r="J1291" s="77">
        <v>0</v>
      </c>
      <c r="K1291" s="77">
        <v>130.30160000000001</v>
      </c>
      <c r="L1291" s="77">
        <v>2.2204000000000002</v>
      </c>
      <c r="M1291" s="77">
        <v>4.266</v>
      </c>
      <c r="N1291" s="77">
        <v>116.01047</v>
      </c>
      <c r="O1291" s="3">
        <v>3.71</v>
      </c>
      <c r="P1291" s="34">
        <v>4.2</v>
      </c>
      <c r="Q1291" s="77">
        <v>4.226</v>
      </c>
      <c r="R1291" s="77">
        <v>4.5</v>
      </c>
      <c r="S1291" s="77">
        <v>4.9349999999999996</v>
      </c>
      <c r="T1291" s="77">
        <v>5.4349999999999996</v>
      </c>
      <c r="U1291" s="77">
        <v>5.8550000000000004</v>
      </c>
      <c r="V1291" s="77">
        <v>29</v>
      </c>
      <c r="W1291" s="77">
        <v>100.2</v>
      </c>
      <c r="Y1291" s="77">
        <f t="shared" si="536"/>
        <v>4.4652500000000002</v>
      </c>
      <c r="Z1291" s="77">
        <f t="shared" si="537"/>
        <v>0.61249999999999982</v>
      </c>
      <c r="AA1291" s="77">
        <f t="shared" si="538"/>
        <v>1.2349999999999994</v>
      </c>
      <c r="AC1291" s="77">
        <f t="shared" si="539"/>
        <v>1.237501759785431E-4</v>
      </c>
      <c r="AD1291" s="77">
        <f t="shared" si="545"/>
        <v>1.3270309999999976</v>
      </c>
      <c r="AE1291" s="77">
        <f t="shared" si="540"/>
        <v>1.3272194096325407E-4</v>
      </c>
      <c r="AF1291" s="77" t="e">
        <f t="shared" si="545"/>
        <v>#VALUE!</v>
      </c>
      <c r="AG1291" s="77">
        <f t="shared" si="541"/>
        <v>0</v>
      </c>
      <c r="AH1291" s="77" t="e">
        <f t="shared" si="545"/>
        <v>#VALUE!</v>
      </c>
      <c r="AI1291" s="77">
        <f t="shared" si="542"/>
        <v>1.1781749800920949E-4</v>
      </c>
      <c r="AJ1291" s="77" t="e">
        <f t="shared" si="545"/>
        <v>#VALUE!</v>
      </c>
      <c r="AK1291" s="77">
        <f t="shared" si="543"/>
        <v>1.0163908761717799E-4</v>
      </c>
      <c r="AL1291" s="77" t="e">
        <f t="shared" si="544"/>
        <v>#VALUE!</v>
      </c>
      <c r="AN1291" s="77">
        <f t="shared" si="522"/>
        <v>22.033266560294955</v>
      </c>
      <c r="AO1291" s="77">
        <f t="shared" si="520"/>
        <v>21.655568187970321</v>
      </c>
      <c r="AP1291" s="77">
        <f t="shared" si="534"/>
        <v>20.935295978562259</v>
      </c>
      <c r="AQ1291" s="77">
        <f t="shared" si="530"/>
        <v>20.940080533254925</v>
      </c>
      <c r="AR1291" s="77">
        <f t="shared" si="523"/>
        <v>21.730844378195595</v>
      </c>
      <c r="AT1291" s="80">
        <f t="shared" si="524"/>
        <v>0.64533333333333343</v>
      </c>
      <c r="AU1291" s="80">
        <f t="shared" si="521"/>
        <v>0.68925000000000014</v>
      </c>
      <c r="AV1291" s="80">
        <f t="shared" si="535"/>
        <v>0.74186111111111108</v>
      </c>
      <c r="AW1291" s="80">
        <f t="shared" si="531"/>
        <v>0.72360000000000024</v>
      </c>
      <c r="AX1291" s="80">
        <f t="shared" si="525"/>
        <v>0.67403106060606066</v>
      </c>
      <c r="BA1291" s="77">
        <f t="shared" si="526"/>
        <v>81.15785202218315</v>
      </c>
      <c r="BB1291" s="77">
        <f t="shared" si="519"/>
        <v>64.219201541260844</v>
      </c>
      <c r="BC1291" s="77">
        <f t="shared" si="533"/>
        <v>41.519139169847875</v>
      </c>
      <c r="BD1291" s="77">
        <f t="shared" si="529"/>
        <v>40.688108370825852</v>
      </c>
      <c r="BE1291" s="77">
        <f t="shared" si="527"/>
        <v>69.293407245187836</v>
      </c>
    </row>
    <row r="1292" spans="1:57" x14ac:dyDescent="0.45">
      <c r="A1292" s="6">
        <v>38180</v>
      </c>
      <c r="B1292" s="77">
        <v>132.64999</v>
      </c>
      <c r="C1292" s="77">
        <v>2.2616000000000001</v>
      </c>
      <c r="D1292" s="77">
        <v>4.4915000000000003</v>
      </c>
      <c r="E1292" s="77">
        <v>144.43664999999999</v>
      </c>
      <c r="F1292" s="77">
        <v>6.5629999999999997</v>
      </c>
      <c r="G1292" s="77">
        <v>4.9096000000000002</v>
      </c>
      <c r="H1292" s="77">
        <v>123.67121</v>
      </c>
      <c r="I1292" s="77">
        <v>0</v>
      </c>
      <c r="J1292" s="77">
        <v>0</v>
      </c>
      <c r="K1292" s="77">
        <v>130.24323999999999</v>
      </c>
      <c r="L1292" s="77">
        <v>2.2401</v>
      </c>
      <c r="M1292" s="77">
        <v>4.2950999999999997</v>
      </c>
      <c r="N1292" s="77">
        <v>116.02222999999999</v>
      </c>
      <c r="O1292" s="3">
        <v>3.7</v>
      </c>
      <c r="P1292" s="34">
        <v>4.22</v>
      </c>
      <c r="Q1292" s="77">
        <v>4.25</v>
      </c>
      <c r="R1292" s="77">
        <v>4.54</v>
      </c>
      <c r="S1292" s="77">
        <v>4.96</v>
      </c>
      <c r="T1292" s="77">
        <v>5.46</v>
      </c>
      <c r="U1292" s="77">
        <v>5.875</v>
      </c>
      <c r="V1292" s="77">
        <v>29</v>
      </c>
      <c r="W1292" s="77">
        <v>100.2</v>
      </c>
      <c r="Y1292" s="77">
        <f t="shared" si="536"/>
        <v>4.4924999999999997</v>
      </c>
      <c r="Z1292" s="77">
        <f t="shared" si="537"/>
        <v>0.62999999999999989</v>
      </c>
      <c r="AA1292" s="77">
        <f t="shared" si="538"/>
        <v>1.2400000000000002</v>
      </c>
      <c r="AC1292" s="77">
        <f t="shared" si="539"/>
        <v>-4.0021672440204714E-4</v>
      </c>
      <c r="AD1292" s="77">
        <f t="shared" si="545"/>
        <v>1.3264998999999977</v>
      </c>
      <c r="AE1292" s="77">
        <f t="shared" si="540"/>
        <v>-1.1793327842136714E-3</v>
      </c>
      <c r="AF1292" s="77" t="e">
        <f t="shared" si="545"/>
        <v>#VALUE!</v>
      </c>
      <c r="AG1292" s="77">
        <f t="shared" si="541"/>
        <v>0</v>
      </c>
      <c r="AH1292" s="77" t="e">
        <f t="shared" si="545"/>
        <v>#VALUE!</v>
      </c>
      <c r="AI1292" s="77">
        <f t="shared" si="542"/>
        <v>-4.4788398607553681E-4</v>
      </c>
      <c r="AJ1292" s="77" t="e">
        <f t="shared" si="545"/>
        <v>#VALUE!</v>
      </c>
      <c r="AK1292" s="77">
        <f t="shared" si="543"/>
        <v>1.0137016081390726E-4</v>
      </c>
      <c r="AL1292" s="77" t="e">
        <f t="shared" si="544"/>
        <v>#VALUE!</v>
      </c>
      <c r="AN1292" s="77">
        <f t="shared" si="522"/>
        <v>22.029262203293374</v>
      </c>
      <c r="AO1292" s="77">
        <f t="shared" si="520"/>
        <v>21.670689790095278</v>
      </c>
      <c r="AP1292" s="77">
        <f t="shared" si="534"/>
        <v>20.948489410247657</v>
      </c>
      <c r="AQ1292" s="77">
        <f t="shared" si="530"/>
        <v>20.939326723199017</v>
      </c>
      <c r="AR1292" s="77">
        <f t="shared" si="523"/>
        <v>21.734549097001555</v>
      </c>
      <c r="AT1292" s="80">
        <f t="shared" si="524"/>
        <v>0.64608333333333334</v>
      </c>
      <c r="AU1292" s="80">
        <f t="shared" si="521"/>
        <v>0.68780555555555567</v>
      </c>
      <c r="AV1292" s="80">
        <f t="shared" si="535"/>
        <v>0.74086111111111086</v>
      </c>
      <c r="AW1292" s="80">
        <f t="shared" si="531"/>
        <v>0.72371917808219199</v>
      </c>
      <c r="AX1292" s="80">
        <f t="shared" si="525"/>
        <v>0.67391526567040261</v>
      </c>
      <c r="BA1292" s="77">
        <f t="shared" si="526"/>
        <v>81.243568217516099</v>
      </c>
      <c r="BB1292" s="77">
        <f t="shared" si="519"/>
        <v>64.965532175984421</v>
      </c>
      <c r="BC1292" s="77">
        <f t="shared" si="533"/>
        <v>41.686931147085382</v>
      </c>
      <c r="BD1292" s="77">
        <f t="shared" si="529"/>
        <v>40.789050207409531</v>
      </c>
      <c r="BE1292" s="77">
        <f t="shared" si="527"/>
        <v>69.571175241580249</v>
      </c>
    </row>
    <row r="1293" spans="1:57" x14ac:dyDescent="0.45">
      <c r="A1293" s="6">
        <v>38181</v>
      </c>
      <c r="B1293" s="77">
        <v>132.69239999999999</v>
      </c>
      <c r="C1293" s="77">
        <v>2.2593999999999999</v>
      </c>
      <c r="D1293" s="77">
        <v>4.4848999999999997</v>
      </c>
      <c r="E1293" s="77">
        <v>144.45590000000001</v>
      </c>
      <c r="F1293" s="77">
        <v>6.5602999999999998</v>
      </c>
      <c r="G1293" s="77">
        <v>4.9096000000000002</v>
      </c>
      <c r="H1293" s="77">
        <v>123.67121</v>
      </c>
      <c r="I1293" s="77">
        <v>0</v>
      </c>
      <c r="J1293" s="77">
        <v>0</v>
      </c>
      <c r="K1293" s="77">
        <v>130.28167999999999</v>
      </c>
      <c r="L1293" s="77">
        <v>2.2376</v>
      </c>
      <c r="M1293" s="77">
        <v>4.2873999999999999</v>
      </c>
      <c r="N1293" s="77">
        <v>116.03402</v>
      </c>
      <c r="O1293" s="3">
        <v>3.71</v>
      </c>
      <c r="P1293" s="34">
        <v>4.2300000000000004</v>
      </c>
      <c r="Q1293" s="77">
        <v>4.2460000000000004</v>
      </c>
      <c r="R1293" s="77">
        <v>4.54</v>
      </c>
      <c r="S1293" s="77">
        <v>4.96</v>
      </c>
      <c r="T1293" s="77">
        <v>5.47</v>
      </c>
      <c r="U1293" s="77">
        <v>5.87</v>
      </c>
      <c r="V1293" s="77">
        <v>29</v>
      </c>
      <c r="W1293" s="77">
        <v>100.2</v>
      </c>
      <c r="Y1293" s="77">
        <f t="shared" si="536"/>
        <v>4.4940000000000007</v>
      </c>
      <c r="Z1293" s="77">
        <f t="shared" si="537"/>
        <v>0.625</v>
      </c>
      <c r="AA1293" s="77">
        <f t="shared" si="538"/>
        <v>1.2399999999999993</v>
      </c>
      <c r="AC1293" s="77">
        <f t="shared" si="539"/>
        <v>3.1971355595272755E-4</v>
      </c>
      <c r="AD1293" s="77">
        <f t="shared" si="545"/>
        <v>1.3269239999999978</v>
      </c>
      <c r="AE1293" s="77">
        <f t="shared" si="540"/>
        <v>1.3327642257032757E-4</v>
      </c>
      <c r="AF1293" s="77" t="e">
        <f t="shared" si="545"/>
        <v>#VALUE!</v>
      </c>
      <c r="AG1293" s="77">
        <f t="shared" si="541"/>
        <v>0</v>
      </c>
      <c r="AH1293" s="77" t="e">
        <f t="shared" si="545"/>
        <v>#VALUE!</v>
      </c>
      <c r="AI1293" s="77">
        <f t="shared" si="542"/>
        <v>2.95140077903433E-4</v>
      </c>
      <c r="AJ1293" s="77" t="e">
        <f t="shared" si="545"/>
        <v>#VALUE!</v>
      </c>
      <c r="AK1293" s="77">
        <f t="shared" si="543"/>
        <v>1.0161845708367423E-4</v>
      </c>
      <c r="AL1293" s="77" t="e">
        <f t="shared" si="544"/>
        <v>#VALUE!</v>
      </c>
      <c r="AN1293" s="77">
        <f t="shared" si="522"/>
        <v>22.025016748189824</v>
      </c>
      <c r="AO1293" s="77">
        <f t="shared" si="520"/>
        <v>21.690052761053327</v>
      </c>
      <c r="AP1293" s="77">
        <f t="shared" si="534"/>
        <v>20.961034310593039</v>
      </c>
      <c r="AQ1293" s="77">
        <f t="shared" si="530"/>
        <v>20.939536943653714</v>
      </c>
      <c r="AR1293" s="77">
        <f t="shared" si="523"/>
        <v>21.739234428183213</v>
      </c>
      <c r="AT1293" s="80">
        <f t="shared" si="524"/>
        <v>0.64666666666666683</v>
      </c>
      <c r="AU1293" s="80">
        <f t="shared" si="521"/>
        <v>0.68580555555555578</v>
      </c>
      <c r="AV1293" s="80">
        <f t="shared" si="535"/>
        <v>0.73955555555555541</v>
      </c>
      <c r="AW1293" s="80">
        <f t="shared" si="531"/>
        <v>0.72374520547945231</v>
      </c>
      <c r="AX1293" s="80">
        <f t="shared" si="525"/>
        <v>0.67351114570361159</v>
      </c>
      <c r="BA1293" s="77">
        <f t="shared" si="526"/>
        <v>81.329465665410581</v>
      </c>
      <c r="BB1293" s="77">
        <f t="shared" si="519"/>
        <v>65.660839875098503</v>
      </c>
      <c r="BC1293" s="77">
        <f t="shared" si="533"/>
        <v>41.857739496032806</v>
      </c>
      <c r="BD1293" s="77">
        <f t="shared" si="529"/>
        <v>40.888890880433046</v>
      </c>
      <c r="BE1293" s="77">
        <f t="shared" si="527"/>
        <v>69.835488027456805</v>
      </c>
    </row>
    <row r="1294" spans="1:57" x14ac:dyDescent="0.45">
      <c r="A1294" s="6">
        <v>38182</v>
      </c>
      <c r="B1294" s="77">
        <v>132.75674000000001</v>
      </c>
      <c r="C1294" s="77">
        <v>2.2585999999999999</v>
      </c>
      <c r="D1294" s="77">
        <v>4.4692999999999996</v>
      </c>
      <c r="E1294" s="77">
        <v>144.66480000000001</v>
      </c>
      <c r="F1294" s="77">
        <v>6.5595999999999997</v>
      </c>
      <c r="G1294" s="77">
        <v>4.8895999999999997</v>
      </c>
      <c r="H1294" s="77">
        <v>123.67121</v>
      </c>
      <c r="I1294" s="77">
        <v>0</v>
      </c>
      <c r="J1294" s="77">
        <v>0</v>
      </c>
      <c r="K1294" s="77">
        <v>130.34965</v>
      </c>
      <c r="L1294" s="77">
        <v>2.2353000000000001</v>
      </c>
      <c r="M1294" s="77">
        <v>4.2694999999999999</v>
      </c>
      <c r="N1294" s="77">
        <v>116.04582000000001</v>
      </c>
      <c r="O1294" s="3">
        <v>3.71</v>
      </c>
      <c r="P1294" s="34">
        <v>4.21</v>
      </c>
      <c r="Q1294" s="77">
        <v>4.22</v>
      </c>
      <c r="R1294" s="77">
        <v>4.516</v>
      </c>
      <c r="S1294" s="77">
        <v>4.9450000000000003</v>
      </c>
      <c r="T1294" s="77">
        <v>5.4550000000000001</v>
      </c>
      <c r="U1294" s="77">
        <v>5.8550000000000004</v>
      </c>
      <c r="V1294" s="77">
        <v>29</v>
      </c>
      <c r="W1294" s="77">
        <v>100.2</v>
      </c>
      <c r="Y1294" s="77">
        <f t="shared" si="536"/>
        <v>4.4727499999999996</v>
      </c>
      <c r="Z1294" s="77">
        <f t="shared" si="537"/>
        <v>0.61750000000000016</v>
      </c>
      <c r="AA1294" s="77">
        <f t="shared" si="538"/>
        <v>1.2450000000000001</v>
      </c>
      <c r="AC1294" s="77">
        <f t="shared" si="539"/>
        <v>4.8488082211206596E-4</v>
      </c>
      <c r="AD1294" s="77">
        <f t="shared" si="545"/>
        <v>1.327567399999998</v>
      </c>
      <c r="AE1294" s="77">
        <f t="shared" si="540"/>
        <v>1.4461160811014562E-3</v>
      </c>
      <c r="AF1294" s="77" t="e">
        <f t="shared" si="545"/>
        <v>#VALUE!</v>
      </c>
      <c r="AG1294" s="77">
        <f t="shared" si="541"/>
        <v>0</v>
      </c>
      <c r="AH1294" s="77" t="e">
        <f t="shared" si="545"/>
        <v>#VALUE!</v>
      </c>
      <c r="AI1294" s="77">
        <f t="shared" si="542"/>
        <v>5.2171571628489843E-4</v>
      </c>
      <c r="AJ1294" s="77" t="e">
        <f t="shared" si="545"/>
        <v>#VALUE!</v>
      </c>
      <c r="AK1294" s="77">
        <f t="shared" si="543"/>
        <v>1.0169431344375646E-4</v>
      </c>
      <c r="AL1294" s="77" t="e">
        <f t="shared" si="544"/>
        <v>#VALUE!</v>
      </c>
      <c r="AN1294" s="77">
        <f t="shared" si="522"/>
        <v>22.037919914199037</v>
      </c>
      <c r="AO1294" s="77">
        <f t="shared" si="520"/>
        <v>21.710563214224745</v>
      </c>
      <c r="AP1294" s="77">
        <f t="shared" si="534"/>
        <v>20.97466348045992</v>
      </c>
      <c r="AQ1294" s="77">
        <f t="shared" si="530"/>
        <v>20.94084040469178</v>
      </c>
      <c r="AR1294" s="77">
        <f t="shared" si="523"/>
        <v>21.753784050082199</v>
      </c>
      <c r="AT1294" s="80">
        <f t="shared" si="524"/>
        <v>0.64575000000000005</v>
      </c>
      <c r="AU1294" s="80">
        <f t="shared" si="521"/>
        <v>0.68372222222222234</v>
      </c>
      <c r="AV1294" s="80">
        <f t="shared" si="535"/>
        <v>0.73815277777777732</v>
      </c>
      <c r="AW1294" s="80">
        <f t="shared" si="531"/>
        <v>0.72347123287671256</v>
      </c>
      <c r="AX1294" s="80">
        <f t="shared" si="525"/>
        <v>0.67223922270651715</v>
      </c>
      <c r="BA1294" s="77">
        <f t="shared" si="526"/>
        <v>81.362551529615956</v>
      </c>
      <c r="BB1294" s="77">
        <f t="shared" si="519"/>
        <v>66.368744745807717</v>
      </c>
      <c r="BC1294" s="77">
        <f t="shared" si="533"/>
        <v>42.02975706800413</v>
      </c>
      <c r="BD1294" s="77">
        <f t="shared" si="529"/>
        <v>40.9836525754015</v>
      </c>
      <c r="BE1294" s="77">
        <f t="shared" si="527"/>
        <v>70.074364118620537</v>
      </c>
    </row>
    <row r="1295" spans="1:57" x14ac:dyDescent="0.45">
      <c r="A1295" s="6">
        <v>38183</v>
      </c>
      <c r="B1295" s="77">
        <v>132.80134000000001</v>
      </c>
      <c r="C1295" s="77">
        <v>2.2578</v>
      </c>
      <c r="D1295" s="77">
        <v>4.4591000000000003</v>
      </c>
      <c r="E1295" s="77">
        <v>144.77892</v>
      </c>
      <c r="F1295" s="77">
        <v>6.5614999999999997</v>
      </c>
      <c r="G1295" s="77">
        <v>4.8795999999999999</v>
      </c>
      <c r="H1295" s="77">
        <v>123.67121</v>
      </c>
      <c r="I1295" s="77">
        <v>0</v>
      </c>
      <c r="J1295" s="77">
        <v>0</v>
      </c>
      <c r="K1295" s="77">
        <v>130.38821999999999</v>
      </c>
      <c r="L1295" s="77">
        <v>2.2343999999999999</v>
      </c>
      <c r="M1295" s="77">
        <v>4.2614000000000001</v>
      </c>
      <c r="N1295" s="77">
        <v>116.05764000000001</v>
      </c>
      <c r="O1295" s="3">
        <v>3.72</v>
      </c>
      <c r="P1295" s="34">
        <v>4.2</v>
      </c>
      <c r="Q1295" s="77">
        <v>4.21</v>
      </c>
      <c r="R1295" s="77">
        <v>4.5060000000000002</v>
      </c>
      <c r="S1295" s="77">
        <v>4.93</v>
      </c>
      <c r="T1295" s="77">
        <v>5.4450000000000003</v>
      </c>
      <c r="U1295" s="77">
        <v>5.835</v>
      </c>
      <c r="V1295" s="77">
        <v>29</v>
      </c>
      <c r="W1295" s="77">
        <v>100.2</v>
      </c>
      <c r="Y1295" s="77">
        <f t="shared" si="536"/>
        <v>4.4615</v>
      </c>
      <c r="Z1295" s="77">
        <f t="shared" si="537"/>
        <v>0.60499999999999976</v>
      </c>
      <c r="AA1295" s="77">
        <f t="shared" si="538"/>
        <v>1.2450000000000001</v>
      </c>
      <c r="AC1295" s="77">
        <f t="shared" si="539"/>
        <v>3.3595281113418807E-4</v>
      </c>
      <c r="AD1295" s="77">
        <f t="shared" si="545"/>
        <v>1.3280133999999981</v>
      </c>
      <c r="AE1295" s="77">
        <f t="shared" si="540"/>
        <v>7.8885810508144694E-4</v>
      </c>
      <c r="AF1295" s="77" t="e">
        <f t="shared" si="545"/>
        <v>#VALUE!</v>
      </c>
      <c r="AG1295" s="77">
        <f t="shared" si="541"/>
        <v>0</v>
      </c>
      <c r="AH1295" s="77" t="e">
        <f t="shared" si="545"/>
        <v>#VALUE!</v>
      </c>
      <c r="AI1295" s="77">
        <f t="shared" si="542"/>
        <v>2.9589646002103898E-4</v>
      </c>
      <c r="AJ1295" s="77" t="e">
        <f t="shared" si="545"/>
        <v>#VALUE!</v>
      </c>
      <c r="AK1295" s="77">
        <f t="shared" si="543"/>
        <v>1.0185631847825505E-4</v>
      </c>
      <c r="AL1295" s="77" t="e">
        <f t="shared" si="544"/>
        <v>#VALUE!</v>
      </c>
      <c r="AN1295" s="77">
        <f t="shared" si="522"/>
        <v>22.059147928646016</v>
      </c>
      <c r="AO1295" s="77">
        <f t="shared" si="520"/>
        <v>21.729682746631884</v>
      </c>
      <c r="AP1295" s="77">
        <f t="shared" si="534"/>
        <v>20.988585707472755</v>
      </c>
      <c r="AQ1295" s="77">
        <f t="shared" si="530"/>
        <v>20.944186897890493</v>
      </c>
      <c r="AR1295" s="77">
        <f t="shared" si="523"/>
        <v>21.772627983811468</v>
      </c>
      <c r="AT1295" s="80">
        <f t="shared" si="524"/>
        <v>0.64441666666666664</v>
      </c>
      <c r="AU1295" s="80">
        <f t="shared" si="521"/>
        <v>0.6816944444444446</v>
      </c>
      <c r="AV1295" s="80">
        <f t="shared" si="535"/>
        <v>0.73676388888888833</v>
      </c>
      <c r="AW1295" s="80">
        <f t="shared" si="531"/>
        <v>0.72319726027397269</v>
      </c>
      <c r="AX1295" s="80">
        <f t="shared" si="525"/>
        <v>0.67075707243669569</v>
      </c>
      <c r="BA1295" s="77">
        <f t="shared" si="526"/>
        <v>81.362551529615956</v>
      </c>
      <c r="BB1295" s="77">
        <f t="shared" si="519"/>
        <v>67.098582728824795</v>
      </c>
      <c r="BC1295" s="77">
        <f t="shared" si="533"/>
        <v>42.203194312885088</v>
      </c>
      <c r="BD1295" s="77">
        <f t="shared" si="529"/>
        <v>41.077744978104995</v>
      </c>
      <c r="BE1295" s="77">
        <f t="shared" si="527"/>
        <v>70.301338302050013</v>
      </c>
    </row>
    <row r="1296" spans="1:57" x14ac:dyDescent="0.45">
      <c r="A1296" s="6">
        <v>38184</v>
      </c>
      <c r="B1296" s="77">
        <v>132.82267999999999</v>
      </c>
      <c r="C1296" s="77">
        <v>2.2581000000000002</v>
      </c>
      <c r="D1296" s="77">
        <v>4.4564000000000004</v>
      </c>
      <c r="E1296" s="77">
        <v>144.79808</v>
      </c>
      <c r="F1296" s="77">
        <v>6.5648999999999997</v>
      </c>
      <c r="G1296" s="77">
        <v>4.8795999999999999</v>
      </c>
      <c r="H1296" s="77">
        <v>123.67121</v>
      </c>
      <c r="I1296" s="77">
        <v>0</v>
      </c>
      <c r="J1296" s="77">
        <v>0</v>
      </c>
      <c r="K1296" s="77">
        <v>130.40603999999999</v>
      </c>
      <c r="L1296" s="77">
        <v>2.2357</v>
      </c>
      <c r="M1296" s="77">
        <v>4.2603</v>
      </c>
      <c r="N1296" s="77">
        <v>116.06947</v>
      </c>
      <c r="O1296" s="3">
        <v>3.72</v>
      </c>
      <c r="P1296" s="34">
        <v>4.2</v>
      </c>
      <c r="Q1296" s="77">
        <v>4.21</v>
      </c>
      <c r="R1296" s="77">
        <v>4.5030000000000001</v>
      </c>
      <c r="S1296" s="77">
        <v>4.93</v>
      </c>
      <c r="T1296" s="77">
        <v>5.4450000000000003</v>
      </c>
      <c r="U1296" s="77">
        <v>5.835</v>
      </c>
      <c r="V1296" s="77">
        <v>29</v>
      </c>
      <c r="W1296" s="77">
        <v>100.2</v>
      </c>
      <c r="Y1296" s="77">
        <f t="shared" si="536"/>
        <v>4.46075</v>
      </c>
      <c r="Z1296" s="77">
        <f t="shared" si="537"/>
        <v>0.60499999999999976</v>
      </c>
      <c r="AA1296" s="77">
        <f t="shared" si="538"/>
        <v>1.2450000000000001</v>
      </c>
      <c r="AC1296" s="77">
        <f t="shared" si="539"/>
        <v>1.6069114965233666E-4</v>
      </c>
      <c r="AD1296" s="77">
        <f t="shared" si="545"/>
        <v>1.3282267999999979</v>
      </c>
      <c r="AE1296" s="77">
        <f t="shared" si="540"/>
        <v>1.3233970801818096E-4</v>
      </c>
      <c r="AF1296" s="77" t="e">
        <f t="shared" si="545"/>
        <v>#VALUE!</v>
      </c>
      <c r="AG1296" s="77">
        <f t="shared" si="541"/>
        <v>0</v>
      </c>
      <c r="AH1296" s="77" t="e">
        <f t="shared" si="545"/>
        <v>#VALUE!</v>
      </c>
      <c r="AI1296" s="77">
        <f t="shared" si="542"/>
        <v>1.3666878802398585E-4</v>
      </c>
      <c r="AJ1296" s="77" t="e">
        <f t="shared" si="545"/>
        <v>#VALUE!</v>
      </c>
      <c r="AK1296" s="77">
        <f t="shared" si="543"/>
        <v>1.0193210890707682E-4</v>
      </c>
      <c r="AL1296" s="77" t="e">
        <f t="shared" si="544"/>
        <v>#VALUE!</v>
      </c>
      <c r="AN1296" s="77">
        <f t="shared" si="522"/>
        <v>22.073715171816282</v>
      </c>
      <c r="AO1296" s="77">
        <f t="shared" si="520"/>
        <v>21.748875401901081</v>
      </c>
      <c r="AP1296" s="77">
        <f t="shared" si="534"/>
        <v>21.002544808345945</v>
      </c>
      <c r="AQ1296" s="77">
        <f t="shared" si="530"/>
        <v>20.947543477272134</v>
      </c>
      <c r="AR1296" s="77">
        <f t="shared" si="523"/>
        <v>21.787864198886904</v>
      </c>
      <c r="AT1296" s="80">
        <f t="shared" si="524"/>
        <v>0.64308333333333334</v>
      </c>
      <c r="AU1296" s="80">
        <f t="shared" si="521"/>
        <v>0.67966666666666664</v>
      </c>
      <c r="AV1296" s="80">
        <f t="shared" si="535"/>
        <v>0.73527777777777725</v>
      </c>
      <c r="AW1296" s="80">
        <f t="shared" si="531"/>
        <v>0.72297397260273988</v>
      </c>
      <c r="AX1296" s="80">
        <f t="shared" si="525"/>
        <v>0.6692639684516396</v>
      </c>
      <c r="BA1296" s="77">
        <f t="shared" si="526"/>
        <v>81.41554494138083</v>
      </c>
      <c r="BB1296" s="77">
        <f t="shared" si="519"/>
        <v>67.844650826197082</v>
      </c>
      <c r="BC1296" s="77">
        <f t="shared" si="533"/>
        <v>42.37806887848793</v>
      </c>
      <c r="BD1296" s="77">
        <f t="shared" si="529"/>
        <v>41.172270419472113</v>
      </c>
      <c r="BE1296" s="77">
        <f t="shared" si="527"/>
        <v>70.561860059485838</v>
      </c>
    </row>
    <row r="1297" spans="1:57" x14ac:dyDescent="0.45">
      <c r="A1297" s="6">
        <v>38185</v>
      </c>
      <c r="B1297" s="77">
        <v>132.83901</v>
      </c>
      <c r="C1297" s="77">
        <v>2.2553999999999998</v>
      </c>
      <c r="D1297" s="77">
        <v>4.4562999999999997</v>
      </c>
      <c r="E1297" s="77">
        <v>144.81720999999999</v>
      </c>
      <c r="F1297" s="77">
        <v>6.5785</v>
      </c>
      <c r="G1297" s="77">
        <v>4.8795999999999999</v>
      </c>
      <c r="H1297" s="77">
        <v>123.67121</v>
      </c>
      <c r="I1297" s="77">
        <v>0</v>
      </c>
      <c r="J1297" s="77">
        <v>0</v>
      </c>
      <c r="K1297" s="77">
        <v>130.4213</v>
      </c>
      <c r="L1297" s="77">
        <v>2.2330999999999999</v>
      </c>
      <c r="M1297" s="77">
        <v>4.2602000000000002</v>
      </c>
      <c r="N1297" s="77">
        <v>116.0813</v>
      </c>
      <c r="O1297" s="3">
        <v>3.72</v>
      </c>
      <c r="P1297" s="34">
        <v>4.2</v>
      </c>
      <c r="Q1297" s="77">
        <v>4.21</v>
      </c>
      <c r="R1297" s="77">
        <v>4.5030000000000001</v>
      </c>
      <c r="S1297" s="77">
        <v>4.93</v>
      </c>
      <c r="T1297" s="77">
        <v>5.4450000000000003</v>
      </c>
      <c r="U1297" s="77">
        <v>5.835</v>
      </c>
      <c r="V1297" s="77">
        <v>29</v>
      </c>
      <c r="W1297" s="77">
        <v>100.2</v>
      </c>
      <c r="Y1297" s="77">
        <f t="shared" si="536"/>
        <v>4.46075</v>
      </c>
      <c r="Z1297" s="77">
        <f t="shared" si="537"/>
        <v>0.60499999999999976</v>
      </c>
      <c r="AA1297" s="77">
        <f t="shared" si="538"/>
        <v>1.2450000000000001</v>
      </c>
      <c r="AC1297" s="77">
        <f t="shared" si="539"/>
        <v>1.2294587038907956E-4</v>
      </c>
      <c r="AD1297" s="77">
        <f t="shared" si="545"/>
        <v>1.328390099999998</v>
      </c>
      <c r="AE1297" s="77">
        <f t="shared" si="540"/>
        <v>1.3211501146970228E-4</v>
      </c>
      <c r="AF1297" s="77" t="e">
        <f t="shared" si="545"/>
        <v>#VALUE!</v>
      </c>
      <c r="AG1297" s="77">
        <f t="shared" si="541"/>
        <v>0</v>
      </c>
      <c r="AH1297" s="77" t="e">
        <f t="shared" si="545"/>
        <v>#VALUE!</v>
      </c>
      <c r="AI1297" s="77">
        <f t="shared" si="542"/>
        <v>1.1701911966666145E-4</v>
      </c>
      <c r="AJ1297" s="77" t="e">
        <f t="shared" si="545"/>
        <v>#VALUE!</v>
      </c>
      <c r="AK1297" s="77">
        <f t="shared" si="543"/>
        <v>1.0192171981149301E-4</v>
      </c>
      <c r="AL1297" s="77" t="e">
        <f t="shared" si="544"/>
        <v>#VALUE!</v>
      </c>
      <c r="AN1297" s="77">
        <f t="shared" si="522"/>
        <v>22.102663186725142</v>
      </c>
      <c r="AO1297" s="77">
        <f t="shared" si="520"/>
        <v>21.768101990813847</v>
      </c>
      <c r="AP1297" s="77">
        <f t="shared" si="534"/>
        <v>21.019037993662764</v>
      </c>
      <c r="AQ1297" s="77">
        <f t="shared" si="530"/>
        <v>20.950639575672064</v>
      </c>
      <c r="AR1297" s="77">
        <f t="shared" si="523"/>
        <v>21.811287442829325</v>
      </c>
      <c r="AT1297" s="80">
        <f t="shared" si="524"/>
        <v>0.64066666666666661</v>
      </c>
      <c r="AU1297" s="80">
        <f t="shared" si="521"/>
        <v>0.67763888888888879</v>
      </c>
      <c r="AV1297" s="80">
        <f t="shared" si="535"/>
        <v>0.73369444444444376</v>
      </c>
      <c r="AW1297" s="80">
        <f t="shared" si="531"/>
        <v>0.72275068493150707</v>
      </c>
      <c r="AX1297" s="80">
        <f t="shared" si="525"/>
        <v>0.66716669779991689</v>
      </c>
      <c r="BA1297" s="77">
        <f t="shared" si="526"/>
        <v>81.393455966140337</v>
      </c>
      <c r="BB1297" s="77">
        <f t="shared" si="519"/>
        <v>68.607496512452272</v>
      </c>
      <c r="BC1297" s="77">
        <f t="shared" si="533"/>
        <v>42.555102947886532</v>
      </c>
      <c r="BD1297" s="77">
        <f t="shared" si="529"/>
        <v>41.266532051093613</v>
      </c>
      <c r="BE1297" s="77">
        <f t="shared" si="527"/>
        <v>70.786285980143234</v>
      </c>
    </row>
    <row r="1298" spans="1:57" x14ac:dyDescent="0.45">
      <c r="A1298" s="6">
        <v>38186</v>
      </c>
      <c r="B1298" s="77">
        <v>132.85533000000001</v>
      </c>
      <c r="C1298" s="77">
        <v>2.2530999999999999</v>
      </c>
      <c r="D1298" s="77">
        <v>4.4561999999999999</v>
      </c>
      <c r="E1298" s="77">
        <v>144.83622</v>
      </c>
      <c r="F1298" s="77">
        <v>6.5776000000000003</v>
      </c>
      <c r="G1298" s="77">
        <v>4.8795999999999999</v>
      </c>
      <c r="H1298" s="77">
        <v>123.67121</v>
      </c>
      <c r="I1298" s="77">
        <v>0</v>
      </c>
      <c r="J1298" s="77">
        <v>0</v>
      </c>
      <c r="K1298" s="77">
        <v>130.43655999999999</v>
      </c>
      <c r="L1298" s="77">
        <v>2.2309000000000001</v>
      </c>
      <c r="M1298" s="77">
        <v>4.2601000000000004</v>
      </c>
      <c r="N1298" s="77">
        <v>116.09313</v>
      </c>
      <c r="O1298" s="3">
        <v>3.72</v>
      </c>
      <c r="P1298" s="34">
        <v>4.2</v>
      </c>
      <c r="Q1298" s="77">
        <v>4.21</v>
      </c>
      <c r="R1298" s="77">
        <v>4.5030000000000001</v>
      </c>
      <c r="S1298" s="77">
        <v>4.93</v>
      </c>
      <c r="T1298" s="77">
        <v>5.4450000000000003</v>
      </c>
      <c r="U1298" s="77">
        <v>5.835</v>
      </c>
      <c r="V1298" s="77">
        <v>29</v>
      </c>
      <c r="W1298" s="77">
        <v>100.2</v>
      </c>
      <c r="Y1298" s="77">
        <f t="shared" si="536"/>
        <v>4.46075</v>
      </c>
      <c r="Z1298" s="77">
        <f t="shared" si="537"/>
        <v>0.60499999999999976</v>
      </c>
      <c r="AA1298" s="77">
        <f t="shared" si="538"/>
        <v>1.2450000000000001</v>
      </c>
      <c r="AC1298" s="77">
        <f t="shared" si="539"/>
        <v>1.2285547746859748E-4</v>
      </c>
      <c r="AD1298" s="77">
        <f t="shared" si="545"/>
        <v>1.328553299999998</v>
      </c>
      <c r="AE1298" s="77">
        <f t="shared" si="540"/>
        <v>1.3126892860326755E-4</v>
      </c>
      <c r="AF1298" s="77" t="e">
        <f t="shared" si="545"/>
        <v>#VALUE!</v>
      </c>
      <c r="AG1298" s="77">
        <f t="shared" si="541"/>
        <v>0</v>
      </c>
      <c r="AH1298" s="77" t="e">
        <f t="shared" si="545"/>
        <v>#VALUE!</v>
      </c>
      <c r="AI1298" s="77">
        <f t="shared" si="542"/>
        <v>1.1700542779435885E-4</v>
      </c>
      <c r="AJ1298" s="77" t="e">
        <f t="shared" si="545"/>
        <v>#VALUE!</v>
      </c>
      <c r="AK1298" s="77">
        <f t="shared" si="543"/>
        <v>1.019113328331045E-4</v>
      </c>
      <c r="AL1298" s="77" t="e">
        <f t="shared" si="544"/>
        <v>#VALUE!</v>
      </c>
      <c r="AN1298" s="77">
        <f t="shared" si="522"/>
        <v>22.133891599265901</v>
      </c>
      <c r="AO1298" s="77">
        <f t="shared" si="520"/>
        <v>21.787270303163801</v>
      </c>
      <c r="AP1298" s="77">
        <f t="shared" si="534"/>
        <v>21.035704602612171</v>
      </c>
      <c r="AQ1298" s="77">
        <f t="shared" si="530"/>
        <v>20.953736589429187</v>
      </c>
      <c r="AR1298" s="77">
        <f t="shared" si="523"/>
        <v>21.835962336701787</v>
      </c>
      <c r="AT1298" s="80">
        <f t="shared" si="524"/>
        <v>0.63766666666666671</v>
      </c>
      <c r="AU1298" s="80">
        <f t="shared" si="521"/>
        <v>0.67572222222222222</v>
      </c>
      <c r="AV1298" s="80">
        <f t="shared" si="535"/>
        <v>0.73224999999999951</v>
      </c>
      <c r="AW1298" s="80">
        <f t="shared" si="531"/>
        <v>0.72253424657534271</v>
      </c>
      <c r="AX1298" s="80">
        <f t="shared" si="525"/>
        <v>0.66480079908675793</v>
      </c>
      <c r="BA1298" s="77">
        <f t="shared" si="526"/>
        <v>81.353726000650852</v>
      </c>
      <c r="BB1298" s="77">
        <f t="shared" si="519"/>
        <v>69.366300309836134</v>
      </c>
      <c r="BC1298" s="77">
        <f t="shared" si="533"/>
        <v>42.734129612615092</v>
      </c>
      <c r="BD1298" s="77">
        <f t="shared" si="529"/>
        <v>41.361226286702419</v>
      </c>
      <c r="BE1298" s="77">
        <f t="shared" si="527"/>
        <v>71.000278590517041</v>
      </c>
    </row>
    <row r="1299" spans="1:57" x14ac:dyDescent="0.45">
      <c r="A1299" s="6">
        <v>38187</v>
      </c>
      <c r="B1299" s="77">
        <v>132.93714</v>
      </c>
      <c r="C1299" s="77">
        <v>2.2519</v>
      </c>
      <c r="D1299" s="77">
        <v>4.4353999999999996</v>
      </c>
      <c r="E1299" s="77">
        <v>145.04519999999999</v>
      </c>
      <c r="F1299" s="77">
        <v>6.5769000000000002</v>
      </c>
      <c r="G1299" s="77">
        <v>4.8596000000000004</v>
      </c>
      <c r="H1299" s="77">
        <v>123.67121</v>
      </c>
      <c r="I1299" s="77">
        <v>0</v>
      </c>
      <c r="J1299" s="77">
        <v>0</v>
      </c>
      <c r="K1299" s="77">
        <v>130.51446000000001</v>
      </c>
      <c r="L1299" s="77">
        <v>2.2290999999999999</v>
      </c>
      <c r="M1299" s="77">
        <v>4.2385999999999999</v>
      </c>
      <c r="N1299" s="77">
        <v>116.1049</v>
      </c>
      <c r="O1299" s="3">
        <v>3.7</v>
      </c>
      <c r="P1299" s="34">
        <v>4.1829999999999998</v>
      </c>
      <c r="Q1299" s="77">
        <v>4.1900000000000004</v>
      </c>
      <c r="R1299" s="77">
        <v>4.4800000000000004</v>
      </c>
      <c r="S1299" s="77">
        <v>4.915</v>
      </c>
      <c r="T1299" s="77">
        <v>5.4450000000000003</v>
      </c>
      <c r="U1299" s="77">
        <v>5.835</v>
      </c>
      <c r="V1299" s="77">
        <v>29</v>
      </c>
      <c r="W1299" s="77">
        <v>100.2</v>
      </c>
      <c r="Y1299" s="77">
        <f t="shared" si="536"/>
        <v>4.4420000000000002</v>
      </c>
      <c r="Z1299" s="77">
        <f t="shared" si="537"/>
        <v>0.60749999999999993</v>
      </c>
      <c r="AA1299" s="77">
        <f t="shared" si="538"/>
        <v>1.2620000000000005</v>
      </c>
      <c r="AC1299" s="77">
        <f t="shared" si="539"/>
        <v>6.1578259600114649E-4</v>
      </c>
      <c r="AD1299" s="77">
        <f t="shared" si="545"/>
        <v>1.3293713999999979</v>
      </c>
      <c r="AE1299" s="77">
        <f t="shared" si="540"/>
        <v>1.442871127125489E-3</v>
      </c>
      <c r="AF1299" s="77" t="e">
        <f t="shared" si="545"/>
        <v>#VALUE!</v>
      </c>
      <c r="AG1299" s="77">
        <f t="shared" si="541"/>
        <v>0</v>
      </c>
      <c r="AH1299" s="77" t="e">
        <f t="shared" si="545"/>
        <v>#VALUE!</v>
      </c>
      <c r="AI1299" s="77">
        <f t="shared" si="542"/>
        <v>5.9722519514493477E-4</v>
      </c>
      <c r="AJ1299" s="77" t="e">
        <f t="shared" si="545"/>
        <v>#VALUE!</v>
      </c>
      <c r="AK1299" s="77">
        <f t="shared" si="543"/>
        <v>1.013841215238287E-4</v>
      </c>
      <c r="AL1299" s="77" t="e">
        <f t="shared" si="544"/>
        <v>#VALUE!</v>
      </c>
      <c r="AN1299" s="77">
        <f t="shared" si="522"/>
        <v>22.168279408993673</v>
      </c>
      <c r="AO1299" s="77">
        <f t="shared" si="520"/>
        <v>21.806829050815349</v>
      </c>
      <c r="AP1299" s="77">
        <f t="shared" si="534"/>
        <v>21.05285934379992</v>
      </c>
      <c r="AQ1299" s="77">
        <f t="shared" si="530"/>
        <v>20.957060132121352</v>
      </c>
      <c r="AR1299" s="77">
        <f t="shared" si="523"/>
        <v>21.862543880742603</v>
      </c>
      <c r="AT1299" s="80">
        <f t="shared" si="524"/>
        <v>0.63475000000000015</v>
      </c>
      <c r="AU1299" s="80">
        <f t="shared" si="521"/>
        <v>0.67374999999999985</v>
      </c>
      <c r="AV1299" s="80">
        <f t="shared" si="535"/>
        <v>0.73068055555555511</v>
      </c>
      <c r="AW1299" s="80">
        <f t="shared" si="531"/>
        <v>0.7222657534246576</v>
      </c>
      <c r="AX1299" s="80">
        <f t="shared" si="525"/>
        <v>0.66244579182233287</v>
      </c>
      <c r="BA1299" s="77">
        <f t="shared" si="526"/>
        <v>81.276584216087358</v>
      </c>
      <c r="BB1299" s="77">
        <f t="shared" si="519"/>
        <v>70.08909102236619</v>
      </c>
      <c r="BC1299" s="77">
        <f t="shared" si="533"/>
        <v>42.912929665708262</v>
      </c>
      <c r="BD1299" s="77">
        <f t="shared" si="529"/>
        <v>41.455555669132409</v>
      </c>
      <c r="BE1299" s="77">
        <f t="shared" si="527"/>
        <v>71.183995517886487</v>
      </c>
    </row>
    <row r="1300" spans="1:57" x14ac:dyDescent="0.45">
      <c r="A1300" s="6">
        <v>38188</v>
      </c>
      <c r="B1300" s="77">
        <v>132.97354999999999</v>
      </c>
      <c r="C1300" s="77">
        <v>2.25</v>
      </c>
      <c r="D1300" s="77">
        <v>4.4295</v>
      </c>
      <c r="E1300" s="77">
        <v>145.15997999999999</v>
      </c>
      <c r="F1300" s="77">
        <v>6.5979999999999999</v>
      </c>
      <c r="G1300" s="77">
        <v>4.8510999999999997</v>
      </c>
      <c r="H1300" s="77">
        <v>123.67121</v>
      </c>
      <c r="I1300" s="77">
        <v>0</v>
      </c>
      <c r="J1300" s="77">
        <v>0</v>
      </c>
      <c r="K1300" s="77">
        <v>130.55421999999999</v>
      </c>
      <c r="L1300" s="77">
        <v>2.2265999999999999</v>
      </c>
      <c r="M1300" s="77">
        <v>4.2302</v>
      </c>
      <c r="N1300" s="77">
        <v>116.11673</v>
      </c>
      <c r="O1300" s="3">
        <v>3.72</v>
      </c>
      <c r="P1300" s="34">
        <v>4.18</v>
      </c>
      <c r="Q1300" s="77">
        <v>4.1859999999999999</v>
      </c>
      <c r="R1300" s="77">
        <v>4.476</v>
      </c>
      <c r="S1300" s="77">
        <v>4.9000000000000004</v>
      </c>
      <c r="T1300" s="77">
        <v>5.44</v>
      </c>
      <c r="U1300" s="77">
        <v>5.83</v>
      </c>
      <c r="V1300" s="77">
        <v>29</v>
      </c>
      <c r="W1300" s="77">
        <v>100.2</v>
      </c>
      <c r="Y1300" s="77">
        <f t="shared" si="536"/>
        <v>4.4354999999999993</v>
      </c>
      <c r="Z1300" s="77">
        <f t="shared" si="537"/>
        <v>0.59000000000000008</v>
      </c>
      <c r="AA1300" s="77">
        <f t="shared" si="538"/>
        <v>1.2600000000000007</v>
      </c>
      <c r="AC1300" s="77">
        <f t="shared" si="539"/>
        <v>2.7388884701440297E-4</v>
      </c>
      <c r="AD1300" s="77">
        <f t="shared" si="545"/>
        <v>1.3297354999999977</v>
      </c>
      <c r="AE1300" s="77">
        <f t="shared" si="540"/>
        <v>7.9133952726451184E-4</v>
      </c>
      <c r="AF1300" s="77" t="e">
        <f t="shared" si="545"/>
        <v>#VALUE!</v>
      </c>
      <c r="AG1300" s="77">
        <f t="shared" si="541"/>
        <v>0</v>
      </c>
      <c r="AH1300" s="77" t="e">
        <f t="shared" si="545"/>
        <v>#VALUE!</v>
      </c>
      <c r="AI1300" s="77">
        <f t="shared" si="542"/>
        <v>3.0464057392554089E-4</v>
      </c>
      <c r="AJ1300" s="77" t="e">
        <f t="shared" si="545"/>
        <v>#VALUE!</v>
      </c>
      <c r="AK1300" s="77">
        <f t="shared" si="543"/>
        <v>1.0189061788090648E-4</v>
      </c>
      <c r="AL1300" s="77" t="e">
        <f t="shared" si="544"/>
        <v>#VALUE!</v>
      </c>
      <c r="AN1300" s="77">
        <f t="shared" si="522"/>
        <v>22.203842374922978</v>
      </c>
      <c r="AO1300" s="77">
        <f t="shared" si="520"/>
        <v>21.829228730903196</v>
      </c>
      <c r="AP1300" s="77">
        <f t="shared" si="534"/>
        <v>21.070202402705416</v>
      </c>
      <c r="AQ1300" s="77">
        <f t="shared" si="530"/>
        <v>20.960210199324429</v>
      </c>
      <c r="AR1300" s="77">
        <f t="shared" si="523"/>
        <v>21.890559013269801</v>
      </c>
      <c r="AT1300" s="80">
        <f t="shared" si="524"/>
        <v>0.63125000000000009</v>
      </c>
      <c r="AU1300" s="80">
        <f t="shared" si="521"/>
        <v>0.6713055555555556</v>
      </c>
      <c r="AV1300" s="80">
        <f t="shared" si="535"/>
        <v>0.72912499999999958</v>
      </c>
      <c r="AW1300" s="80">
        <f t="shared" si="531"/>
        <v>0.72191643835616437</v>
      </c>
      <c r="AX1300" s="80">
        <f t="shared" si="525"/>
        <v>0.65964203507679531</v>
      </c>
      <c r="BA1300" s="77">
        <f t="shared" si="526"/>
        <v>81.203984408835012</v>
      </c>
      <c r="BB1300" s="77">
        <f t="shared" si="519"/>
        <v>70.738589472525916</v>
      </c>
      <c r="BC1300" s="77">
        <f t="shared" si="533"/>
        <v>43.09343854516549</v>
      </c>
      <c r="BD1300" s="77">
        <f t="shared" si="529"/>
        <v>41.549228436519606</v>
      </c>
      <c r="BE1300" s="77">
        <f t="shared" si="527"/>
        <v>71.350404264235991</v>
      </c>
    </row>
    <row r="1301" spans="1:57" x14ac:dyDescent="0.45">
      <c r="A1301" s="6">
        <v>38189</v>
      </c>
      <c r="B1301" s="77">
        <v>132.95774</v>
      </c>
      <c r="C1301" s="77">
        <v>2.2480000000000002</v>
      </c>
      <c r="D1301" s="77">
        <v>4.4408000000000003</v>
      </c>
      <c r="E1301" s="77">
        <v>145.08329000000001</v>
      </c>
      <c r="F1301" s="77">
        <v>6.5944000000000003</v>
      </c>
      <c r="G1301" s="77">
        <v>4.8611000000000004</v>
      </c>
      <c r="H1301" s="77">
        <v>123.67121</v>
      </c>
      <c r="I1301" s="77">
        <v>0</v>
      </c>
      <c r="J1301" s="77">
        <v>0</v>
      </c>
      <c r="K1301" s="77">
        <v>130.53341</v>
      </c>
      <c r="L1301" s="77">
        <v>2.2237</v>
      </c>
      <c r="M1301" s="77">
        <v>4.2426000000000004</v>
      </c>
      <c r="N1301" s="77">
        <v>116.12869999999999</v>
      </c>
      <c r="O1301" s="3">
        <v>3.76</v>
      </c>
      <c r="P1301" s="34">
        <v>4.18</v>
      </c>
      <c r="Q1301" s="77">
        <v>4.1959999999999997</v>
      </c>
      <c r="R1301" s="77">
        <v>4.4800000000000004</v>
      </c>
      <c r="S1301" s="77">
        <v>4.9050000000000002</v>
      </c>
      <c r="T1301" s="77">
        <v>5.44</v>
      </c>
      <c r="U1301" s="77">
        <v>5.83</v>
      </c>
      <c r="V1301" s="77">
        <v>29</v>
      </c>
      <c r="W1301" s="77">
        <v>100.2</v>
      </c>
      <c r="Y1301" s="77">
        <f t="shared" si="536"/>
        <v>4.4402499999999998</v>
      </c>
      <c r="Z1301" s="77">
        <f t="shared" si="537"/>
        <v>0.57250000000000023</v>
      </c>
      <c r="AA1301" s="77">
        <f t="shared" si="538"/>
        <v>1.2600000000000007</v>
      </c>
      <c r="AC1301" s="77">
        <f t="shared" si="539"/>
        <v>-1.1889582552315758E-4</v>
      </c>
      <c r="AD1301" s="77">
        <f t="shared" si="545"/>
        <v>1.3295773999999978</v>
      </c>
      <c r="AE1301" s="77">
        <f t="shared" si="540"/>
        <v>-5.2831365780003914E-4</v>
      </c>
      <c r="AF1301" s="77" t="e">
        <f t="shared" si="545"/>
        <v>#VALUE!</v>
      </c>
      <c r="AG1301" s="77">
        <f t="shared" si="541"/>
        <v>0</v>
      </c>
      <c r="AH1301" s="77" t="e">
        <f t="shared" si="545"/>
        <v>#VALUE!</v>
      </c>
      <c r="AI1301" s="77">
        <f t="shared" si="542"/>
        <v>-1.5939737528192222E-4</v>
      </c>
      <c r="AJ1301" s="77" t="e">
        <f t="shared" si="545"/>
        <v>#VALUE!</v>
      </c>
      <c r="AK1301" s="77">
        <f t="shared" si="543"/>
        <v>1.0308592052155063E-4</v>
      </c>
      <c r="AL1301" s="77" t="e">
        <f t="shared" si="544"/>
        <v>#VALUE!</v>
      </c>
      <c r="AN1301" s="77">
        <f t="shared" si="522"/>
        <v>22.236057991639239</v>
      </c>
      <c r="AO1301" s="77">
        <f t="shared" si="520"/>
        <v>21.849618784845575</v>
      </c>
      <c r="AP1301" s="77">
        <f t="shared" si="534"/>
        <v>21.087456712137474</v>
      </c>
      <c r="AQ1301" s="77">
        <f t="shared" si="530"/>
        <v>20.963556866591517</v>
      </c>
      <c r="AR1301" s="77">
        <f t="shared" si="523"/>
        <v>21.916197073261284</v>
      </c>
      <c r="AT1301" s="80">
        <f t="shared" si="524"/>
        <v>0.6265833333333336</v>
      </c>
      <c r="AU1301" s="80">
        <f t="shared" si="521"/>
        <v>0.66855555555555557</v>
      </c>
      <c r="AV1301" s="80">
        <f t="shared" si="535"/>
        <v>0.72752777777777733</v>
      </c>
      <c r="AW1301" s="80">
        <f t="shared" si="531"/>
        <v>0.72168219178082194</v>
      </c>
      <c r="AX1301" s="80">
        <f t="shared" si="525"/>
        <v>0.65611812992943142</v>
      </c>
      <c r="BA1301" s="77">
        <f t="shared" si="526"/>
        <v>81.186403983546228</v>
      </c>
      <c r="BB1301" s="77">
        <f t="shared" si="519"/>
        <v>71.369663135189981</v>
      </c>
      <c r="BC1301" s="77">
        <f t="shared" si="533"/>
        <v>43.275472423907281</v>
      </c>
      <c r="BD1301" s="77">
        <f t="shared" si="529"/>
        <v>41.640807535046712</v>
      </c>
      <c r="BE1301" s="77">
        <f t="shared" si="527"/>
        <v>71.541911428202866</v>
      </c>
    </row>
    <row r="1302" spans="1:57" x14ac:dyDescent="0.45">
      <c r="A1302" s="6">
        <v>38190</v>
      </c>
      <c r="B1302" s="77">
        <v>132.97416000000001</v>
      </c>
      <c r="C1302" s="77">
        <v>2.2484000000000002</v>
      </c>
      <c r="D1302" s="77">
        <v>4.4473000000000003</v>
      </c>
      <c r="E1302" s="77">
        <v>145.00673</v>
      </c>
      <c r="F1302" s="77">
        <v>6.5970000000000004</v>
      </c>
      <c r="G1302" s="77">
        <v>4.8711000000000002</v>
      </c>
      <c r="H1302" s="77">
        <v>123.67121</v>
      </c>
      <c r="I1302" s="77">
        <v>0</v>
      </c>
      <c r="J1302" s="77">
        <v>0</v>
      </c>
      <c r="K1302" s="77">
        <v>130.54829000000001</v>
      </c>
      <c r="L1302" s="77">
        <v>2.2231000000000001</v>
      </c>
      <c r="M1302" s="77">
        <v>4.2431000000000001</v>
      </c>
      <c r="N1302" s="77">
        <v>116.14053</v>
      </c>
      <c r="O1302" s="3">
        <v>3.72</v>
      </c>
      <c r="P1302" s="34">
        <v>4.18</v>
      </c>
      <c r="Q1302" s="77">
        <v>4.2</v>
      </c>
      <c r="R1302" s="77">
        <v>4.49</v>
      </c>
      <c r="S1302" s="77">
        <v>4.915</v>
      </c>
      <c r="T1302" s="77">
        <v>5.44</v>
      </c>
      <c r="U1302" s="77">
        <v>5.83</v>
      </c>
      <c r="V1302" s="77">
        <v>29</v>
      </c>
      <c r="W1302" s="77">
        <v>100.2</v>
      </c>
      <c r="Y1302" s="77">
        <f t="shared" si="536"/>
        <v>4.44625</v>
      </c>
      <c r="Z1302" s="77">
        <f t="shared" si="537"/>
        <v>0.59749999999999992</v>
      </c>
      <c r="AA1302" s="77">
        <f t="shared" si="538"/>
        <v>1.2600000000000007</v>
      </c>
      <c r="AC1302" s="77">
        <f t="shared" si="539"/>
        <v>1.2349788737386902E-4</v>
      </c>
      <c r="AD1302" s="77">
        <f t="shared" si="545"/>
        <v>1.3297415999999977</v>
      </c>
      <c r="AE1302" s="77">
        <f t="shared" si="540"/>
        <v>-5.2769688363152323E-4</v>
      </c>
      <c r="AF1302" s="77" t="e">
        <f t="shared" si="545"/>
        <v>#VALUE!</v>
      </c>
      <c r="AG1302" s="77">
        <f t="shared" si="541"/>
        <v>0</v>
      </c>
      <c r="AH1302" s="77" t="e">
        <f t="shared" si="545"/>
        <v>#VALUE!</v>
      </c>
      <c r="AI1302" s="77">
        <f t="shared" si="542"/>
        <v>1.139938043448474E-4</v>
      </c>
      <c r="AJ1302" s="77" t="e">
        <f t="shared" si="545"/>
        <v>#VALUE!</v>
      </c>
      <c r="AK1302" s="77">
        <f t="shared" si="543"/>
        <v>1.0186973590520232E-4</v>
      </c>
      <c r="AL1302" s="77" t="e">
        <f t="shared" si="544"/>
        <v>#VALUE!</v>
      </c>
      <c r="AN1302" s="77">
        <f t="shared" si="522"/>
        <v>22.263037791506648</v>
      </c>
      <c r="AO1302" s="77">
        <f t="shared" si="520"/>
        <v>21.867204113949985</v>
      </c>
      <c r="AP1302" s="77">
        <f t="shared" si="534"/>
        <v>21.104590834745196</v>
      </c>
      <c r="AQ1302" s="77">
        <f t="shared" si="530"/>
        <v>20.966338543468467</v>
      </c>
      <c r="AR1302" s="77">
        <f t="shared" si="523"/>
        <v>21.938172237703807</v>
      </c>
      <c r="AT1302" s="80">
        <f t="shared" si="524"/>
        <v>0.62283333333333357</v>
      </c>
      <c r="AU1302" s="80">
        <f t="shared" si="521"/>
        <v>0.66680555555555554</v>
      </c>
      <c r="AV1302" s="80">
        <f t="shared" si="535"/>
        <v>0.72586111111111096</v>
      </c>
      <c r="AW1302" s="80">
        <f t="shared" si="531"/>
        <v>0.72133150684931502</v>
      </c>
      <c r="AX1302" s="80">
        <f t="shared" si="525"/>
        <v>0.65335218970527198</v>
      </c>
      <c r="BA1302" s="77">
        <f t="shared" si="526"/>
        <v>81.21717472521523</v>
      </c>
      <c r="BB1302" s="77">
        <f t="shared" si="519"/>
        <v>71.980421325399476</v>
      </c>
      <c r="BC1302" s="77">
        <f t="shared" si="533"/>
        <v>43.45905070946899</v>
      </c>
      <c r="BD1302" s="77">
        <f t="shared" si="529"/>
        <v>41.731121240912039</v>
      </c>
      <c r="BE1302" s="77">
        <f t="shared" si="527"/>
        <v>71.754404455649947</v>
      </c>
    </row>
    <row r="1303" spans="1:57" x14ac:dyDescent="0.45">
      <c r="A1303" s="6">
        <v>38191</v>
      </c>
      <c r="B1303" s="77">
        <v>133.04555999999999</v>
      </c>
      <c r="C1303" s="77">
        <v>2.2467000000000001</v>
      </c>
      <c r="D1303" s="77">
        <v>4.4290000000000003</v>
      </c>
      <c r="E1303" s="77">
        <v>145.38046</v>
      </c>
      <c r="F1303" s="77">
        <v>6.6063999999999998</v>
      </c>
      <c r="G1303" s="77">
        <v>4.8342000000000001</v>
      </c>
      <c r="H1303" s="77">
        <v>123.67121</v>
      </c>
      <c r="I1303" s="77">
        <v>0</v>
      </c>
      <c r="J1303" s="77">
        <v>0</v>
      </c>
      <c r="K1303" s="77">
        <v>130.61677</v>
      </c>
      <c r="L1303" s="77">
        <v>2.2206999999999999</v>
      </c>
      <c r="M1303" s="77">
        <v>4.2245999999999997</v>
      </c>
      <c r="N1303" s="77">
        <v>116.1524</v>
      </c>
      <c r="O1303" s="3">
        <v>3.73</v>
      </c>
      <c r="P1303" s="34">
        <v>4.1660000000000004</v>
      </c>
      <c r="Q1303" s="77">
        <v>4.18</v>
      </c>
      <c r="R1303" s="77">
        <v>4.47</v>
      </c>
      <c r="S1303" s="77">
        <v>4.88</v>
      </c>
      <c r="T1303" s="77">
        <v>5.4349999999999996</v>
      </c>
      <c r="U1303" s="77">
        <v>5.8250000000000002</v>
      </c>
      <c r="V1303" s="77">
        <v>29</v>
      </c>
      <c r="W1303" s="77">
        <v>100.2</v>
      </c>
      <c r="Y1303" s="77">
        <f t="shared" si="536"/>
        <v>4.4239999999999995</v>
      </c>
      <c r="Z1303" s="77">
        <f t="shared" si="537"/>
        <v>0.57499999999999996</v>
      </c>
      <c r="AA1303" s="77">
        <f t="shared" si="538"/>
        <v>1.2689999999999992</v>
      </c>
      <c r="AC1303" s="77">
        <f t="shared" si="539"/>
        <v>5.369464262829915E-4</v>
      </c>
      <c r="AD1303" s="77">
        <f t="shared" ref="AD1303:AJ1318" si="546">AD1302*(1+AC1303)</f>
        <v>1.3304555999999976</v>
      </c>
      <c r="AE1303" s="77">
        <f t="shared" si="540"/>
        <v>2.5773286522632333E-3</v>
      </c>
      <c r="AF1303" s="77" t="e">
        <f t="shared" si="546"/>
        <v>#VALUE!</v>
      </c>
      <c r="AG1303" s="77">
        <f t="shared" si="541"/>
        <v>0</v>
      </c>
      <c r="AH1303" s="77" t="e">
        <f t="shared" si="546"/>
        <v>#VALUE!</v>
      </c>
      <c r="AI1303" s="77">
        <f t="shared" si="542"/>
        <v>5.2455685172136945E-4</v>
      </c>
      <c r="AJ1303" s="77" t="e">
        <f t="shared" si="546"/>
        <v>#VALUE!</v>
      </c>
      <c r="AK1303" s="77">
        <f t="shared" si="543"/>
        <v>1.0220376986391777E-4</v>
      </c>
      <c r="AL1303" s="77" t="e">
        <f t="shared" si="544"/>
        <v>#VALUE!</v>
      </c>
      <c r="AN1303" s="77">
        <f t="shared" si="522"/>
        <v>22.292567657942836</v>
      </c>
      <c r="AO1303" s="77">
        <f t="shared" si="520"/>
        <v>21.886001895570924</v>
      </c>
      <c r="AP1303" s="77">
        <f t="shared" si="534"/>
        <v>21.122304302584059</v>
      </c>
      <c r="AQ1303" s="77">
        <f t="shared" si="530"/>
        <v>20.969708251034419</v>
      </c>
      <c r="AR1303" s="77">
        <f t="shared" si="523"/>
        <v>21.961974746705735</v>
      </c>
      <c r="AT1303" s="80">
        <f t="shared" si="524"/>
        <v>0.61833333333333351</v>
      </c>
      <c r="AU1303" s="80">
        <f t="shared" si="521"/>
        <v>0.66480555555555554</v>
      </c>
      <c r="AV1303" s="80">
        <f t="shared" si="535"/>
        <v>0.72398611111111089</v>
      </c>
      <c r="AW1303" s="80">
        <f t="shared" si="531"/>
        <v>0.72093424657534255</v>
      </c>
      <c r="AX1303" s="80">
        <f t="shared" si="525"/>
        <v>0.6500784506019095</v>
      </c>
      <c r="BA1303" s="77">
        <f t="shared" si="526"/>
        <v>81.153461195119974</v>
      </c>
      <c r="BB1303" s="77">
        <f t="shared" si="519"/>
        <v>72.596452453356761</v>
      </c>
      <c r="BC1303" s="77">
        <f t="shared" si="533"/>
        <v>43.643240753088357</v>
      </c>
      <c r="BD1303" s="77">
        <f t="shared" si="529"/>
        <v>41.818138073180585</v>
      </c>
      <c r="BE1303" s="77">
        <f t="shared" si="527"/>
        <v>71.916732245182985</v>
      </c>
    </row>
    <row r="1304" spans="1:57" x14ac:dyDescent="0.45">
      <c r="A1304" s="6">
        <v>38192</v>
      </c>
      <c r="B1304" s="77">
        <v>133.06180000000001</v>
      </c>
      <c r="C1304" s="77">
        <v>2.2475000000000001</v>
      </c>
      <c r="D1304" s="77">
        <v>4.4306000000000001</v>
      </c>
      <c r="E1304" s="77">
        <v>145.39939000000001</v>
      </c>
      <c r="F1304" s="77">
        <v>6.6066000000000003</v>
      </c>
      <c r="G1304" s="77">
        <v>4.8342000000000001</v>
      </c>
      <c r="H1304" s="77">
        <v>123.67121</v>
      </c>
      <c r="I1304" s="77">
        <v>0</v>
      </c>
      <c r="J1304" s="77">
        <v>0</v>
      </c>
      <c r="K1304" s="77">
        <v>130.63193999999999</v>
      </c>
      <c r="L1304" s="77">
        <v>2.2181000000000002</v>
      </c>
      <c r="M1304" s="77">
        <v>4.2244999999999999</v>
      </c>
      <c r="N1304" s="77">
        <v>116.16427</v>
      </c>
      <c r="O1304" s="3">
        <v>3.73</v>
      </c>
      <c r="P1304" s="34">
        <v>4.1660000000000004</v>
      </c>
      <c r="Q1304" s="77">
        <v>4.18</v>
      </c>
      <c r="R1304" s="77">
        <v>4.47</v>
      </c>
      <c r="S1304" s="77">
        <v>4.88</v>
      </c>
      <c r="T1304" s="77">
        <v>5.4349999999999996</v>
      </c>
      <c r="U1304" s="77">
        <v>5.8250000000000002</v>
      </c>
      <c r="V1304" s="77">
        <v>29</v>
      </c>
      <c r="W1304" s="77">
        <v>100.2</v>
      </c>
      <c r="Y1304" s="77">
        <f t="shared" si="536"/>
        <v>4.4239999999999995</v>
      </c>
      <c r="Z1304" s="77">
        <f t="shared" si="537"/>
        <v>0.57499999999999996</v>
      </c>
      <c r="AA1304" s="77">
        <f t="shared" si="538"/>
        <v>1.2689999999999992</v>
      </c>
      <c r="AC1304" s="77">
        <f t="shared" si="539"/>
        <v>1.2206344954313053E-4</v>
      </c>
      <c r="AD1304" s="77">
        <f t="shared" si="546"/>
        <v>1.3306179999999976</v>
      </c>
      <c r="AE1304" s="77">
        <f t="shared" si="540"/>
        <v>1.3021007087199443E-4</v>
      </c>
      <c r="AF1304" s="77" t="e">
        <f t="shared" si="546"/>
        <v>#VALUE!</v>
      </c>
      <c r="AG1304" s="77">
        <f t="shared" si="541"/>
        <v>0</v>
      </c>
      <c r="AH1304" s="77" t="e">
        <f t="shared" si="546"/>
        <v>#VALUE!</v>
      </c>
      <c r="AI1304" s="77">
        <f t="shared" si="542"/>
        <v>1.1614128874870566E-4</v>
      </c>
      <c r="AJ1304" s="77" t="e">
        <f t="shared" si="546"/>
        <v>#VALUE!</v>
      </c>
      <c r="AK1304" s="77">
        <f t="shared" si="543"/>
        <v>1.0219332532090952E-4</v>
      </c>
      <c r="AL1304" s="77" t="e">
        <f t="shared" si="544"/>
        <v>#VALUE!</v>
      </c>
      <c r="AN1304" s="77">
        <f t="shared" si="522"/>
        <v>22.319477277842147</v>
      </c>
      <c r="AO1304" s="77">
        <f t="shared" si="520"/>
        <v>21.904832023404079</v>
      </c>
      <c r="AP1304" s="77">
        <f t="shared" si="534"/>
        <v>21.140190291074003</v>
      </c>
      <c r="AQ1304" s="77">
        <f t="shared" si="530"/>
        <v>20.973383340008432</v>
      </c>
      <c r="AR1304" s="77">
        <f t="shared" si="523"/>
        <v>21.984394258534579</v>
      </c>
      <c r="AT1304" s="80">
        <f t="shared" si="524"/>
        <v>0.61475000000000013</v>
      </c>
      <c r="AU1304" s="80">
        <f t="shared" si="521"/>
        <v>0.66280555555555565</v>
      </c>
      <c r="AV1304" s="80">
        <f t="shared" si="535"/>
        <v>0.72199999999999986</v>
      </c>
      <c r="AW1304" s="80">
        <f t="shared" si="531"/>
        <v>0.72053698630136986</v>
      </c>
      <c r="AX1304" s="80">
        <f t="shared" si="525"/>
        <v>0.64728955998339566</v>
      </c>
      <c r="BA1304" s="77">
        <f t="shared" si="526"/>
        <v>81.035088193187647</v>
      </c>
      <c r="BB1304" s="77">
        <f t="shared" si="519"/>
        <v>73.2231189794324</v>
      </c>
      <c r="BC1304" s="77">
        <f t="shared" si="533"/>
        <v>43.831453450996413</v>
      </c>
      <c r="BD1304" s="77">
        <f t="shared" si="529"/>
        <v>41.90301690241418</v>
      </c>
      <c r="BE1304" s="77">
        <f t="shared" si="527"/>
        <v>72.052597702284075</v>
      </c>
    </row>
    <row r="1305" spans="1:57" x14ac:dyDescent="0.45">
      <c r="A1305" s="6">
        <v>38193</v>
      </c>
      <c r="B1305" s="77">
        <v>133.07803999999999</v>
      </c>
      <c r="C1305" s="77">
        <v>2.246</v>
      </c>
      <c r="D1305" s="77">
        <v>4.4302999999999999</v>
      </c>
      <c r="E1305" s="77">
        <v>145.41829999999999</v>
      </c>
      <c r="F1305" s="77">
        <v>6.6045999999999996</v>
      </c>
      <c r="G1305" s="77">
        <v>4.8342000000000001</v>
      </c>
      <c r="H1305" s="77">
        <v>123.67121</v>
      </c>
      <c r="I1305" s="77">
        <v>0</v>
      </c>
      <c r="J1305" s="77">
        <v>0</v>
      </c>
      <c r="K1305" s="77">
        <v>130.64711</v>
      </c>
      <c r="L1305" s="77">
        <v>2.2168999999999999</v>
      </c>
      <c r="M1305" s="77">
        <v>4.2245999999999997</v>
      </c>
      <c r="N1305" s="77">
        <v>116.17614</v>
      </c>
      <c r="O1305" s="3">
        <v>3.73</v>
      </c>
      <c r="P1305" s="34">
        <v>4.1660000000000004</v>
      </c>
      <c r="Q1305" s="77">
        <v>4.18</v>
      </c>
      <c r="R1305" s="77">
        <v>4.47</v>
      </c>
      <c r="S1305" s="77">
        <v>4.88</v>
      </c>
      <c r="T1305" s="77">
        <v>5.4349999999999996</v>
      </c>
      <c r="U1305" s="77">
        <v>5.8250000000000002</v>
      </c>
      <c r="V1305" s="77">
        <v>29</v>
      </c>
      <c r="W1305" s="77">
        <v>100.2</v>
      </c>
      <c r="Y1305" s="77">
        <f t="shared" si="536"/>
        <v>4.4239999999999995</v>
      </c>
      <c r="Z1305" s="77">
        <f t="shared" si="537"/>
        <v>0.57499999999999996</v>
      </c>
      <c r="AA1305" s="77">
        <f t="shared" si="538"/>
        <v>1.2689999999999992</v>
      </c>
      <c r="AC1305" s="77">
        <f t="shared" si="539"/>
        <v>1.2204855187580854E-4</v>
      </c>
      <c r="AD1305" s="77">
        <f t="shared" si="546"/>
        <v>1.3307803999999974</v>
      </c>
      <c r="AE1305" s="77">
        <f t="shared" si="540"/>
        <v>1.300555662577807E-4</v>
      </c>
      <c r="AF1305" s="77" t="e">
        <f t="shared" si="546"/>
        <v>#VALUE!</v>
      </c>
      <c r="AG1305" s="77">
        <f t="shared" si="541"/>
        <v>0</v>
      </c>
      <c r="AH1305" s="77" t="e">
        <f t="shared" si="546"/>
        <v>#VALUE!</v>
      </c>
      <c r="AI1305" s="77">
        <f t="shared" si="542"/>
        <v>1.1612780151626367E-4</v>
      </c>
      <c r="AJ1305" s="77" t="e">
        <f t="shared" si="546"/>
        <v>#VALUE!</v>
      </c>
      <c r="AK1305" s="77">
        <f t="shared" si="543"/>
        <v>1.0218288291219402E-4</v>
      </c>
      <c r="AL1305" s="77" t="e">
        <f t="shared" si="544"/>
        <v>#VALUE!</v>
      </c>
      <c r="AN1305" s="77">
        <f t="shared" si="522"/>
        <v>22.346493555829912</v>
      </c>
      <c r="AO1305" s="77">
        <f t="shared" si="520"/>
        <v>21.923067085803222</v>
      </c>
      <c r="AP1305" s="77">
        <f t="shared" si="534"/>
        <v>21.157571898277933</v>
      </c>
      <c r="AQ1305" s="77">
        <f t="shared" si="530"/>
        <v>20.977059717378673</v>
      </c>
      <c r="AR1305" s="77">
        <f t="shared" si="523"/>
        <v>22.006640936226855</v>
      </c>
      <c r="AT1305" s="80">
        <f t="shared" si="524"/>
        <v>0.61108333333333331</v>
      </c>
      <c r="AU1305" s="80">
        <f t="shared" si="521"/>
        <v>0.66102777777777788</v>
      </c>
      <c r="AV1305" s="80">
        <f t="shared" si="535"/>
        <v>0.71997222222222201</v>
      </c>
      <c r="AW1305" s="80">
        <f t="shared" si="531"/>
        <v>0.72006438356164393</v>
      </c>
      <c r="AX1305" s="80">
        <f t="shared" si="525"/>
        <v>0.64450671440431717</v>
      </c>
      <c r="BA1305" s="77">
        <f t="shared" si="526"/>
        <v>80.927974103048285</v>
      </c>
      <c r="BB1305" s="77">
        <f t="shared" si="519"/>
        <v>73.807395501029177</v>
      </c>
      <c r="BC1305" s="77">
        <f t="shared" si="533"/>
        <v>44.023342154306683</v>
      </c>
      <c r="BD1305" s="77">
        <f t="shared" si="529"/>
        <v>41.988240991796758</v>
      </c>
      <c r="BE1305" s="77">
        <f t="shared" si="527"/>
        <v>72.183560440794153</v>
      </c>
    </row>
    <row r="1306" spans="1:57" x14ac:dyDescent="0.45">
      <c r="A1306" s="6">
        <v>38194</v>
      </c>
      <c r="B1306" s="77">
        <v>133.18769</v>
      </c>
      <c r="C1306" s="77">
        <v>2.2458999999999998</v>
      </c>
      <c r="D1306" s="77">
        <v>4.4008000000000003</v>
      </c>
      <c r="E1306" s="77">
        <v>146.11090999999999</v>
      </c>
      <c r="F1306" s="77">
        <v>6.609</v>
      </c>
      <c r="G1306" s="77">
        <v>4.7641999999999998</v>
      </c>
      <c r="H1306" s="77">
        <v>123.67121</v>
      </c>
      <c r="I1306" s="77">
        <v>0</v>
      </c>
      <c r="J1306" s="77">
        <v>0</v>
      </c>
      <c r="K1306" s="77">
        <v>130.75323</v>
      </c>
      <c r="L1306" s="77">
        <v>2.2162000000000002</v>
      </c>
      <c r="M1306" s="77">
        <v>4.1936999999999998</v>
      </c>
      <c r="N1306" s="77">
        <v>116.18798</v>
      </c>
      <c r="O1306" s="3">
        <v>3.72</v>
      </c>
      <c r="P1306" s="34">
        <v>4.1360000000000001</v>
      </c>
      <c r="Q1306" s="77">
        <v>4.1459999999999999</v>
      </c>
      <c r="R1306" s="77">
        <v>4.43</v>
      </c>
      <c r="S1306" s="77">
        <v>4.8150000000000004</v>
      </c>
      <c r="T1306" s="77">
        <v>5.4249999999999998</v>
      </c>
      <c r="U1306" s="77">
        <v>5.8049999999999997</v>
      </c>
      <c r="V1306" s="77">
        <v>29</v>
      </c>
      <c r="W1306" s="77">
        <v>100.2</v>
      </c>
      <c r="Y1306" s="77">
        <f t="shared" si="536"/>
        <v>4.3817500000000003</v>
      </c>
      <c r="Z1306" s="77">
        <f t="shared" si="537"/>
        <v>0.5475000000000001</v>
      </c>
      <c r="AA1306" s="77">
        <f t="shared" si="538"/>
        <v>1.2889999999999997</v>
      </c>
      <c r="AC1306" s="77">
        <f t="shared" si="539"/>
        <v>8.2395262208567743E-4</v>
      </c>
      <c r="AD1306" s="77">
        <f t="shared" si="546"/>
        <v>1.3318768999999977</v>
      </c>
      <c r="AE1306" s="77">
        <f t="shared" si="540"/>
        <v>4.7628806003094937E-3</v>
      </c>
      <c r="AF1306" s="77" t="e">
        <f t="shared" si="546"/>
        <v>#VALUE!</v>
      </c>
      <c r="AG1306" s="77">
        <f t="shared" si="541"/>
        <v>0</v>
      </c>
      <c r="AH1306" s="77" t="e">
        <f t="shared" si="546"/>
        <v>#VALUE!</v>
      </c>
      <c r="AI1306" s="77">
        <f t="shared" si="542"/>
        <v>8.1226442743353999E-4</v>
      </c>
      <c r="AJ1306" s="77" t="e">
        <f t="shared" si="546"/>
        <v>#VALUE!</v>
      </c>
      <c r="AK1306" s="77">
        <f t="shared" si="543"/>
        <v>1.0191421405458811E-4</v>
      </c>
      <c r="AL1306" s="77" t="e">
        <f t="shared" si="544"/>
        <v>#VALUE!</v>
      </c>
      <c r="AN1306" s="77">
        <f t="shared" si="522"/>
        <v>22.380627328984019</v>
      </c>
      <c r="AO1306" s="77">
        <f t="shared" si="520"/>
        <v>21.942990890611132</v>
      </c>
      <c r="AP1306" s="77">
        <f t="shared" si="534"/>
        <v>21.175249897358871</v>
      </c>
      <c r="AQ1306" s="77">
        <f t="shared" si="530"/>
        <v>20.981246932750086</v>
      </c>
      <c r="AR1306" s="77">
        <f t="shared" si="523"/>
        <v>22.033294087104625</v>
      </c>
      <c r="AT1306" s="80">
        <f t="shared" si="524"/>
        <v>0.60649999999999993</v>
      </c>
      <c r="AU1306" s="80">
        <f t="shared" si="521"/>
        <v>0.65886111111111112</v>
      </c>
      <c r="AV1306" s="80">
        <f t="shared" si="535"/>
        <v>0.71787500000000004</v>
      </c>
      <c r="AW1306" s="80">
        <f t="shared" si="531"/>
        <v>0.71943013698630132</v>
      </c>
      <c r="AX1306" s="80">
        <f t="shared" si="525"/>
        <v>0.64110099107513474</v>
      </c>
      <c r="BA1306" s="77">
        <f t="shared" si="526"/>
        <v>80.77761921430303</v>
      </c>
      <c r="BB1306" s="77">
        <f t="shared" si="519"/>
        <v>74.348828179858046</v>
      </c>
      <c r="BC1306" s="77">
        <f t="shared" si="533"/>
        <v>44.218330463236121</v>
      </c>
      <c r="BD1306" s="77">
        <f t="shared" si="529"/>
        <v>42.072842498873243</v>
      </c>
      <c r="BE1306" s="77">
        <f t="shared" si="527"/>
        <v>72.279646979062107</v>
      </c>
    </row>
    <row r="1307" spans="1:57" x14ac:dyDescent="0.45">
      <c r="A1307" s="6">
        <v>38195</v>
      </c>
      <c r="B1307" s="77">
        <v>133.29163</v>
      </c>
      <c r="C1307" s="77">
        <v>2.2511999999999999</v>
      </c>
      <c r="D1307" s="77">
        <v>4.3735999999999997</v>
      </c>
      <c r="E1307" s="77">
        <v>146.51643999999999</v>
      </c>
      <c r="F1307" s="77">
        <v>6.6101999999999999</v>
      </c>
      <c r="G1307" s="77">
        <v>4.7241999999999997</v>
      </c>
      <c r="H1307" s="77">
        <v>123.67121</v>
      </c>
      <c r="I1307" s="77">
        <v>0</v>
      </c>
      <c r="J1307" s="77">
        <v>0</v>
      </c>
      <c r="K1307" s="77">
        <v>130.85961</v>
      </c>
      <c r="L1307" s="77">
        <v>2.2204999999999999</v>
      </c>
      <c r="M1307" s="77">
        <v>4.1627000000000001</v>
      </c>
      <c r="N1307" s="77">
        <v>116.19982</v>
      </c>
      <c r="O1307" s="3">
        <v>3.72</v>
      </c>
      <c r="P1307" s="34">
        <v>4.1100000000000003</v>
      </c>
      <c r="Q1307" s="77">
        <v>4.1159999999999997</v>
      </c>
      <c r="R1307" s="77">
        <v>4.3899999999999997</v>
      </c>
      <c r="S1307" s="77">
        <v>4.7699999999999996</v>
      </c>
      <c r="T1307" s="77">
        <v>5.41</v>
      </c>
      <c r="U1307" s="77">
        <v>5.78</v>
      </c>
      <c r="V1307" s="77">
        <v>29</v>
      </c>
      <c r="W1307" s="77">
        <v>100.2</v>
      </c>
      <c r="Y1307" s="77">
        <f t="shared" si="536"/>
        <v>4.3464999999999998</v>
      </c>
      <c r="Z1307" s="77">
        <f t="shared" si="537"/>
        <v>0.52499999999999969</v>
      </c>
      <c r="AA1307" s="77">
        <f t="shared" si="538"/>
        <v>1.2999999999999998</v>
      </c>
      <c r="AC1307" s="77">
        <f t="shared" si="539"/>
        <v>7.8040245310950773E-4</v>
      </c>
      <c r="AD1307" s="77">
        <f t="shared" si="546"/>
        <v>1.3329162999999975</v>
      </c>
      <c r="AE1307" s="77">
        <f t="shared" si="540"/>
        <v>2.7754943145588129E-3</v>
      </c>
      <c r="AF1307" s="77" t="e">
        <f t="shared" si="546"/>
        <v>#VALUE!</v>
      </c>
      <c r="AG1307" s="77">
        <f t="shared" si="541"/>
        <v>0</v>
      </c>
      <c r="AH1307" s="77" t="e">
        <f t="shared" si="546"/>
        <v>#VALUE!</v>
      </c>
      <c r="AI1307" s="77">
        <f t="shared" si="542"/>
        <v>8.1359366801114774E-4</v>
      </c>
      <c r="AJ1307" s="77" t="e">
        <f t="shared" si="546"/>
        <v>#VALUE!</v>
      </c>
      <c r="AK1307" s="77">
        <f t="shared" si="543"/>
        <v>1.0190382860608693E-4</v>
      </c>
      <c r="AL1307" s="77" t="e">
        <f t="shared" si="544"/>
        <v>#VALUE!</v>
      </c>
      <c r="AN1307" s="77">
        <f t="shared" si="522"/>
        <v>22.420770601885579</v>
      </c>
      <c r="AO1307" s="77">
        <f t="shared" si="520"/>
        <v>21.96441155206022</v>
      </c>
      <c r="AP1307" s="77">
        <f t="shared" si="534"/>
        <v>21.195022466723824</v>
      </c>
      <c r="AQ1307" s="77">
        <f t="shared" si="530"/>
        <v>20.986705784352985</v>
      </c>
      <c r="AR1307" s="77">
        <f t="shared" si="523"/>
        <v>22.063976805432393</v>
      </c>
      <c r="AT1307" s="80">
        <f t="shared" si="524"/>
        <v>0.60116666666666652</v>
      </c>
      <c r="AU1307" s="80">
        <f t="shared" si="521"/>
        <v>0.65630555555555548</v>
      </c>
      <c r="AV1307" s="80">
        <f t="shared" si="535"/>
        <v>0.71575</v>
      </c>
      <c r="AW1307" s="80">
        <f t="shared" si="531"/>
        <v>0.71873835616438353</v>
      </c>
      <c r="AX1307" s="80">
        <f t="shared" si="525"/>
        <v>0.63717371315898708</v>
      </c>
      <c r="BA1307" s="77">
        <f t="shared" si="526"/>
        <v>80.603992584432675</v>
      </c>
      <c r="BB1307" s="77">
        <f t="shared" si="519"/>
        <v>74.843452445301892</v>
      </c>
      <c r="BC1307" s="77">
        <f t="shared" si="533"/>
        <v>44.414944148207724</v>
      </c>
      <c r="BD1307" s="77">
        <f t="shared" si="529"/>
        <v>42.148000683605922</v>
      </c>
      <c r="BE1307" s="77">
        <f t="shared" si="527"/>
        <v>72.350066309692394</v>
      </c>
    </row>
    <row r="1308" spans="1:57" x14ac:dyDescent="0.45">
      <c r="A1308" s="6">
        <v>38196</v>
      </c>
      <c r="B1308" s="77">
        <v>133.35070999999999</v>
      </c>
      <c r="C1308" s="77">
        <v>2.2505000000000002</v>
      </c>
      <c r="D1308" s="77">
        <v>4.3601000000000001</v>
      </c>
      <c r="E1308" s="77">
        <v>146.92302000000001</v>
      </c>
      <c r="F1308" s="77">
        <v>6.6115000000000004</v>
      </c>
      <c r="G1308" s="77">
        <v>4.6841999999999997</v>
      </c>
      <c r="H1308" s="77">
        <v>123.67121</v>
      </c>
      <c r="I1308" s="77">
        <v>0</v>
      </c>
      <c r="J1308" s="77">
        <v>0</v>
      </c>
      <c r="K1308" s="77">
        <v>130.91480999999999</v>
      </c>
      <c r="L1308" s="77">
        <v>2.2187000000000001</v>
      </c>
      <c r="M1308" s="77">
        <v>4.1486999999999998</v>
      </c>
      <c r="N1308" s="77">
        <v>116.21167</v>
      </c>
      <c r="O1308" s="3">
        <v>3.72</v>
      </c>
      <c r="P1308" s="34">
        <v>4.0999999999999996</v>
      </c>
      <c r="Q1308" s="77">
        <v>4.0999999999999996</v>
      </c>
      <c r="R1308" s="77">
        <v>4.3600000000000003</v>
      </c>
      <c r="S1308" s="77">
        <v>4.7350000000000003</v>
      </c>
      <c r="T1308" s="77">
        <v>5.41</v>
      </c>
      <c r="U1308" s="77">
        <v>5.78</v>
      </c>
      <c r="V1308" s="77">
        <v>29</v>
      </c>
      <c r="W1308" s="77">
        <v>100.2</v>
      </c>
      <c r="Y1308" s="77">
        <f t="shared" si="536"/>
        <v>4.3237499999999995</v>
      </c>
      <c r="Z1308" s="77">
        <f t="shared" si="537"/>
        <v>0.50750000000000006</v>
      </c>
      <c r="AA1308" s="77">
        <f t="shared" si="538"/>
        <v>1.3100000000000005</v>
      </c>
      <c r="AC1308" s="77">
        <f t="shared" si="539"/>
        <v>4.432386339636718E-4</v>
      </c>
      <c r="AD1308" s="77">
        <f t="shared" si="546"/>
        <v>1.3335070999999974</v>
      </c>
      <c r="AE1308" s="77">
        <f t="shared" si="540"/>
        <v>2.774978698636188E-3</v>
      </c>
      <c r="AF1308" s="77" t="e">
        <f t="shared" si="546"/>
        <v>#VALUE!</v>
      </c>
      <c r="AG1308" s="77">
        <f t="shared" si="541"/>
        <v>0</v>
      </c>
      <c r="AH1308" s="77" t="e">
        <f t="shared" si="546"/>
        <v>#VALUE!</v>
      </c>
      <c r="AI1308" s="77">
        <f t="shared" si="542"/>
        <v>4.2182610814744947E-4</v>
      </c>
      <c r="AJ1308" s="77" t="e">
        <f t="shared" si="546"/>
        <v>#VALUE!</v>
      </c>
      <c r="AK1308" s="77">
        <f t="shared" si="543"/>
        <v>1.0197950392698552E-4</v>
      </c>
      <c r="AL1308" s="77" t="e">
        <f t="shared" si="544"/>
        <v>#VALUE!</v>
      </c>
      <c r="AN1308" s="77">
        <f t="shared" si="522"/>
        <v>22.460637732374007</v>
      </c>
      <c r="AO1308" s="77">
        <f t="shared" si="520"/>
        <v>21.986424604274884</v>
      </c>
      <c r="AP1308" s="77">
        <f t="shared" si="534"/>
        <v>21.215513372697941</v>
      </c>
      <c r="AQ1308" s="77">
        <f t="shared" si="530"/>
        <v>20.993468443078378</v>
      </c>
      <c r="AR1308" s="77">
        <f t="shared" si="523"/>
        <v>22.094827680695889</v>
      </c>
      <c r="AT1308" s="80">
        <f t="shared" si="524"/>
        <v>0.59583333333333321</v>
      </c>
      <c r="AU1308" s="80">
        <f t="shared" si="521"/>
        <v>0.65366666666666662</v>
      </c>
      <c r="AV1308" s="80">
        <f t="shared" si="535"/>
        <v>0.71369444444444441</v>
      </c>
      <c r="AW1308" s="80">
        <f t="shared" si="531"/>
        <v>0.71808082191780798</v>
      </c>
      <c r="AX1308" s="80">
        <f t="shared" si="525"/>
        <v>0.63323473432959732</v>
      </c>
      <c r="BA1308" s="77">
        <f t="shared" si="526"/>
        <v>80.409552654855375</v>
      </c>
      <c r="BB1308" s="77">
        <f t="shared" si="519"/>
        <v>75.306245397951642</v>
      </c>
      <c r="BC1308" s="77">
        <f t="shared" si="533"/>
        <v>44.61552570721804</v>
      </c>
      <c r="BD1308" s="77">
        <f t="shared" si="529"/>
        <v>42.217567365936077</v>
      </c>
      <c r="BE1308" s="77">
        <f t="shared" si="527"/>
        <v>72.400738578798382</v>
      </c>
    </row>
    <row r="1309" spans="1:57" x14ac:dyDescent="0.45">
      <c r="A1309" s="6">
        <v>38197</v>
      </c>
      <c r="B1309" s="77">
        <v>133.35393999999999</v>
      </c>
      <c r="C1309" s="77">
        <v>2.2462</v>
      </c>
      <c r="D1309" s="77">
        <v>4.3644999999999996</v>
      </c>
      <c r="E1309" s="77">
        <v>147.13594000000001</v>
      </c>
      <c r="F1309" s="77">
        <v>6.6108000000000002</v>
      </c>
      <c r="G1309" s="77">
        <v>4.6642000000000001</v>
      </c>
      <c r="H1309" s="77">
        <v>123.67121</v>
      </c>
      <c r="I1309" s="77">
        <v>0</v>
      </c>
      <c r="J1309" s="77">
        <v>0</v>
      </c>
      <c r="K1309" s="77">
        <v>130.91070999999999</v>
      </c>
      <c r="L1309" s="77">
        <v>2.2160000000000002</v>
      </c>
      <c r="M1309" s="77">
        <v>4.1553000000000004</v>
      </c>
      <c r="N1309" s="77">
        <v>116.22348</v>
      </c>
      <c r="O1309" s="3">
        <v>3.71</v>
      </c>
      <c r="P1309" s="34">
        <v>4.0999999999999996</v>
      </c>
      <c r="Q1309" s="77">
        <v>4.1100000000000003</v>
      </c>
      <c r="R1309" s="77">
        <v>4.343</v>
      </c>
      <c r="S1309" s="77">
        <v>4.71</v>
      </c>
      <c r="T1309" s="77">
        <v>5.415</v>
      </c>
      <c r="U1309" s="77">
        <v>5.7850000000000001</v>
      </c>
      <c r="V1309" s="77">
        <v>29</v>
      </c>
      <c r="W1309" s="77">
        <v>100.2</v>
      </c>
      <c r="Y1309" s="77">
        <f t="shared" si="536"/>
        <v>4.3157500000000004</v>
      </c>
      <c r="Z1309" s="77">
        <f t="shared" si="537"/>
        <v>0.5</v>
      </c>
      <c r="AA1309" s="77">
        <f t="shared" si="538"/>
        <v>1.3150000000000004</v>
      </c>
      <c r="AC1309" s="77">
        <f t="shared" si="539"/>
        <v>2.4221843288207978E-5</v>
      </c>
      <c r="AD1309" s="77">
        <f t="shared" si="546"/>
        <v>1.3335393999999974</v>
      </c>
      <c r="AE1309" s="77">
        <f t="shared" si="540"/>
        <v>1.4491942787453471E-3</v>
      </c>
      <c r="AF1309" s="77" t="e">
        <f t="shared" si="546"/>
        <v>#VALUE!</v>
      </c>
      <c r="AG1309" s="77">
        <f t="shared" si="541"/>
        <v>0</v>
      </c>
      <c r="AH1309" s="77" t="e">
        <f t="shared" si="546"/>
        <v>#VALUE!</v>
      </c>
      <c r="AI1309" s="77">
        <f t="shared" si="542"/>
        <v>-3.1318076235908876E-5</v>
      </c>
      <c r="AJ1309" s="77" t="e">
        <f t="shared" si="546"/>
        <v>#VALUE!</v>
      </c>
      <c r="AK1309" s="77">
        <f t="shared" si="543"/>
        <v>1.0162490565712723E-4</v>
      </c>
      <c r="AL1309" s="77" t="e">
        <f t="shared" si="544"/>
        <v>#VALUE!</v>
      </c>
      <c r="AN1309" s="77">
        <f t="shared" si="522"/>
        <v>22.503473973794701</v>
      </c>
      <c r="AO1309" s="77">
        <f t="shared" si="520"/>
        <v>22.006490692171361</v>
      </c>
      <c r="AP1309" s="77">
        <f t="shared" si="534"/>
        <v>21.236244370183144</v>
      </c>
      <c r="AQ1309" s="77">
        <f t="shared" si="530"/>
        <v>20.999546783754017</v>
      </c>
      <c r="AR1309" s="77">
        <f t="shared" si="523"/>
        <v>22.126768715130364</v>
      </c>
      <c r="AT1309" s="80">
        <f t="shared" si="524"/>
        <v>0.59049999999999991</v>
      </c>
      <c r="AU1309" s="80">
        <f t="shared" si="521"/>
        <v>0.65099999999999991</v>
      </c>
      <c r="AV1309" s="80">
        <f t="shared" si="535"/>
        <v>0.71151388888888889</v>
      </c>
      <c r="AW1309" s="80">
        <f t="shared" si="531"/>
        <v>0.71733972602739715</v>
      </c>
      <c r="AX1309" s="80">
        <f t="shared" si="525"/>
        <v>0.62926733603154827</v>
      </c>
      <c r="BA1309" s="77">
        <f t="shared" si="526"/>
        <v>80.130345361788514</v>
      </c>
      <c r="BB1309" s="77">
        <f t="shared" si="519"/>
        <v>75.74609907589759</v>
      </c>
      <c r="BC1309" s="77">
        <f t="shared" si="533"/>
        <v>44.817369220426748</v>
      </c>
      <c r="BD1309" s="77">
        <f t="shared" si="529"/>
        <v>42.288490926511862</v>
      </c>
      <c r="BE1309" s="77">
        <f t="shared" si="527"/>
        <v>72.399151699301811</v>
      </c>
    </row>
    <row r="1310" spans="1:57" x14ac:dyDescent="0.45">
      <c r="A1310" s="6">
        <v>38198</v>
      </c>
      <c r="B1310" s="77">
        <v>133.44546</v>
      </c>
      <c r="C1310" s="77">
        <v>2.2464</v>
      </c>
      <c r="D1310" s="77">
        <v>4.3391999999999999</v>
      </c>
      <c r="E1310" s="77">
        <v>147.41673</v>
      </c>
      <c r="F1310" s="77">
        <v>6.6104000000000003</v>
      </c>
      <c r="G1310" s="77">
        <v>4.6369999999999996</v>
      </c>
      <c r="H1310" s="77">
        <v>123.67121</v>
      </c>
      <c r="I1310" s="77">
        <v>0</v>
      </c>
      <c r="J1310" s="77">
        <v>0</v>
      </c>
      <c r="K1310" s="77">
        <v>131.00307000000001</v>
      </c>
      <c r="L1310" s="77">
        <v>2.2145000000000001</v>
      </c>
      <c r="M1310" s="77">
        <v>4.1284999999999998</v>
      </c>
      <c r="N1310" s="77">
        <v>116.23529000000001</v>
      </c>
      <c r="O1310" s="3">
        <v>3.71</v>
      </c>
      <c r="P1310" s="34">
        <v>4.0759999999999996</v>
      </c>
      <c r="Q1310" s="77">
        <v>4.08</v>
      </c>
      <c r="R1310" s="77">
        <v>4.32</v>
      </c>
      <c r="S1310" s="77">
        <v>4.6849999999999996</v>
      </c>
      <c r="T1310" s="77">
        <v>5.41</v>
      </c>
      <c r="U1310" s="77">
        <v>5.7750000000000004</v>
      </c>
      <c r="V1310" s="77">
        <v>29</v>
      </c>
      <c r="W1310" s="77">
        <v>100.2</v>
      </c>
      <c r="Y1310" s="77">
        <f t="shared" si="536"/>
        <v>4.2902499999999995</v>
      </c>
      <c r="Z1310" s="77">
        <f t="shared" si="537"/>
        <v>0.48749999999999982</v>
      </c>
      <c r="AA1310" s="77">
        <f t="shared" si="538"/>
        <v>1.3340000000000005</v>
      </c>
      <c r="AC1310" s="77">
        <f t="shared" si="539"/>
        <v>6.8629393327257482E-4</v>
      </c>
      <c r="AD1310" s="77">
        <f t="shared" si="546"/>
        <v>1.3344545999999973</v>
      </c>
      <c r="AE1310" s="77">
        <f t="shared" si="540"/>
        <v>1.9083712653753526E-3</v>
      </c>
      <c r="AF1310" s="77" t="e">
        <f t="shared" si="546"/>
        <v>#VALUE!</v>
      </c>
      <c r="AG1310" s="77">
        <f t="shared" si="541"/>
        <v>0</v>
      </c>
      <c r="AH1310" s="77" t="e">
        <f t="shared" si="546"/>
        <v>#VALUE!</v>
      </c>
      <c r="AI1310" s="77">
        <f t="shared" si="542"/>
        <v>7.0551905187898889E-4</v>
      </c>
      <c r="AJ1310" s="77" t="e">
        <f t="shared" si="546"/>
        <v>#VALUE!</v>
      </c>
      <c r="AK1310" s="77">
        <f t="shared" si="543"/>
        <v>1.0161457908508531E-4</v>
      </c>
      <c r="AL1310" s="77" t="e">
        <f t="shared" si="544"/>
        <v>#VALUE!</v>
      </c>
      <c r="AN1310" s="77">
        <f t="shared" si="522"/>
        <v>22.538851345005952</v>
      </c>
      <c r="AO1310" s="77">
        <f t="shared" si="520"/>
        <v>22.027968176928631</v>
      </c>
      <c r="AP1310" s="77">
        <f t="shared" si="534"/>
        <v>21.25765607769674</v>
      </c>
      <c r="AQ1310" s="77">
        <f t="shared" si="530"/>
        <v>21.005955044378691</v>
      </c>
      <c r="AR1310" s="77">
        <f t="shared" si="523"/>
        <v>22.155134021777826</v>
      </c>
      <c r="AT1310" s="80">
        <f t="shared" si="524"/>
        <v>0.58616666666666661</v>
      </c>
      <c r="AU1310" s="80">
        <f t="shared" si="521"/>
        <v>0.64819444444444418</v>
      </c>
      <c r="AV1310" s="80">
        <f t="shared" si="535"/>
        <v>0.70929166666666665</v>
      </c>
      <c r="AW1310" s="80">
        <f t="shared" si="531"/>
        <v>0.71636575342465758</v>
      </c>
      <c r="AX1310" s="80">
        <f t="shared" si="525"/>
        <v>0.62579124636778727</v>
      </c>
      <c r="BA1310" s="77">
        <f t="shared" si="526"/>
        <v>79.855195911413958</v>
      </c>
      <c r="BB1310" s="77">
        <f t="shared" ref="BB1310:BB1373" si="547">100/AVERAGE(AA1221:AA1310)</f>
        <v>76.178867982021771</v>
      </c>
      <c r="BC1310" s="77">
        <f t="shared" si="533"/>
        <v>45.018907941335357</v>
      </c>
      <c r="BD1310" s="77">
        <f t="shared" si="529"/>
        <v>42.358719165173476</v>
      </c>
      <c r="BE1310" s="77">
        <f t="shared" si="527"/>
        <v>72.397772809921719</v>
      </c>
    </row>
    <row r="1311" spans="1:57" x14ac:dyDescent="0.45">
      <c r="A1311" s="6">
        <v>38199</v>
      </c>
      <c r="B1311" s="77">
        <v>133.46137999999999</v>
      </c>
      <c r="C1311" s="77">
        <v>2.254</v>
      </c>
      <c r="D1311" s="77">
        <v>4.3414999999999999</v>
      </c>
      <c r="E1311" s="77">
        <v>147.43514999999999</v>
      </c>
      <c r="F1311" s="77">
        <v>6.6077000000000004</v>
      </c>
      <c r="G1311" s="77">
        <v>4.6369999999999996</v>
      </c>
      <c r="H1311" s="77">
        <v>123.67121</v>
      </c>
      <c r="I1311" s="77">
        <v>0</v>
      </c>
      <c r="J1311" s="77">
        <v>0</v>
      </c>
      <c r="K1311" s="77">
        <v>131.01793000000001</v>
      </c>
      <c r="L1311" s="77">
        <v>2.2275999999999998</v>
      </c>
      <c r="M1311" s="77">
        <v>4.1298000000000004</v>
      </c>
      <c r="N1311" s="77">
        <v>116.24711000000001</v>
      </c>
      <c r="O1311" s="3">
        <v>3.71</v>
      </c>
      <c r="P1311" s="34">
        <v>4.0759999999999996</v>
      </c>
      <c r="Q1311" s="77">
        <v>4.08</v>
      </c>
      <c r="R1311" s="77">
        <v>4.32</v>
      </c>
      <c r="S1311" s="77">
        <v>4.6849999999999996</v>
      </c>
      <c r="T1311" s="77">
        <v>5.41</v>
      </c>
      <c r="U1311" s="77">
        <v>5.7750000000000004</v>
      </c>
      <c r="V1311" s="77">
        <v>29</v>
      </c>
      <c r="W1311" s="77">
        <v>99.8</v>
      </c>
      <c r="Y1311" s="77">
        <f t="shared" si="536"/>
        <v>4.2902499999999995</v>
      </c>
      <c r="Z1311" s="77">
        <f t="shared" si="537"/>
        <v>0.48749999999999982</v>
      </c>
      <c r="AA1311" s="77">
        <f t="shared" si="538"/>
        <v>1.3340000000000005</v>
      </c>
      <c r="AC1311" s="77">
        <f t="shared" si="539"/>
        <v>1.192996749384001E-4</v>
      </c>
      <c r="AD1311" s="77">
        <f t="shared" si="546"/>
        <v>1.3346137999999974</v>
      </c>
      <c r="AE1311" s="77">
        <f t="shared" si="540"/>
        <v>1.2495189657224515E-4</v>
      </c>
      <c r="AF1311" s="77" t="e">
        <f t="shared" si="546"/>
        <v>#VALUE!</v>
      </c>
      <c r="AG1311" s="77">
        <f t="shared" si="541"/>
        <v>0</v>
      </c>
      <c r="AH1311" s="77" t="e">
        <f t="shared" si="546"/>
        <v>#VALUE!</v>
      </c>
      <c r="AI1311" s="77">
        <f t="shared" si="542"/>
        <v>1.1343245620110132E-4</v>
      </c>
      <c r="AJ1311" s="77" t="e">
        <f t="shared" si="546"/>
        <v>#VALUE!</v>
      </c>
      <c r="AK1311" s="77">
        <f t="shared" si="543"/>
        <v>1.0169028700324212E-4</v>
      </c>
      <c r="AL1311" s="77" t="e">
        <f t="shared" si="544"/>
        <v>#VALUE!</v>
      </c>
      <c r="AN1311" s="77">
        <f t="shared" si="522"/>
        <v>22.569287713279767</v>
      </c>
      <c r="AO1311" s="77">
        <f t="shared" ref="AO1311:AO1374" si="548">100/AVERAGE(Y1222:Y1311)</f>
        <v>22.049487625031301</v>
      </c>
      <c r="AP1311" s="77">
        <f t="shared" si="534"/>
        <v>21.279280807596002</v>
      </c>
      <c r="AQ1311" s="77">
        <f t="shared" si="530"/>
        <v>21.014230232194304</v>
      </c>
      <c r="AR1311" s="77">
        <f t="shared" si="523"/>
        <v>22.180929589296696</v>
      </c>
      <c r="AT1311" s="80">
        <f t="shared" si="524"/>
        <v>0.58241666666666669</v>
      </c>
      <c r="AU1311" s="80">
        <f t="shared" ref="AU1311:AU1374" si="549">AVERAGE(Z1222:Z1311)</f>
        <v>0.64538888888888857</v>
      </c>
      <c r="AV1311" s="80">
        <f t="shared" si="535"/>
        <v>0.70672222222222214</v>
      </c>
      <c r="AW1311" s="80">
        <f t="shared" si="531"/>
        <v>0.71539178082191768</v>
      </c>
      <c r="AX1311" s="80">
        <f t="shared" si="525"/>
        <v>0.62258599003735982</v>
      </c>
      <c r="BA1311" s="77">
        <f t="shared" si="526"/>
        <v>79.59248646927729</v>
      </c>
      <c r="BB1311" s="77">
        <f t="shared" si="547"/>
        <v>76.616610481152307</v>
      </c>
      <c r="BC1311" s="77">
        <f t="shared" si="533"/>
        <v>45.223971719943016</v>
      </c>
      <c r="BD1311" s="77">
        <f t="shared" si="529"/>
        <v>42.424693263656103</v>
      </c>
      <c r="BE1311" s="77">
        <f t="shared" si="527"/>
        <v>72.404823133714842</v>
      </c>
    </row>
    <row r="1312" spans="1:57" x14ac:dyDescent="0.45">
      <c r="A1312" s="6">
        <v>38200</v>
      </c>
      <c r="B1312" s="77">
        <v>133.47730999999999</v>
      </c>
      <c r="C1312" s="77">
        <v>2.2515999999999998</v>
      </c>
      <c r="D1312" s="77">
        <v>4.3414999999999999</v>
      </c>
      <c r="E1312" s="77">
        <v>147.45357999999999</v>
      </c>
      <c r="F1312" s="77">
        <v>6.6050000000000004</v>
      </c>
      <c r="G1312" s="77">
        <v>4.6369999999999996</v>
      </c>
      <c r="H1312" s="77">
        <v>123.67121</v>
      </c>
      <c r="I1312" s="77">
        <v>0</v>
      </c>
      <c r="J1312" s="77">
        <v>0</v>
      </c>
      <c r="K1312" s="77">
        <v>131.03278</v>
      </c>
      <c r="L1312" s="77">
        <v>2.2252999999999998</v>
      </c>
      <c r="M1312" s="77">
        <v>4.1295999999999999</v>
      </c>
      <c r="N1312" s="77">
        <v>116.25892</v>
      </c>
      <c r="O1312" s="3">
        <v>3.71</v>
      </c>
      <c r="P1312" s="34">
        <v>4.0759999999999996</v>
      </c>
      <c r="Q1312" s="77">
        <v>4.08</v>
      </c>
      <c r="R1312" s="77">
        <v>4.32</v>
      </c>
      <c r="S1312" s="77">
        <v>4.6849999999999996</v>
      </c>
      <c r="T1312" s="77">
        <v>5.41</v>
      </c>
      <c r="U1312" s="77">
        <v>5.7750000000000004</v>
      </c>
      <c r="V1312" s="77">
        <v>29</v>
      </c>
      <c r="W1312" s="77">
        <v>99.8</v>
      </c>
      <c r="Y1312" s="77">
        <f t="shared" si="536"/>
        <v>4.2902499999999995</v>
      </c>
      <c r="Z1312" s="77">
        <f t="shared" si="537"/>
        <v>0.48749999999999982</v>
      </c>
      <c r="AA1312" s="77">
        <f t="shared" si="538"/>
        <v>1.3340000000000005</v>
      </c>
      <c r="AC1312" s="77">
        <f t="shared" si="539"/>
        <v>1.1936037226645269E-4</v>
      </c>
      <c r="AD1312" s="77">
        <f t="shared" si="546"/>
        <v>1.3347730999999974</v>
      </c>
      <c r="AE1312" s="77">
        <f t="shared" si="540"/>
        <v>1.2500411197735595E-4</v>
      </c>
      <c r="AF1312" s="77" t="e">
        <f t="shared" si="546"/>
        <v>#VALUE!</v>
      </c>
      <c r="AG1312" s="77">
        <f t="shared" si="541"/>
        <v>0</v>
      </c>
      <c r="AH1312" s="77" t="e">
        <f t="shared" si="546"/>
        <v>#VALUE!</v>
      </c>
      <c r="AI1312" s="77">
        <f t="shared" si="542"/>
        <v>1.1334326530731964E-4</v>
      </c>
      <c r="AJ1312" s="77" t="e">
        <f t="shared" si="546"/>
        <v>#VALUE!</v>
      </c>
      <c r="AK1312" s="77">
        <f t="shared" si="543"/>
        <v>1.0159392349629037E-4</v>
      </c>
      <c r="AL1312" s="77" t="e">
        <f t="shared" si="544"/>
        <v>#VALUE!</v>
      </c>
      <c r="AN1312" s="77">
        <f t="shared" si="522"/>
        <v>22.602701022772219</v>
      </c>
      <c r="AO1312" s="77">
        <f t="shared" si="548"/>
        <v>22.073796380265271</v>
      </c>
      <c r="AP1312" s="77">
        <f t="shared" si="534"/>
        <v>21.299991746253209</v>
      </c>
      <c r="AQ1312" s="77">
        <f t="shared" si="530"/>
        <v>21.022511942514679</v>
      </c>
      <c r="AR1312" s="77">
        <f t="shared" si="523"/>
        <v>22.208985351642387</v>
      </c>
      <c r="AT1312" s="80">
        <f t="shared" si="524"/>
        <v>0.57841666666666669</v>
      </c>
      <c r="AU1312" s="80">
        <f t="shared" si="549"/>
        <v>0.64252777777777748</v>
      </c>
      <c r="AV1312" s="80">
        <f t="shared" si="535"/>
        <v>0.70419444444444446</v>
      </c>
      <c r="AW1312" s="80">
        <f t="shared" si="531"/>
        <v>0.71434246575342442</v>
      </c>
      <c r="AX1312" s="80">
        <f t="shared" si="525"/>
        <v>0.61923147571606463</v>
      </c>
      <c r="BA1312" s="77">
        <f t="shared" si="526"/>
        <v>79.318914917243902</v>
      </c>
      <c r="BB1312" s="77">
        <f t="shared" si="547"/>
        <v>76.980977145203227</v>
      </c>
      <c r="BC1312" s="77">
        <f t="shared" si="533"/>
        <v>45.434008364905765</v>
      </c>
      <c r="BD1312" s="77">
        <f t="shared" si="529"/>
        <v>42.49087319326479</v>
      </c>
      <c r="BE1312" s="77">
        <f t="shared" si="527"/>
        <v>72.386624553005831</v>
      </c>
    </row>
    <row r="1313" spans="1:57" x14ac:dyDescent="0.45">
      <c r="A1313" s="6">
        <v>38201</v>
      </c>
      <c r="B1313" s="77">
        <v>133.52889999999999</v>
      </c>
      <c r="C1313" s="77">
        <v>2.2490999999999999</v>
      </c>
      <c r="D1313" s="77">
        <v>4.3295000000000003</v>
      </c>
      <c r="E1313" s="77">
        <v>147.8597</v>
      </c>
      <c r="F1313" s="77">
        <v>6.6063000000000001</v>
      </c>
      <c r="G1313" s="77">
        <v>4.5972999999999997</v>
      </c>
      <c r="H1313" s="77">
        <v>123.67121</v>
      </c>
      <c r="I1313" s="77">
        <v>0</v>
      </c>
      <c r="J1313" s="77">
        <v>0</v>
      </c>
      <c r="K1313" s="77">
        <v>131.07669999999999</v>
      </c>
      <c r="L1313" s="77">
        <v>2.2227999999999999</v>
      </c>
      <c r="M1313" s="77">
        <v>4.1196000000000002</v>
      </c>
      <c r="N1313" s="77">
        <v>116.27079999999999</v>
      </c>
      <c r="O1313" s="3">
        <v>3.73</v>
      </c>
      <c r="P1313" s="34">
        <v>4.07</v>
      </c>
      <c r="Q1313" s="77">
        <v>4.0759999999999996</v>
      </c>
      <c r="R1313" s="77">
        <v>4.3099999999999996</v>
      </c>
      <c r="S1313" s="77">
        <v>4.6500000000000004</v>
      </c>
      <c r="T1313" s="77">
        <v>5.4050000000000002</v>
      </c>
      <c r="U1313" s="77">
        <v>5.77</v>
      </c>
      <c r="V1313" s="77">
        <v>29</v>
      </c>
      <c r="W1313" s="77">
        <v>99.8</v>
      </c>
      <c r="Y1313" s="77">
        <f t="shared" si="536"/>
        <v>4.2765000000000004</v>
      </c>
      <c r="Z1313" s="77">
        <f t="shared" si="537"/>
        <v>0.46000000000000019</v>
      </c>
      <c r="AA1313" s="77">
        <f t="shared" si="538"/>
        <v>1.335</v>
      </c>
      <c r="AC1313" s="77">
        <f t="shared" si="539"/>
        <v>3.8650763938830046E-4</v>
      </c>
      <c r="AD1313" s="77">
        <f t="shared" si="546"/>
        <v>1.3352889999999973</v>
      </c>
      <c r="AE1313" s="77">
        <f t="shared" si="540"/>
        <v>2.7542227187702384E-3</v>
      </c>
      <c r="AF1313" s="77" t="e">
        <f t="shared" si="546"/>
        <v>#VALUE!</v>
      </c>
      <c r="AG1313" s="77">
        <f t="shared" si="541"/>
        <v>0</v>
      </c>
      <c r="AH1313" s="77" t="e">
        <f t="shared" si="546"/>
        <v>#VALUE!</v>
      </c>
      <c r="AI1313" s="77">
        <f t="shared" si="542"/>
        <v>3.3518330298720755E-4</v>
      </c>
      <c r="AJ1313" s="77" t="e">
        <f t="shared" si="546"/>
        <v>#VALUE!</v>
      </c>
      <c r="AK1313" s="77">
        <f t="shared" si="543"/>
        <v>1.021857075567123E-4</v>
      </c>
      <c r="AL1313" s="77" t="e">
        <f t="shared" si="544"/>
        <v>#VALUE!</v>
      </c>
      <c r="AN1313" s="77">
        <f t="shared" si="522"/>
        <v>22.638562149456014</v>
      </c>
      <c r="AO1313" s="77">
        <f t="shared" si="548"/>
        <v>22.099230455686119</v>
      </c>
      <c r="AP1313" s="77">
        <f t="shared" si="534"/>
        <v>21.320989270212156</v>
      </c>
      <c r="AQ1313" s="77">
        <f t="shared" si="530"/>
        <v>21.030966802186775</v>
      </c>
      <c r="AR1313" s="77">
        <f t="shared" si="523"/>
        <v>22.238730142746004</v>
      </c>
      <c r="AT1313" s="80">
        <f t="shared" si="524"/>
        <v>0.5734999999999999</v>
      </c>
      <c r="AU1313" s="80">
        <f t="shared" si="549"/>
        <v>0.63924999999999976</v>
      </c>
      <c r="AV1313" s="80">
        <f t="shared" si="535"/>
        <v>0.7018888888888889</v>
      </c>
      <c r="AW1313" s="80">
        <f t="shared" si="531"/>
        <v>0.71334794520547906</v>
      </c>
      <c r="AX1313" s="80">
        <f t="shared" si="525"/>
        <v>0.61529611872146106</v>
      </c>
      <c r="BA1313" s="77">
        <f t="shared" si="526"/>
        <v>79.045134771954764</v>
      </c>
      <c r="BB1313" s="77">
        <f t="shared" si="547"/>
        <v>77.281743476132831</v>
      </c>
      <c r="BC1313" s="77">
        <f t="shared" si="533"/>
        <v>45.646005086993675</v>
      </c>
      <c r="BD1313" s="77">
        <f t="shared" si="529"/>
        <v>42.557210299078086</v>
      </c>
      <c r="BE1313" s="77">
        <f t="shared" si="527"/>
        <v>72.351241076377889</v>
      </c>
    </row>
    <row r="1314" spans="1:57" x14ac:dyDescent="0.45">
      <c r="A1314" s="6">
        <v>38202</v>
      </c>
      <c r="B1314" s="77">
        <v>133.55275</v>
      </c>
      <c r="C1314" s="77">
        <v>2.2492999999999999</v>
      </c>
      <c r="D1314" s="77">
        <v>4.3228</v>
      </c>
      <c r="E1314" s="77">
        <v>148.14019999999999</v>
      </c>
      <c r="F1314" s="77">
        <v>6.6066000000000003</v>
      </c>
      <c r="G1314" s="77">
        <v>4.5709</v>
      </c>
      <c r="H1314" s="77">
        <v>123.67121</v>
      </c>
      <c r="I1314" s="77">
        <v>0</v>
      </c>
      <c r="J1314" s="77">
        <v>0</v>
      </c>
      <c r="K1314" s="77">
        <v>131.09379000000001</v>
      </c>
      <c r="L1314" s="77">
        <v>2.2239</v>
      </c>
      <c r="M1314" s="77">
        <v>4.1173999999999999</v>
      </c>
      <c r="N1314" s="77">
        <v>116.28261999999999</v>
      </c>
      <c r="O1314" s="3">
        <v>3.71</v>
      </c>
      <c r="P1314" s="34">
        <v>4.07</v>
      </c>
      <c r="Q1314" s="77">
        <v>4.07</v>
      </c>
      <c r="R1314" s="77">
        <v>4.3</v>
      </c>
      <c r="S1314" s="77">
        <v>4.6100000000000003</v>
      </c>
      <c r="T1314" s="77">
        <v>5.4</v>
      </c>
      <c r="U1314" s="77">
        <v>5.7649999999999997</v>
      </c>
      <c r="V1314" s="77">
        <v>29</v>
      </c>
      <c r="W1314" s="77">
        <v>99.8</v>
      </c>
      <c r="Y1314" s="77">
        <f t="shared" si="536"/>
        <v>4.2625000000000002</v>
      </c>
      <c r="Z1314" s="77">
        <f t="shared" si="537"/>
        <v>0.45000000000000018</v>
      </c>
      <c r="AA1314" s="77">
        <f t="shared" si="538"/>
        <v>1.33</v>
      </c>
      <c r="AC1314" s="77">
        <f t="shared" si="539"/>
        <v>1.7861301935395701E-4</v>
      </c>
      <c r="AD1314" s="77">
        <f t="shared" si="546"/>
        <v>1.3355274999999973</v>
      </c>
      <c r="AE1314" s="77">
        <f t="shared" si="540"/>
        <v>1.8970686400687775E-3</v>
      </c>
      <c r="AF1314" s="77" t="e">
        <f t="shared" si="546"/>
        <v>#VALUE!</v>
      </c>
      <c r="AG1314" s="77">
        <f t="shared" si="541"/>
        <v>0</v>
      </c>
      <c r="AH1314" s="77" t="e">
        <f t="shared" si="546"/>
        <v>#VALUE!</v>
      </c>
      <c r="AI1314" s="77">
        <f t="shared" si="542"/>
        <v>1.3038167729284567E-4</v>
      </c>
      <c r="AJ1314" s="77" t="e">
        <f t="shared" si="546"/>
        <v>#VALUE!</v>
      </c>
      <c r="AK1314" s="77">
        <f t="shared" si="543"/>
        <v>1.0165923000449162E-4</v>
      </c>
      <c r="AL1314" s="77" t="e">
        <f t="shared" si="544"/>
        <v>#VALUE!</v>
      </c>
      <c r="AN1314" s="77">
        <f t="shared" si="522"/>
        <v>22.676936799377138</v>
      </c>
      <c r="AO1314" s="77">
        <f t="shared" si="548"/>
        <v>22.125484686398902</v>
      </c>
      <c r="AP1314" s="77">
        <f t="shared" si="534"/>
        <v>21.342496378445151</v>
      </c>
      <c r="AQ1314" s="77">
        <f t="shared" si="530"/>
        <v>21.038791785418169</v>
      </c>
      <c r="AR1314" s="77">
        <f t="shared" si="523"/>
        <v>22.270110483257852</v>
      </c>
      <c r="AT1314" s="80">
        <f t="shared" si="524"/>
        <v>0.56824999999999981</v>
      </c>
      <c r="AU1314" s="80">
        <f t="shared" si="549"/>
        <v>0.63586111111111088</v>
      </c>
      <c r="AV1314" s="80">
        <f t="shared" si="535"/>
        <v>0.69976388888888896</v>
      </c>
      <c r="AW1314" s="80">
        <f t="shared" si="531"/>
        <v>0.71228904109589009</v>
      </c>
      <c r="AX1314" s="80">
        <f t="shared" si="525"/>
        <v>0.61117033520132802</v>
      </c>
      <c r="BA1314" s="77">
        <f t="shared" si="526"/>
        <v>78.783581501615046</v>
      </c>
      <c r="BB1314" s="77">
        <f t="shared" si="547"/>
        <v>77.588213488279862</v>
      </c>
      <c r="BC1314" s="77">
        <f t="shared" si="533"/>
        <v>45.860573664820343</v>
      </c>
      <c r="BD1314" s="77">
        <f t="shared" si="529"/>
        <v>42.624551274415701</v>
      </c>
      <c r="BE1314" s="77">
        <f t="shared" si="527"/>
        <v>72.324478691724394</v>
      </c>
    </row>
    <row r="1315" spans="1:57" x14ac:dyDescent="0.45">
      <c r="A1315" s="6">
        <v>38203</v>
      </c>
      <c r="B1315" s="77">
        <v>133.63197</v>
      </c>
      <c r="C1315" s="77">
        <v>2.2477999999999998</v>
      </c>
      <c r="D1315" s="77">
        <v>4.3022</v>
      </c>
      <c r="E1315" s="77">
        <v>148.82886999999999</v>
      </c>
      <c r="F1315" s="77">
        <v>6.6108000000000002</v>
      </c>
      <c r="G1315" s="77">
        <v>4.5027999999999997</v>
      </c>
      <c r="H1315" s="77">
        <v>123.67121</v>
      </c>
      <c r="I1315" s="77">
        <v>0</v>
      </c>
      <c r="J1315" s="77">
        <v>0</v>
      </c>
      <c r="K1315" s="77">
        <v>131.16965999999999</v>
      </c>
      <c r="L1315" s="77">
        <v>2.2214999999999998</v>
      </c>
      <c r="M1315" s="77">
        <v>4.0967000000000002</v>
      </c>
      <c r="N1315" s="77">
        <v>116.29441</v>
      </c>
      <c r="O1315" s="3">
        <v>3.7</v>
      </c>
      <c r="P1315" s="34">
        <v>4.0599999999999996</v>
      </c>
      <c r="Q1315" s="77">
        <v>4.056</v>
      </c>
      <c r="R1315" s="77">
        <v>4.2699999999999996</v>
      </c>
      <c r="S1315" s="77">
        <v>4.54</v>
      </c>
      <c r="T1315" s="77">
        <v>5.3849999999999998</v>
      </c>
      <c r="U1315" s="77">
        <v>5.75</v>
      </c>
      <c r="V1315" s="77">
        <v>29</v>
      </c>
      <c r="W1315" s="77">
        <v>99.8</v>
      </c>
      <c r="Y1315" s="77">
        <f t="shared" si="536"/>
        <v>4.2314999999999996</v>
      </c>
      <c r="Z1315" s="77">
        <f t="shared" si="537"/>
        <v>0.41999999999999993</v>
      </c>
      <c r="AA1315" s="77">
        <f t="shared" si="538"/>
        <v>1.3250000000000002</v>
      </c>
      <c r="AC1315" s="77">
        <f t="shared" si="539"/>
        <v>5.9317385826940239E-4</v>
      </c>
      <c r="AD1315" s="77">
        <f t="shared" si="546"/>
        <v>1.3363196999999971</v>
      </c>
      <c r="AE1315" s="77">
        <f t="shared" si="540"/>
        <v>4.6487719066128363E-3</v>
      </c>
      <c r="AF1315" s="77" t="e">
        <f t="shared" si="546"/>
        <v>#VALUE!</v>
      </c>
      <c r="AG1315" s="77">
        <f t="shared" si="541"/>
        <v>0</v>
      </c>
      <c r="AH1315" s="77" t="e">
        <f t="shared" si="546"/>
        <v>#VALUE!</v>
      </c>
      <c r="AI1315" s="77">
        <f t="shared" si="542"/>
        <v>5.7874594975082516E-4</v>
      </c>
      <c r="AJ1315" s="77" t="e">
        <f t="shared" si="546"/>
        <v>#VALUE!</v>
      </c>
      <c r="AK1315" s="77">
        <f t="shared" si="543"/>
        <v>1.0139090433303188E-4</v>
      </c>
      <c r="AL1315" s="77" t="e">
        <f t="shared" si="544"/>
        <v>#VALUE!</v>
      </c>
      <c r="AN1315" s="77">
        <f t="shared" ref="AN1315:AN1378" si="550">100/AVERAGE(Y1286:Y1315)</f>
        <v>22.713292007760366</v>
      </c>
      <c r="AO1315" s="77">
        <f t="shared" si="548"/>
        <v>22.151583284415242</v>
      </c>
      <c r="AP1315" s="77">
        <f t="shared" si="534"/>
        <v>21.365562096780664</v>
      </c>
      <c r="AQ1315" s="77">
        <f t="shared" si="530"/>
        <v>21.046786429608748</v>
      </c>
      <c r="AR1315" s="77">
        <f t="shared" ref="AR1315:AR1378" si="551">(AN1315*12+AO1315*6+AP1315*3+AQ1315*1)/(NOT(ISBLANK(AN1315)) * 12+NOT(ISBLANK(AO1315)) * 6 + NOT(ISBLANK(AP1315)) * 3 + NOT(ISBLANK(AQ1315)) * 1)</f>
        <v>22.300567114525755</v>
      </c>
      <c r="AT1315" s="80">
        <f t="shared" ref="AT1315:AT1378" si="552">AVERAGE(Z1286:Z1315)</f>
        <v>0.56274999999999997</v>
      </c>
      <c r="AU1315" s="80">
        <f t="shared" si="549"/>
        <v>0.63241666666666652</v>
      </c>
      <c r="AV1315" s="80">
        <f t="shared" si="535"/>
        <v>0.69769444444444451</v>
      </c>
      <c r="AW1315" s="80">
        <f t="shared" si="531"/>
        <v>0.71130958904109554</v>
      </c>
      <c r="AX1315" s="80">
        <f t="shared" ref="AX1315:AX1378" si="553">(AT1315*12+AU1315*6+AV1315*3+AW1315*1)/(NOT(ISBLANK(AT1315)) * 12+NOT(ISBLANK(AU1315)) * 6 + NOT(ISBLANK(AV1315)) * 3 + NOT(ISBLANK(AW1315)) * 1)</f>
        <v>0.60690422374429209</v>
      </c>
      <c r="BA1315" s="77">
        <f t="shared" ref="BA1315:BA1378" si="554">100/AVERAGE(AA1286:AA1315)</f>
        <v>78.601933607566735</v>
      </c>
      <c r="BB1315" s="77">
        <f t="shared" si="547"/>
        <v>77.870164479091855</v>
      </c>
      <c r="BC1315" s="77">
        <f t="shared" si="533"/>
        <v>46.079764071607961</v>
      </c>
      <c r="BD1315" s="77">
        <f t="shared" si="529"/>
        <v>42.690208269736623</v>
      </c>
      <c r="BE1315" s="77">
        <f t="shared" ref="BE1315:BE1378" si="555">(BA1315*12+BB1315*6+BC1315*3+BD1315*1)/(NOT(ISBLANK(BA1315)) * 12+NOT(ISBLANK(BB1315)) * 6 + NOT(ISBLANK(BC1315)) * 3 + NOT(ISBLANK(BD1315)) * 1)</f>
        <v>72.335167756814201</v>
      </c>
    </row>
    <row r="1316" spans="1:57" x14ac:dyDescent="0.45">
      <c r="A1316" s="6">
        <v>38204</v>
      </c>
      <c r="B1316" s="77">
        <v>133.53620000000001</v>
      </c>
      <c r="C1316" s="77">
        <v>2.2456999999999998</v>
      </c>
      <c r="D1316" s="77">
        <v>4.3384999999999998</v>
      </c>
      <c r="E1316" s="77">
        <v>148.25824</v>
      </c>
      <c r="F1316" s="77">
        <v>6.6022999999999996</v>
      </c>
      <c r="G1316" s="77">
        <v>4.5628000000000002</v>
      </c>
      <c r="H1316" s="77">
        <v>123.67121</v>
      </c>
      <c r="I1316" s="77">
        <v>0</v>
      </c>
      <c r="J1316" s="77">
        <v>0</v>
      </c>
      <c r="K1316" s="77">
        <v>131.07293000000001</v>
      </c>
      <c r="L1316" s="77">
        <v>2.2195999999999998</v>
      </c>
      <c r="M1316" s="77">
        <v>4.1348000000000003</v>
      </c>
      <c r="N1316" s="77">
        <v>116.30636</v>
      </c>
      <c r="O1316" s="3">
        <v>3.75</v>
      </c>
      <c r="P1316" s="34">
        <v>4.09</v>
      </c>
      <c r="Q1316" s="77">
        <v>4.09</v>
      </c>
      <c r="R1316" s="77">
        <v>4.3</v>
      </c>
      <c r="S1316" s="77">
        <v>4.6050000000000004</v>
      </c>
      <c r="T1316" s="77">
        <v>5.39</v>
      </c>
      <c r="U1316" s="77">
        <v>5.7549999999999999</v>
      </c>
      <c r="V1316" s="77">
        <v>29</v>
      </c>
      <c r="W1316" s="77">
        <v>99.8</v>
      </c>
      <c r="Y1316" s="77">
        <f t="shared" si="536"/>
        <v>4.2712500000000002</v>
      </c>
      <c r="Z1316" s="77">
        <f t="shared" si="537"/>
        <v>0.42750000000000021</v>
      </c>
      <c r="AA1316" s="77">
        <f t="shared" si="538"/>
        <v>1.2999999999999998</v>
      </c>
      <c r="AC1316" s="77">
        <f t="shared" si="539"/>
        <v>-7.1666982085194508E-4</v>
      </c>
      <c r="AD1316" s="77">
        <f t="shared" si="546"/>
        <v>1.3353619999999973</v>
      </c>
      <c r="AE1316" s="77">
        <f t="shared" si="540"/>
        <v>-3.8341351378935462E-3</v>
      </c>
      <c r="AF1316" s="77" t="e">
        <f t="shared" si="546"/>
        <v>#VALUE!</v>
      </c>
      <c r="AG1316" s="77">
        <f t="shared" si="541"/>
        <v>0</v>
      </c>
      <c r="AH1316" s="77" t="e">
        <f t="shared" si="546"/>
        <v>#VALUE!</v>
      </c>
      <c r="AI1316" s="77">
        <f t="shared" si="542"/>
        <v>-7.3744187489688251E-4</v>
      </c>
      <c r="AJ1316" s="77" t="e">
        <f t="shared" si="546"/>
        <v>#VALUE!</v>
      </c>
      <c r="AK1316" s="77">
        <f t="shared" si="543"/>
        <v>1.0275644375346005E-4</v>
      </c>
      <c r="AL1316" s="77" t="e">
        <f t="shared" si="544"/>
        <v>#VALUE!</v>
      </c>
      <c r="AN1316" s="77">
        <f t="shared" si="550"/>
        <v>22.74277916761428</v>
      </c>
      <c r="AO1316" s="77">
        <f t="shared" si="548"/>
        <v>22.174710851009952</v>
      </c>
      <c r="AP1316" s="77">
        <f t="shared" si="534"/>
        <v>21.387667514450051</v>
      </c>
      <c r="AQ1316" s="77">
        <f t="shared" si="530"/>
        <v>21.054043277595412</v>
      </c>
      <c r="AR1316" s="77">
        <f t="shared" si="551"/>
        <v>22.326302769926212</v>
      </c>
      <c r="AT1316" s="80">
        <f t="shared" si="552"/>
        <v>0.5575</v>
      </c>
      <c r="AU1316" s="80">
        <f t="shared" si="549"/>
        <v>0.62883333333333324</v>
      </c>
      <c r="AV1316" s="80">
        <f t="shared" si="535"/>
        <v>0.69540277777777781</v>
      </c>
      <c r="AW1316" s="80">
        <f t="shared" si="531"/>
        <v>0.71049999999999969</v>
      </c>
      <c r="AX1316" s="80">
        <f t="shared" si="553"/>
        <v>0.60271401515151513</v>
      </c>
      <c r="BA1316" s="77">
        <f t="shared" si="554"/>
        <v>78.458038025995762</v>
      </c>
      <c r="BB1316" s="77">
        <f t="shared" si="547"/>
        <v>78.120253109620066</v>
      </c>
      <c r="BC1316" s="77">
        <f t="shared" si="533"/>
        <v>46.304037454821419</v>
      </c>
      <c r="BD1316" s="77">
        <f t="shared" si="529"/>
        <v>42.753463616216798</v>
      </c>
      <c r="BE1316" s="77">
        <f t="shared" si="555"/>
        <v>72.358343225015929</v>
      </c>
    </row>
    <row r="1317" spans="1:57" x14ac:dyDescent="0.45">
      <c r="A1317" s="6">
        <v>38205</v>
      </c>
      <c r="B1317" s="77">
        <v>133.50192000000001</v>
      </c>
      <c r="C1317" s="77">
        <v>2.2467999999999999</v>
      </c>
      <c r="D1317" s="77">
        <v>4.3537999999999997</v>
      </c>
      <c r="E1317" s="77">
        <v>148.17867000000001</v>
      </c>
      <c r="F1317" s="77">
        <v>6.5986000000000002</v>
      </c>
      <c r="G1317" s="77">
        <v>4.5728</v>
      </c>
      <c r="H1317" s="77">
        <v>123.67121</v>
      </c>
      <c r="I1317" s="77">
        <v>0</v>
      </c>
      <c r="J1317" s="77">
        <v>0</v>
      </c>
      <c r="K1317" s="77">
        <v>131.02964</v>
      </c>
      <c r="L1317" s="77">
        <v>2.2219000000000002</v>
      </c>
      <c r="M1317" s="77">
        <v>4.1547000000000001</v>
      </c>
      <c r="N1317" s="77">
        <v>116.31807999999999</v>
      </c>
      <c r="O1317" s="3">
        <v>3.68</v>
      </c>
      <c r="P1317" s="34">
        <v>4.1100000000000003</v>
      </c>
      <c r="Q1317" s="77">
        <v>4.1159999999999997</v>
      </c>
      <c r="R1317" s="77">
        <v>4.32</v>
      </c>
      <c r="S1317" s="77">
        <v>4.6150000000000002</v>
      </c>
      <c r="T1317" s="77">
        <v>5.4</v>
      </c>
      <c r="U1317" s="77">
        <v>5.7649999999999997</v>
      </c>
      <c r="V1317" s="77">
        <v>29</v>
      </c>
      <c r="W1317" s="77">
        <v>99.8</v>
      </c>
      <c r="Y1317" s="77">
        <f t="shared" si="536"/>
        <v>4.2902500000000003</v>
      </c>
      <c r="Z1317" s="77">
        <f t="shared" si="537"/>
        <v>0.46750000000000003</v>
      </c>
      <c r="AA1317" s="77">
        <f t="shared" si="538"/>
        <v>1.29</v>
      </c>
      <c r="AC1317" s="77">
        <f t="shared" si="539"/>
        <v>-2.5670941662259139E-4</v>
      </c>
      <c r="AD1317" s="77">
        <f t="shared" si="546"/>
        <v>1.3350191999999974</v>
      </c>
      <c r="AE1317" s="77">
        <f t="shared" si="540"/>
        <v>-5.3669866848538028E-4</v>
      </c>
      <c r="AF1317" s="77" t="e">
        <f t="shared" si="546"/>
        <v>#VALUE!</v>
      </c>
      <c r="AG1317" s="77">
        <f t="shared" si="541"/>
        <v>0</v>
      </c>
      <c r="AH1317" s="77" t="e">
        <f t="shared" si="546"/>
        <v>#VALUE!</v>
      </c>
      <c r="AI1317" s="77">
        <f t="shared" si="542"/>
        <v>-3.3027414585162784E-4</v>
      </c>
      <c r="AJ1317" s="77" t="e">
        <f t="shared" si="546"/>
        <v>#VALUE!</v>
      </c>
      <c r="AK1317" s="77">
        <f t="shared" si="543"/>
        <v>1.0076835007133411E-4</v>
      </c>
      <c r="AL1317" s="77" t="e">
        <f t="shared" si="544"/>
        <v>#VALUE!</v>
      </c>
      <c r="AN1317" s="77">
        <f t="shared" si="550"/>
        <v>22.767590335157902</v>
      </c>
      <c r="AO1317" s="77">
        <f t="shared" si="548"/>
        <v>22.196846567997561</v>
      </c>
      <c r="AP1317" s="77">
        <f t="shared" si="534"/>
        <v>21.409334886303061</v>
      </c>
      <c r="AQ1317" s="77">
        <f t="shared" si="530"/>
        <v>21.060463581193364</v>
      </c>
      <c r="AR1317" s="77">
        <f t="shared" si="551"/>
        <v>22.349119621362849</v>
      </c>
      <c r="AT1317" s="80">
        <f t="shared" si="552"/>
        <v>0.55324999999999991</v>
      </c>
      <c r="AU1317" s="80">
        <f t="shared" si="549"/>
        <v>0.62569444444444433</v>
      </c>
      <c r="AV1317" s="80">
        <f t="shared" si="535"/>
        <v>0.69279166666666669</v>
      </c>
      <c r="AW1317" s="80">
        <f t="shared" si="531"/>
        <v>0.70983150684931462</v>
      </c>
      <c r="AX1317" s="80">
        <f t="shared" si="553"/>
        <v>0.59915332606890825</v>
      </c>
      <c r="BA1317" s="77">
        <f t="shared" si="554"/>
        <v>78.355577611199621</v>
      </c>
      <c r="BB1317" s="77">
        <f t="shared" si="547"/>
        <v>78.378778510280668</v>
      </c>
      <c r="BC1317" s="77">
        <f t="shared" si="533"/>
        <v>46.531707481006016</v>
      </c>
      <c r="BD1317" s="77">
        <f t="shared" si="529"/>
        <v>42.817358743773895</v>
      </c>
      <c r="BE1317" s="77">
        <f t="shared" si="555"/>
        <v>72.406912890130513</v>
      </c>
    </row>
    <row r="1318" spans="1:57" x14ac:dyDescent="0.45">
      <c r="A1318" s="6">
        <v>38206</v>
      </c>
      <c r="B1318" s="77">
        <v>133.51795000000001</v>
      </c>
      <c r="C1318" s="77">
        <v>2.2677</v>
      </c>
      <c r="D1318" s="77">
        <v>4.3689999999999998</v>
      </c>
      <c r="E1318" s="77">
        <v>148.19694999999999</v>
      </c>
      <c r="F1318" s="77">
        <v>6.5959000000000003</v>
      </c>
      <c r="G1318" s="77">
        <v>4.5728</v>
      </c>
      <c r="H1318" s="77">
        <v>123.67121</v>
      </c>
      <c r="I1318" s="77">
        <v>0</v>
      </c>
      <c r="J1318" s="77">
        <v>0</v>
      </c>
      <c r="K1318" s="77">
        <v>131.04458</v>
      </c>
      <c r="L1318" s="77">
        <v>2.2543000000000002</v>
      </c>
      <c r="M1318" s="77">
        <v>4.1574</v>
      </c>
      <c r="N1318" s="77">
        <v>116.32980999999999</v>
      </c>
      <c r="O1318" s="3">
        <v>3.68</v>
      </c>
      <c r="P1318" s="34">
        <v>4.1100000000000003</v>
      </c>
      <c r="Q1318" s="77">
        <v>4.1159999999999997</v>
      </c>
      <c r="R1318" s="77">
        <v>4.32</v>
      </c>
      <c r="S1318" s="77">
        <v>4.6150000000000002</v>
      </c>
      <c r="T1318" s="77">
        <v>5.4</v>
      </c>
      <c r="U1318" s="77">
        <v>5.7649999999999997</v>
      </c>
      <c r="V1318" s="77">
        <v>29</v>
      </c>
      <c r="W1318" s="77">
        <v>99.8</v>
      </c>
      <c r="Y1318" s="77">
        <f t="shared" si="536"/>
        <v>4.2902500000000003</v>
      </c>
      <c r="Z1318" s="77">
        <f t="shared" si="537"/>
        <v>0.46750000000000003</v>
      </c>
      <c r="AA1318" s="77">
        <f t="shared" si="538"/>
        <v>1.29</v>
      </c>
      <c r="AC1318" s="77">
        <f t="shared" si="539"/>
        <v>1.2007317947193563E-4</v>
      </c>
      <c r="AD1318" s="77">
        <f t="shared" si="546"/>
        <v>1.3351794999999975</v>
      </c>
      <c r="AE1318" s="77">
        <f t="shared" si="540"/>
        <v>1.2336458411987827E-4</v>
      </c>
      <c r="AF1318" s="77" t="e">
        <f t="shared" si="546"/>
        <v>#VALUE!</v>
      </c>
      <c r="AG1318" s="77">
        <f t="shared" si="541"/>
        <v>0</v>
      </c>
      <c r="AH1318" s="77" t="e">
        <f t="shared" si="546"/>
        <v>#VALUE!</v>
      </c>
      <c r="AI1318" s="77">
        <f t="shared" si="542"/>
        <v>1.1402000341287355E-4</v>
      </c>
      <c r="AJ1318" s="77" t="e">
        <f t="shared" si="546"/>
        <v>#VALUE!</v>
      </c>
      <c r="AK1318" s="77">
        <f t="shared" si="543"/>
        <v>1.0084416799172047E-4</v>
      </c>
      <c r="AL1318" s="77" t="e">
        <f t="shared" si="544"/>
        <v>#VALUE!</v>
      </c>
      <c r="AN1318" s="77">
        <f t="shared" si="550"/>
        <v>22.79713212077921</v>
      </c>
      <c r="AO1318" s="77">
        <f t="shared" si="548"/>
        <v>22.219026522728505</v>
      </c>
      <c r="AP1318" s="77">
        <f t="shared" si="534"/>
        <v>21.429821501492363</v>
      </c>
      <c r="AQ1318" s="77">
        <f t="shared" si="530"/>
        <v>21.066048844664312</v>
      </c>
      <c r="AR1318" s="77">
        <f t="shared" si="551"/>
        <v>22.374329906130132</v>
      </c>
      <c r="AT1318" s="80">
        <f t="shared" si="552"/>
        <v>0.5485833333333332</v>
      </c>
      <c r="AU1318" s="80">
        <f t="shared" si="549"/>
        <v>0.62255555555555553</v>
      </c>
      <c r="AV1318" s="80">
        <f t="shared" si="535"/>
        <v>0.69016666666666671</v>
      </c>
      <c r="AW1318" s="80">
        <f t="shared" si="531"/>
        <v>0.70916301369862977</v>
      </c>
      <c r="AX1318" s="80">
        <f t="shared" si="553"/>
        <v>0.59536347031963455</v>
      </c>
      <c r="BA1318" s="77">
        <f t="shared" si="554"/>
        <v>78.237058286608416</v>
      </c>
      <c r="BB1318" s="77">
        <f t="shared" si="547"/>
        <v>78.639020682062423</v>
      </c>
      <c r="BC1318" s="77">
        <f t="shared" si="533"/>
        <v>46.767702224843525</v>
      </c>
      <c r="BD1318" s="77">
        <f t="shared" si="529"/>
        <v>42.883762680082441</v>
      </c>
      <c r="BE1318" s="77">
        <f t="shared" si="555"/>
        <v>72.448440585740386</v>
      </c>
    </row>
    <row r="1319" spans="1:57" x14ac:dyDescent="0.45">
      <c r="A1319" s="6">
        <v>38207</v>
      </c>
      <c r="B1319" s="77">
        <v>133.53398999999999</v>
      </c>
      <c r="C1319" s="77">
        <v>2.2663000000000002</v>
      </c>
      <c r="D1319" s="77">
        <v>4.3689999999999998</v>
      </c>
      <c r="E1319" s="77">
        <v>148.21522999999999</v>
      </c>
      <c r="F1319" s="77">
        <v>6.5933000000000002</v>
      </c>
      <c r="G1319" s="77">
        <v>4.5728</v>
      </c>
      <c r="H1319" s="77">
        <v>123.67121</v>
      </c>
      <c r="I1319" s="77">
        <v>0</v>
      </c>
      <c r="J1319" s="77">
        <v>0</v>
      </c>
      <c r="K1319" s="77">
        <v>131.05951999999999</v>
      </c>
      <c r="L1319" s="77">
        <v>2.2517</v>
      </c>
      <c r="M1319" s="77">
        <v>4.1573000000000002</v>
      </c>
      <c r="N1319" s="77">
        <v>116.34153999999999</v>
      </c>
      <c r="O1319" s="3">
        <v>3.68</v>
      </c>
      <c r="P1319" s="34">
        <v>4.1100000000000003</v>
      </c>
      <c r="Q1319" s="77">
        <v>4.1159999999999997</v>
      </c>
      <c r="R1319" s="77">
        <v>4.32</v>
      </c>
      <c r="S1319" s="77">
        <v>4.6150000000000002</v>
      </c>
      <c r="T1319" s="77">
        <v>5.4</v>
      </c>
      <c r="U1319" s="77">
        <v>5.7649999999999997</v>
      </c>
      <c r="V1319" s="77">
        <v>29</v>
      </c>
      <c r="W1319" s="77">
        <v>99.8</v>
      </c>
      <c r="Y1319" s="77">
        <f t="shared" si="536"/>
        <v>4.2902500000000003</v>
      </c>
      <c r="Z1319" s="77">
        <f t="shared" si="537"/>
        <v>0.46750000000000003</v>
      </c>
      <c r="AA1319" s="77">
        <f t="shared" si="538"/>
        <v>1.29</v>
      </c>
      <c r="AC1319" s="77">
        <f t="shared" si="539"/>
        <v>1.2013365993102099E-4</v>
      </c>
      <c r="AD1319" s="77">
        <f t="shared" ref="AD1319:AJ1334" si="556">AD1318*(1+AC1319)</f>
        <v>1.3353398999999975</v>
      </c>
      <c r="AE1319" s="77">
        <f t="shared" si="540"/>
        <v>1.2334936717661726E-4</v>
      </c>
      <c r="AF1319" s="77" t="e">
        <f t="shared" si="556"/>
        <v>#VALUE!</v>
      </c>
      <c r="AG1319" s="77">
        <f t="shared" si="541"/>
        <v>0</v>
      </c>
      <c r="AH1319" s="77" t="e">
        <f t="shared" si="556"/>
        <v>#VALUE!</v>
      </c>
      <c r="AI1319" s="77">
        <f t="shared" si="542"/>
        <v>1.1400700433394917E-4</v>
      </c>
      <c r="AJ1319" s="77" t="e">
        <f t="shared" si="556"/>
        <v>#VALUE!</v>
      </c>
      <c r="AK1319" s="77">
        <f t="shared" si="543"/>
        <v>1.0083399947102833E-4</v>
      </c>
      <c r="AL1319" s="77" t="e">
        <f t="shared" si="544"/>
        <v>#VALUE!</v>
      </c>
      <c r="AN1319" s="77">
        <f t="shared" si="550"/>
        <v>22.827488862087723</v>
      </c>
      <c r="AO1319" s="77">
        <f t="shared" si="548"/>
        <v>22.241113439563463</v>
      </c>
      <c r="AP1319" s="77">
        <f t="shared" si="534"/>
        <v>21.450008669378509</v>
      </c>
      <c r="AQ1319" s="77">
        <f t="shared" si="530"/>
        <v>21.071637071359977</v>
      </c>
      <c r="AR1319" s="77">
        <f t="shared" si="551"/>
        <v>22.39991863917859</v>
      </c>
      <c r="AT1319" s="80">
        <f t="shared" si="552"/>
        <v>0.54374999999999984</v>
      </c>
      <c r="AU1319" s="80">
        <f t="shared" si="549"/>
        <v>0.61969444444444433</v>
      </c>
      <c r="AV1319" s="80">
        <f t="shared" si="535"/>
        <v>0.68763888888888891</v>
      </c>
      <c r="AW1319" s="80">
        <f t="shared" si="531"/>
        <v>0.708384931506849</v>
      </c>
      <c r="AX1319" s="80">
        <f t="shared" si="553"/>
        <v>0.59156673931091719</v>
      </c>
      <c r="BA1319" s="77">
        <f t="shared" si="554"/>
        <v>78.125</v>
      </c>
      <c r="BB1319" s="77">
        <f t="shared" si="547"/>
        <v>78.842245427149763</v>
      </c>
      <c r="BC1319" s="77">
        <f t="shared" si="533"/>
        <v>47.008558169173341</v>
      </c>
      <c r="BD1319" s="77">
        <f t="shared" si="529"/>
        <v>42.950372903374614</v>
      </c>
      <c r="BE1319" s="77">
        <f t="shared" si="555"/>
        <v>72.478614544263337</v>
      </c>
    </row>
    <row r="1320" spans="1:57" x14ac:dyDescent="0.45">
      <c r="A1320" s="6">
        <v>38208</v>
      </c>
      <c r="B1320" s="77">
        <v>133.64142000000001</v>
      </c>
      <c r="C1320" s="77">
        <v>2.2645</v>
      </c>
      <c r="D1320" s="77">
        <v>4.3387000000000002</v>
      </c>
      <c r="E1320" s="77">
        <v>148.62494000000001</v>
      </c>
      <c r="F1320" s="77">
        <v>6.5945</v>
      </c>
      <c r="G1320" s="77">
        <v>4.5327999999999999</v>
      </c>
      <c r="H1320" s="77">
        <v>123.67121</v>
      </c>
      <c r="I1320" s="77">
        <v>0</v>
      </c>
      <c r="J1320" s="77">
        <v>0</v>
      </c>
      <c r="K1320" s="77">
        <v>131.16309999999999</v>
      </c>
      <c r="L1320" s="77">
        <v>2.2494999999999998</v>
      </c>
      <c r="M1320" s="77">
        <v>4.1272000000000002</v>
      </c>
      <c r="N1320" s="77">
        <v>116.35336</v>
      </c>
      <c r="O1320" s="3">
        <v>3.71</v>
      </c>
      <c r="P1320" s="34">
        <v>4.08</v>
      </c>
      <c r="Q1320" s="77">
        <v>4.08</v>
      </c>
      <c r="R1320" s="77">
        <v>4.28</v>
      </c>
      <c r="S1320" s="77">
        <v>4.5650000000000004</v>
      </c>
      <c r="T1320" s="77">
        <v>5.38</v>
      </c>
      <c r="U1320" s="77">
        <v>5.7450000000000001</v>
      </c>
      <c r="V1320" s="77">
        <v>29</v>
      </c>
      <c r="W1320" s="77">
        <v>99.8</v>
      </c>
      <c r="Y1320" s="77">
        <f t="shared" si="536"/>
        <v>4.2512500000000006</v>
      </c>
      <c r="Z1320" s="77">
        <f t="shared" si="537"/>
        <v>0.42750000000000021</v>
      </c>
      <c r="AA1320" s="77">
        <f t="shared" si="538"/>
        <v>1.2999999999999998</v>
      </c>
      <c r="AC1320" s="77">
        <f t="shared" si="539"/>
        <v>8.0451426636796164E-4</v>
      </c>
      <c r="AD1320" s="77">
        <f t="shared" si="556"/>
        <v>1.3364141999999979</v>
      </c>
      <c r="AE1320" s="77">
        <f t="shared" si="540"/>
        <v>2.7642908222051954E-3</v>
      </c>
      <c r="AF1320" s="77" t="e">
        <f t="shared" si="556"/>
        <v>#VALUE!</v>
      </c>
      <c r="AG1320" s="77">
        <f t="shared" si="541"/>
        <v>0</v>
      </c>
      <c r="AH1320" s="77" t="e">
        <f t="shared" si="556"/>
        <v>#VALUE!</v>
      </c>
      <c r="AI1320" s="77">
        <f t="shared" si="542"/>
        <v>7.9032793649780331E-4</v>
      </c>
      <c r="AJ1320" s="77" t="e">
        <f t="shared" si="556"/>
        <v>#VALUE!</v>
      </c>
      <c r="AK1320" s="77">
        <f t="shared" si="543"/>
        <v>1.0159741739701467E-4</v>
      </c>
      <c r="AL1320" s="77" t="e">
        <f t="shared" si="544"/>
        <v>#VALUE!</v>
      </c>
      <c r="AN1320" s="77">
        <f t="shared" si="550"/>
        <v>22.864720878919872</v>
      </c>
      <c r="AO1320" s="77">
        <f t="shared" si="548"/>
        <v>22.265709076245194</v>
      </c>
      <c r="AP1320" s="77">
        <f t="shared" si="534"/>
        <v>21.470573237467232</v>
      </c>
      <c r="AQ1320" s="77">
        <f t="shared" si="530"/>
        <v>21.077702951932306</v>
      </c>
      <c r="AR1320" s="77">
        <f t="shared" si="551"/>
        <v>22.430014894038347</v>
      </c>
      <c r="AT1320" s="80">
        <f t="shared" si="552"/>
        <v>0.5375833333333333</v>
      </c>
      <c r="AU1320" s="80">
        <f t="shared" si="549"/>
        <v>0.6162777777777777</v>
      </c>
      <c r="AV1320" s="80">
        <f t="shared" si="535"/>
        <v>0.68486111111111114</v>
      </c>
      <c r="AW1320" s="80">
        <f t="shared" si="531"/>
        <v>0.70744931506849262</v>
      </c>
      <c r="AX1320" s="80">
        <f t="shared" si="553"/>
        <v>0.58684996886674956</v>
      </c>
      <c r="BA1320" s="77">
        <f t="shared" si="554"/>
        <v>77.992980631743151</v>
      </c>
      <c r="BB1320" s="77">
        <f t="shared" si="547"/>
        <v>78.999341672152724</v>
      </c>
      <c r="BC1320" s="77">
        <f t="shared" si="533"/>
        <v>47.254760917162393</v>
      </c>
      <c r="BD1320" s="77">
        <f t="shared" si="529"/>
        <v>43.01668340192434</v>
      </c>
      <c r="BE1320" s="77">
        <f t="shared" si="555"/>
        <v>72.486035625783899</v>
      </c>
    </row>
    <row r="1321" spans="1:57" x14ac:dyDescent="0.45">
      <c r="A1321" s="6">
        <v>38209</v>
      </c>
      <c r="B1321" s="77">
        <v>133.77735999999999</v>
      </c>
      <c r="C1321" s="77">
        <v>2.2627999999999999</v>
      </c>
      <c r="D1321" s="77">
        <v>4.2996999999999996</v>
      </c>
      <c r="E1321" s="77">
        <v>149.40550999999999</v>
      </c>
      <c r="F1321" s="77">
        <v>6.5995999999999997</v>
      </c>
      <c r="G1321" s="77">
        <v>4.4554999999999998</v>
      </c>
      <c r="H1321" s="77">
        <v>123.67121</v>
      </c>
      <c r="I1321" s="77">
        <v>0</v>
      </c>
      <c r="J1321" s="77">
        <v>0</v>
      </c>
      <c r="K1321" s="77">
        <v>131.28862000000001</v>
      </c>
      <c r="L1321" s="77">
        <v>2.2477999999999998</v>
      </c>
      <c r="M1321" s="77">
        <v>4.0899000000000001</v>
      </c>
      <c r="N1321" s="77">
        <v>116.36521999999999</v>
      </c>
      <c r="O1321" s="3">
        <v>3.72</v>
      </c>
      <c r="P1321" s="34">
        <v>4.0430000000000001</v>
      </c>
      <c r="Q1321" s="77">
        <v>4.04</v>
      </c>
      <c r="R1321" s="77">
        <v>4.2359999999999998</v>
      </c>
      <c r="S1321" s="77">
        <v>4.49</v>
      </c>
      <c r="T1321" s="77">
        <v>5.36</v>
      </c>
      <c r="U1321" s="77">
        <v>5.7249999999999996</v>
      </c>
      <c r="V1321" s="77">
        <v>29</v>
      </c>
      <c r="W1321" s="77">
        <v>99.8</v>
      </c>
      <c r="Y1321" s="77">
        <f t="shared" si="536"/>
        <v>4.2022499999999994</v>
      </c>
      <c r="Z1321" s="77">
        <f t="shared" si="537"/>
        <v>0.38500000000000001</v>
      </c>
      <c r="AA1321" s="77">
        <f t="shared" si="538"/>
        <v>1.3170000000000002</v>
      </c>
      <c r="AC1321" s="77">
        <f t="shared" si="539"/>
        <v>1.0171996077261714E-3</v>
      </c>
      <c r="AD1321" s="77">
        <f t="shared" si="556"/>
        <v>1.3377735999999976</v>
      </c>
      <c r="AE1321" s="77">
        <f t="shared" si="540"/>
        <v>5.2519449292964815E-3</v>
      </c>
      <c r="AF1321" s="77" t="e">
        <f t="shared" si="556"/>
        <v>#VALUE!</v>
      </c>
      <c r="AG1321" s="77">
        <f t="shared" si="541"/>
        <v>0</v>
      </c>
      <c r="AH1321" s="77" t="e">
        <f t="shared" si="556"/>
        <v>#VALUE!</v>
      </c>
      <c r="AI1321" s="77">
        <f t="shared" si="542"/>
        <v>9.5697646670456216E-4</v>
      </c>
      <c r="AJ1321" s="77" t="e">
        <f t="shared" si="556"/>
        <v>#VALUE!</v>
      </c>
      <c r="AK1321" s="77">
        <f t="shared" si="543"/>
        <v>1.0193087677046186E-4</v>
      </c>
      <c r="AL1321" s="77" t="e">
        <f t="shared" si="544"/>
        <v>#VALUE!</v>
      </c>
      <c r="AN1321" s="77">
        <f t="shared" si="550"/>
        <v>22.910644667356532</v>
      </c>
      <c r="AO1321" s="77">
        <f t="shared" si="548"/>
        <v>22.292139729608717</v>
      </c>
      <c r="AP1321" s="77">
        <f t="shared" si="534"/>
        <v>21.49144670270465</v>
      </c>
      <c r="AQ1321" s="77">
        <f t="shared" si="530"/>
        <v>21.08481366295927</v>
      </c>
      <c r="AR1321" s="77">
        <f t="shared" si="551"/>
        <v>22.465442188954722</v>
      </c>
      <c r="AT1321" s="80">
        <f t="shared" si="552"/>
        <v>0.52999999999999992</v>
      </c>
      <c r="AU1321" s="80">
        <f t="shared" si="549"/>
        <v>0.61244444444444435</v>
      </c>
      <c r="AV1321" s="80">
        <f t="shared" si="535"/>
        <v>0.68191666666666673</v>
      </c>
      <c r="AW1321" s="80">
        <f t="shared" si="531"/>
        <v>0.70649726027397219</v>
      </c>
      <c r="AX1321" s="80">
        <f t="shared" si="553"/>
        <v>0.58122336031548361</v>
      </c>
      <c r="BA1321" s="77">
        <f t="shared" si="554"/>
        <v>77.827068254338883</v>
      </c>
      <c r="BB1321" s="77">
        <f t="shared" si="547"/>
        <v>79.111837767991318</v>
      </c>
      <c r="BC1321" s="77">
        <f t="shared" si="533"/>
        <v>47.50518598280312</v>
      </c>
      <c r="BD1321" s="77">
        <f t="shared" si="529"/>
        <v>43.08075812691947</v>
      </c>
      <c r="BE1321" s="77">
        <f t="shared" si="555"/>
        <v>72.463280078879237</v>
      </c>
    </row>
    <row r="1322" spans="1:57" x14ac:dyDescent="0.45">
      <c r="A1322" s="6">
        <v>38210</v>
      </c>
      <c r="B1322" s="77">
        <v>133.82078999999999</v>
      </c>
      <c r="C1322" s="77">
        <v>2.2614999999999998</v>
      </c>
      <c r="D1322" s="77">
        <v>4.2897999999999996</v>
      </c>
      <c r="E1322" s="77">
        <v>149.58178000000001</v>
      </c>
      <c r="F1322" s="77">
        <v>6.5987</v>
      </c>
      <c r="G1322" s="77">
        <v>4.4397000000000002</v>
      </c>
      <c r="H1322" s="77">
        <v>123.67121</v>
      </c>
      <c r="I1322" s="77">
        <v>0</v>
      </c>
      <c r="J1322" s="77">
        <v>0</v>
      </c>
      <c r="K1322" s="77">
        <v>131.32751999999999</v>
      </c>
      <c r="L1322" s="77">
        <v>2.2452000000000001</v>
      </c>
      <c r="M1322" s="77">
        <v>4.0815999999999999</v>
      </c>
      <c r="N1322" s="77">
        <v>116.37705</v>
      </c>
      <c r="O1322" s="3">
        <v>3.71</v>
      </c>
      <c r="P1322" s="34">
        <v>4.04</v>
      </c>
      <c r="Q1322" s="77">
        <v>4.04</v>
      </c>
      <c r="R1322" s="77">
        <v>4.22</v>
      </c>
      <c r="S1322" s="77">
        <v>4.4749999999999996</v>
      </c>
      <c r="T1322" s="77">
        <v>5.36</v>
      </c>
      <c r="U1322" s="77">
        <v>5.7249999999999996</v>
      </c>
      <c r="V1322" s="77">
        <v>29</v>
      </c>
      <c r="W1322" s="77">
        <v>99.8</v>
      </c>
      <c r="Y1322" s="77">
        <f t="shared" si="536"/>
        <v>4.1937499999999996</v>
      </c>
      <c r="Z1322" s="77">
        <f t="shared" si="537"/>
        <v>0.38249999999999984</v>
      </c>
      <c r="AA1322" s="77">
        <f t="shared" si="538"/>
        <v>1.3200000000000003</v>
      </c>
      <c r="AC1322" s="77">
        <f t="shared" si="539"/>
        <v>3.2464387098096736E-4</v>
      </c>
      <c r="AD1322" s="77">
        <f t="shared" si="556"/>
        <v>1.3382078999999978</v>
      </c>
      <c r="AE1322" s="77">
        <f t="shared" si="540"/>
        <v>1.1798092319355025E-3</v>
      </c>
      <c r="AF1322" s="77" t="e">
        <f t="shared" si="556"/>
        <v>#VALUE!</v>
      </c>
      <c r="AG1322" s="77">
        <f t="shared" si="541"/>
        <v>0</v>
      </c>
      <c r="AH1322" s="77" t="e">
        <f t="shared" si="556"/>
        <v>#VALUE!</v>
      </c>
      <c r="AI1322" s="77">
        <f t="shared" si="542"/>
        <v>2.9629376864481749E-4</v>
      </c>
      <c r="AJ1322" s="77" t="e">
        <f t="shared" si="556"/>
        <v>#VALUE!</v>
      </c>
      <c r="AK1322" s="77">
        <f t="shared" si="543"/>
        <v>1.0166267893452208E-4</v>
      </c>
      <c r="AL1322" s="77" t="e">
        <f t="shared" si="544"/>
        <v>#VALUE!</v>
      </c>
      <c r="AN1322" s="77">
        <f t="shared" si="550"/>
        <v>22.963035253999873</v>
      </c>
      <c r="AO1322" s="77">
        <f t="shared" si="548"/>
        <v>22.317678515080846</v>
      </c>
      <c r="AP1322" s="77">
        <f t="shared" si="534"/>
        <v>21.51293928600348</v>
      </c>
      <c r="AQ1322" s="77">
        <f t="shared" si="530"/>
        <v>21.092206458606992</v>
      </c>
      <c r="AR1322" s="77">
        <f t="shared" si="551"/>
        <v>22.504250838868227</v>
      </c>
      <c r="AT1322" s="80">
        <f t="shared" si="552"/>
        <v>0.52175000000000005</v>
      </c>
      <c r="AU1322" s="80">
        <f t="shared" si="549"/>
        <v>0.60869444444444432</v>
      </c>
      <c r="AV1322" s="80">
        <f t="shared" si="535"/>
        <v>0.67901388888888903</v>
      </c>
      <c r="AW1322" s="80">
        <f t="shared" si="531"/>
        <v>0.70561232876712299</v>
      </c>
      <c r="AX1322" s="80">
        <f t="shared" si="553"/>
        <v>0.57526457555002075</v>
      </c>
      <c r="BA1322" s="77">
        <f t="shared" si="554"/>
        <v>77.665881378310516</v>
      </c>
      <c r="BB1322" s="77">
        <f t="shared" si="547"/>
        <v>79.196768771834087</v>
      </c>
      <c r="BC1322" s="77">
        <f t="shared" si="533"/>
        <v>47.758406142792339</v>
      </c>
      <c r="BD1322" s="77">
        <f t="shared" si="529"/>
        <v>43.140536502803549</v>
      </c>
      <c r="BE1322" s="77">
        <f t="shared" si="555"/>
        <v>72.435770186450512</v>
      </c>
    </row>
    <row r="1323" spans="1:57" x14ac:dyDescent="0.45">
      <c r="A1323" s="6">
        <v>38211</v>
      </c>
      <c r="B1323" s="77">
        <v>134.32121000000001</v>
      </c>
      <c r="C1323" s="77">
        <v>2.2627000000000002</v>
      </c>
      <c r="D1323" s="77">
        <v>4.1307</v>
      </c>
      <c r="E1323" s="77">
        <v>151.28900999999999</v>
      </c>
      <c r="F1323" s="77">
        <v>6.6125999999999996</v>
      </c>
      <c r="G1323" s="77">
        <v>4.2697000000000003</v>
      </c>
      <c r="H1323" s="77">
        <v>123.67121</v>
      </c>
      <c r="I1323" s="77">
        <v>0</v>
      </c>
      <c r="J1323" s="77">
        <v>0</v>
      </c>
      <c r="K1323" s="77">
        <v>131.83835999999999</v>
      </c>
      <c r="L1323" s="77">
        <v>2.2448999999999999</v>
      </c>
      <c r="M1323" s="77">
        <v>3.9135</v>
      </c>
      <c r="N1323" s="77">
        <v>116.38821</v>
      </c>
      <c r="O1323" s="3">
        <v>3.5</v>
      </c>
      <c r="P1323" s="34">
        <v>3.8660000000000001</v>
      </c>
      <c r="Q1323" s="77">
        <v>3.87</v>
      </c>
      <c r="R1323" s="77">
        <v>4.05</v>
      </c>
      <c r="S1323" s="77">
        <v>4.3</v>
      </c>
      <c r="T1323" s="77">
        <v>5.2350000000000003</v>
      </c>
      <c r="U1323" s="77">
        <v>5.6</v>
      </c>
      <c r="V1323" s="77">
        <v>29</v>
      </c>
      <c r="W1323" s="77">
        <v>99.8</v>
      </c>
      <c r="Y1323" s="77">
        <f t="shared" si="536"/>
        <v>4.0215000000000005</v>
      </c>
      <c r="Z1323" s="77">
        <f t="shared" si="537"/>
        <v>0.39999999999999991</v>
      </c>
      <c r="AA1323" s="77">
        <f t="shared" si="538"/>
        <v>1.3690000000000002</v>
      </c>
      <c r="AC1323" s="77">
        <f t="shared" si="539"/>
        <v>3.7394787461650925E-3</v>
      </c>
      <c r="AD1323" s="77">
        <f t="shared" si="556"/>
        <v>1.3432120999999979</v>
      </c>
      <c r="AE1323" s="77">
        <f t="shared" si="540"/>
        <v>1.1413355289661586E-2</v>
      </c>
      <c r="AF1323" s="77" t="e">
        <f t="shared" si="556"/>
        <v>#VALUE!</v>
      </c>
      <c r="AG1323" s="77">
        <f t="shared" si="541"/>
        <v>0</v>
      </c>
      <c r="AH1323" s="77" t="e">
        <f t="shared" si="556"/>
        <v>#VALUE!</v>
      </c>
      <c r="AI1323" s="77">
        <f t="shared" si="542"/>
        <v>3.8898168487457863E-3</v>
      </c>
      <c r="AJ1323" s="77" t="e">
        <f t="shared" si="556"/>
        <v>#VALUE!</v>
      </c>
      <c r="AK1323" s="77">
        <f t="shared" si="543"/>
        <v>9.58951958311971E-5</v>
      </c>
      <c r="AL1323" s="77" t="e">
        <f t="shared" si="544"/>
        <v>#VALUE!</v>
      </c>
      <c r="AN1323" s="77">
        <f t="shared" si="550"/>
        <v>23.046386614658658</v>
      </c>
      <c r="AO1323" s="77">
        <f t="shared" si="548"/>
        <v>22.352140589997155</v>
      </c>
      <c r="AP1323" s="77">
        <f t="shared" si="534"/>
        <v>21.538913487458231</v>
      </c>
      <c r="AQ1323" s="77">
        <f t="shared" si="530"/>
        <v>21.101470758058781</v>
      </c>
      <c r="AR1323" s="77">
        <f t="shared" si="551"/>
        <v>22.563077006196377</v>
      </c>
      <c r="AT1323" s="80">
        <f t="shared" si="552"/>
        <v>0.5142500000000001</v>
      </c>
      <c r="AU1323" s="80">
        <f t="shared" si="549"/>
        <v>0.60530555555555543</v>
      </c>
      <c r="AV1323" s="80">
        <f t="shared" si="535"/>
        <v>0.67641666666666667</v>
      </c>
      <c r="AW1323" s="80">
        <f t="shared" si="531"/>
        <v>0.70450273972602717</v>
      </c>
      <c r="AX1323" s="80">
        <f t="shared" si="553"/>
        <v>0.56984482150269822</v>
      </c>
      <c r="BA1323" s="77">
        <f t="shared" si="554"/>
        <v>77.407369181546088</v>
      </c>
      <c r="BB1323" s="77">
        <f t="shared" si="547"/>
        <v>79.21280078860741</v>
      </c>
      <c r="BC1323" s="77">
        <f t="shared" si="533"/>
        <v>48.008065354979635</v>
      </c>
      <c r="BD1323" s="77">
        <f t="shared" si="529"/>
        <v>43.197617858486979</v>
      </c>
      <c r="BE1323" s="77">
        <f t="shared" si="555"/>
        <v>72.33577494698288</v>
      </c>
    </row>
    <row r="1324" spans="1:57" x14ac:dyDescent="0.45">
      <c r="A1324" s="6">
        <v>38212</v>
      </c>
      <c r="B1324" s="77">
        <v>134.71485000000001</v>
      </c>
      <c r="C1324" s="77">
        <v>2.2646999999999999</v>
      </c>
      <c r="D1324" s="77">
        <v>4.0106999999999999</v>
      </c>
      <c r="E1324" s="77">
        <v>152.39572999999999</v>
      </c>
      <c r="F1324" s="77">
        <v>6.6201999999999996</v>
      </c>
      <c r="G1324" s="77">
        <v>4.1609999999999996</v>
      </c>
      <c r="H1324" s="77">
        <v>123.67121</v>
      </c>
      <c r="I1324" s="77">
        <v>0</v>
      </c>
      <c r="J1324" s="77">
        <v>0</v>
      </c>
      <c r="K1324" s="77">
        <v>132.22366</v>
      </c>
      <c r="L1324" s="77">
        <v>2.2456</v>
      </c>
      <c r="M1324" s="77">
        <v>3.7890999999999999</v>
      </c>
      <c r="N1324" s="77">
        <v>116.39931</v>
      </c>
      <c r="O1324" s="3">
        <v>3.48</v>
      </c>
      <c r="P1324" s="34">
        <v>3.7330000000000001</v>
      </c>
      <c r="Q1324" s="77">
        <v>3.74</v>
      </c>
      <c r="R1324" s="77">
        <v>3.89</v>
      </c>
      <c r="S1324" s="77">
        <v>4.1900000000000004</v>
      </c>
      <c r="T1324" s="77">
        <v>5.1550000000000002</v>
      </c>
      <c r="U1324" s="77">
        <v>5.51</v>
      </c>
      <c r="V1324" s="77">
        <v>29</v>
      </c>
      <c r="W1324" s="77">
        <v>99.8</v>
      </c>
      <c r="Y1324" s="77">
        <f t="shared" si="536"/>
        <v>3.8882500000000002</v>
      </c>
      <c r="Z1324" s="77">
        <f t="shared" si="537"/>
        <v>0.3550000000000002</v>
      </c>
      <c r="AA1324" s="77">
        <f t="shared" si="538"/>
        <v>1.4220000000000002</v>
      </c>
      <c r="AC1324" s="77">
        <f t="shared" si="539"/>
        <v>2.9305870606735063E-3</v>
      </c>
      <c r="AD1324" s="77">
        <f t="shared" si="556"/>
        <v>1.3471484999999981</v>
      </c>
      <c r="AE1324" s="77">
        <f t="shared" si="540"/>
        <v>7.3152702896264188E-3</v>
      </c>
      <c r="AF1324" s="77" t="e">
        <f t="shared" si="556"/>
        <v>#VALUE!</v>
      </c>
      <c r="AG1324" s="77">
        <f t="shared" si="541"/>
        <v>0</v>
      </c>
      <c r="AH1324" s="77" t="e">
        <f t="shared" si="556"/>
        <v>#VALUE!</v>
      </c>
      <c r="AI1324" s="77">
        <f t="shared" si="542"/>
        <v>2.9225181502561259E-3</v>
      </c>
      <c r="AJ1324" s="77" t="e">
        <f t="shared" si="556"/>
        <v>#VALUE!</v>
      </c>
      <c r="AK1324" s="77">
        <f t="shared" si="543"/>
        <v>9.5370484690882051E-5</v>
      </c>
      <c r="AL1324" s="77" t="e">
        <f t="shared" si="544"/>
        <v>#VALUE!</v>
      </c>
      <c r="AN1324" s="77">
        <f t="shared" si="550"/>
        <v>23.150336355095298</v>
      </c>
      <c r="AO1324" s="77">
        <f t="shared" si="548"/>
        <v>22.394131742188787</v>
      </c>
      <c r="AP1324" s="77">
        <f t="shared" si="534"/>
        <v>21.568393675907334</v>
      </c>
      <c r="AQ1324" s="77">
        <f t="shared" si="530"/>
        <v>21.113219058758244</v>
      </c>
      <c r="AR1324" s="77">
        <f t="shared" si="551"/>
        <v>22.635783036398024</v>
      </c>
      <c r="AT1324" s="80">
        <f t="shared" si="552"/>
        <v>0.50549999999999995</v>
      </c>
      <c r="AU1324" s="80">
        <f t="shared" si="549"/>
        <v>0.60141666666666649</v>
      </c>
      <c r="AV1324" s="80">
        <f t="shared" si="535"/>
        <v>0.67386111111111113</v>
      </c>
      <c r="AW1324" s="80">
        <f t="shared" si="531"/>
        <v>0.70339315068493136</v>
      </c>
      <c r="AX1324" s="80">
        <f t="shared" si="553"/>
        <v>0.56361256745537558</v>
      </c>
      <c r="BA1324" s="77">
        <f t="shared" si="554"/>
        <v>77.05545424190278</v>
      </c>
      <c r="BB1324" s="77">
        <f t="shared" si="547"/>
        <v>79.191890750387145</v>
      </c>
      <c r="BC1324" s="77">
        <f t="shared" si="533"/>
        <v>48.253491676272688</v>
      </c>
      <c r="BD1324" s="77">
        <f t="shared" si="529"/>
        <v>43.247675289344727</v>
      </c>
      <c r="BE1324" s="77">
        <f t="shared" si="555"/>
        <v>72.173861169241775</v>
      </c>
    </row>
    <row r="1325" spans="1:57" x14ac:dyDescent="0.45">
      <c r="A1325" s="6">
        <v>38213</v>
      </c>
      <c r="B1325" s="77">
        <v>134.72969000000001</v>
      </c>
      <c r="C1325" s="77">
        <v>2.262</v>
      </c>
      <c r="D1325" s="77">
        <v>4.0106000000000002</v>
      </c>
      <c r="E1325" s="77">
        <v>152.41285999999999</v>
      </c>
      <c r="F1325" s="77">
        <v>6.6176000000000004</v>
      </c>
      <c r="G1325" s="77">
        <v>4.1609999999999996</v>
      </c>
      <c r="H1325" s="77">
        <v>123.67121</v>
      </c>
      <c r="I1325" s="77">
        <v>0</v>
      </c>
      <c r="J1325" s="77">
        <v>0</v>
      </c>
      <c r="K1325" s="77">
        <v>132.23739</v>
      </c>
      <c r="L1325" s="77">
        <v>2.2429000000000001</v>
      </c>
      <c r="M1325" s="77">
        <v>3.7890999999999999</v>
      </c>
      <c r="N1325" s="77">
        <v>116.4104</v>
      </c>
      <c r="O1325" s="3">
        <v>3.48</v>
      </c>
      <c r="P1325" s="34">
        <v>3.7330000000000001</v>
      </c>
      <c r="Q1325" s="77">
        <v>3.74</v>
      </c>
      <c r="R1325" s="77">
        <v>3.89</v>
      </c>
      <c r="S1325" s="77">
        <v>4.1900000000000004</v>
      </c>
      <c r="T1325" s="77">
        <v>5.1550000000000002</v>
      </c>
      <c r="U1325" s="77">
        <v>5.51</v>
      </c>
      <c r="V1325" s="77">
        <v>29</v>
      </c>
      <c r="W1325" s="77">
        <v>99.8</v>
      </c>
      <c r="Y1325" s="77">
        <f t="shared" si="536"/>
        <v>3.8882500000000002</v>
      </c>
      <c r="Z1325" s="77">
        <f t="shared" si="537"/>
        <v>0.3550000000000002</v>
      </c>
      <c r="AA1325" s="77">
        <f t="shared" si="538"/>
        <v>1.4220000000000002</v>
      </c>
      <c r="AC1325" s="77">
        <f t="shared" si="539"/>
        <v>1.1015860538021727E-4</v>
      </c>
      <c r="AD1325" s="77">
        <f t="shared" si="556"/>
        <v>1.3472968999999981</v>
      </c>
      <c r="AE1325" s="77">
        <f t="shared" si="540"/>
        <v>1.1240472420070979E-4</v>
      </c>
      <c r="AF1325" s="77" t="e">
        <f t="shared" si="556"/>
        <v>#VALUE!</v>
      </c>
      <c r="AG1325" s="77">
        <f t="shared" si="541"/>
        <v>0</v>
      </c>
      <c r="AH1325" s="77" t="e">
        <f t="shared" si="556"/>
        <v>#VALUE!</v>
      </c>
      <c r="AI1325" s="77">
        <f t="shared" si="542"/>
        <v>1.0383920699230664E-4</v>
      </c>
      <c r="AJ1325" s="77" t="e">
        <f t="shared" si="556"/>
        <v>#VALUE!</v>
      </c>
      <c r="AK1325" s="77">
        <f t="shared" si="543"/>
        <v>9.527547886656329E-5</v>
      </c>
      <c r="AL1325" s="77" t="e">
        <f t="shared" si="544"/>
        <v>#VALUE!</v>
      </c>
      <c r="AN1325" s="77">
        <f t="shared" si="550"/>
        <v>23.253200221680515</v>
      </c>
      <c r="AO1325" s="77">
        <f t="shared" si="548"/>
        <v>22.436280962067713</v>
      </c>
      <c r="AP1325" s="77">
        <f t="shared" si="534"/>
        <v>21.598395239233735</v>
      </c>
      <c r="AQ1325" s="77">
        <f t="shared" si="530"/>
        <v>21.124980448541223</v>
      </c>
      <c r="AR1325" s="77">
        <f t="shared" si="551"/>
        <v>22.708011572673403</v>
      </c>
      <c r="AT1325" s="80">
        <f t="shared" si="552"/>
        <v>0.49716666666666665</v>
      </c>
      <c r="AU1325" s="80">
        <f t="shared" si="549"/>
        <v>0.59752777777777755</v>
      </c>
      <c r="AV1325" s="80">
        <f t="shared" si="535"/>
        <v>0.67122222222222216</v>
      </c>
      <c r="AW1325" s="80">
        <f t="shared" si="531"/>
        <v>0.70228356164383532</v>
      </c>
      <c r="AX1325" s="80">
        <f t="shared" si="553"/>
        <v>0.55759622249896201</v>
      </c>
      <c r="BA1325" s="77">
        <f t="shared" si="554"/>
        <v>76.706724622858644</v>
      </c>
      <c r="BB1325" s="77">
        <f t="shared" si="547"/>
        <v>79.170991748623294</v>
      </c>
      <c r="BC1325" s="77">
        <f t="shared" si="533"/>
        <v>48.498957272418629</v>
      </c>
      <c r="BD1325" s="77">
        <f t="shared" si="529"/>
        <v>43.29784886796886</v>
      </c>
      <c r="BE1325" s="77">
        <f t="shared" si="555"/>
        <v>72.013698484148549</v>
      </c>
    </row>
    <row r="1326" spans="1:57" x14ac:dyDescent="0.45">
      <c r="A1326" s="6">
        <v>38214</v>
      </c>
      <c r="B1326" s="77">
        <v>134.74453</v>
      </c>
      <c r="C1326" s="77">
        <v>2.2593000000000001</v>
      </c>
      <c r="D1326" s="77">
        <v>4.0105000000000004</v>
      </c>
      <c r="E1326" s="77">
        <v>152.42999</v>
      </c>
      <c r="F1326" s="77">
        <v>6.6148999999999996</v>
      </c>
      <c r="G1326" s="77">
        <v>4.1609999999999996</v>
      </c>
      <c r="H1326" s="77">
        <v>123.67121</v>
      </c>
      <c r="I1326" s="77">
        <v>0</v>
      </c>
      <c r="J1326" s="77">
        <v>0</v>
      </c>
      <c r="K1326" s="77">
        <v>132.25111999999999</v>
      </c>
      <c r="L1326" s="77">
        <v>2.2402000000000002</v>
      </c>
      <c r="M1326" s="77">
        <v>3.7890000000000001</v>
      </c>
      <c r="N1326" s="77">
        <v>116.42149999999999</v>
      </c>
      <c r="O1326" s="3">
        <v>3.48</v>
      </c>
      <c r="P1326" s="34">
        <v>3.7330000000000001</v>
      </c>
      <c r="Q1326" s="77">
        <v>3.74</v>
      </c>
      <c r="R1326" s="77">
        <v>3.89</v>
      </c>
      <c r="S1326" s="77">
        <v>4.1900000000000004</v>
      </c>
      <c r="T1326" s="77">
        <v>5.1550000000000002</v>
      </c>
      <c r="U1326" s="77">
        <v>5.51</v>
      </c>
      <c r="V1326" s="77">
        <v>29</v>
      </c>
      <c r="W1326" s="77">
        <v>99.8</v>
      </c>
      <c r="Y1326" s="77">
        <f t="shared" si="536"/>
        <v>3.8882500000000002</v>
      </c>
      <c r="Z1326" s="77">
        <f t="shared" si="537"/>
        <v>0.3550000000000002</v>
      </c>
      <c r="AA1326" s="77">
        <f t="shared" si="538"/>
        <v>1.4220000000000002</v>
      </c>
      <c r="AC1326" s="77">
        <f t="shared" si="539"/>
        <v>1.1014647179830028E-4</v>
      </c>
      <c r="AD1326" s="77">
        <f t="shared" si="556"/>
        <v>1.347445299999998</v>
      </c>
      <c r="AE1326" s="77">
        <f t="shared" si="540"/>
        <v>1.1239209079860757E-4</v>
      </c>
      <c r="AF1326" s="77" t="e">
        <f t="shared" si="556"/>
        <v>#VALUE!</v>
      </c>
      <c r="AG1326" s="77">
        <f t="shared" si="541"/>
        <v>0</v>
      </c>
      <c r="AH1326" s="77" t="e">
        <f t="shared" si="556"/>
        <v>#VALUE!</v>
      </c>
      <c r="AI1326" s="77">
        <f t="shared" si="542"/>
        <v>1.0382842553058325E-4</v>
      </c>
      <c r="AJ1326" s="77" t="e">
        <f t="shared" si="556"/>
        <v>#VALUE!</v>
      </c>
      <c r="AK1326" s="77">
        <f t="shared" si="543"/>
        <v>9.5352305292228934E-5</v>
      </c>
      <c r="AL1326" s="77" t="e">
        <f t="shared" si="544"/>
        <v>#VALUE!</v>
      </c>
      <c r="AN1326" s="77">
        <f t="shared" si="550"/>
        <v>23.35684589153081</v>
      </c>
      <c r="AO1326" s="77">
        <f t="shared" si="548"/>
        <v>22.479782245842632</v>
      </c>
      <c r="AP1326" s="77">
        <f t="shared" si="534"/>
        <v>21.627798209038083</v>
      </c>
      <c r="AQ1326" s="77">
        <f t="shared" si="530"/>
        <v>21.136754949294236</v>
      </c>
      <c r="AR1326" s="77">
        <f t="shared" si="551"/>
        <v>22.780954261356094</v>
      </c>
      <c r="AT1326" s="80">
        <f t="shared" si="552"/>
        <v>0.48883333333333329</v>
      </c>
      <c r="AU1326" s="80">
        <f t="shared" si="549"/>
        <v>0.59333333333333305</v>
      </c>
      <c r="AV1326" s="80">
        <f t="shared" si="535"/>
        <v>0.66854166666666659</v>
      </c>
      <c r="AW1326" s="80">
        <f t="shared" si="531"/>
        <v>0.70121506849315041</v>
      </c>
      <c r="AX1326" s="80">
        <f t="shared" si="553"/>
        <v>0.55149273038605218</v>
      </c>
      <c r="BA1326" s="77">
        <f t="shared" si="554"/>
        <v>76.361137271871129</v>
      </c>
      <c r="BB1326" s="77">
        <f t="shared" si="547"/>
        <v>79.101408005062467</v>
      </c>
      <c r="BC1326" s="77">
        <f t="shared" si="533"/>
        <v>48.748913305474233</v>
      </c>
      <c r="BD1326" s="77">
        <f t="shared" si="529"/>
        <v>43.348138999073655</v>
      </c>
      <c r="BE1326" s="77">
        <f t="shared" si="555"/>
        <v>71.842589736742028</v>
      </c>
    </row>
    <row r="1327" spans="1:57" x14ac:dyDescent="0.45">
      <c r="A1327" s="6">
        <v>38215</v>
      </c>
      <c r="B1327" s="77">
        <v>134.77135000000001</v>
      </c>
      <c r="C1327" s="77">
        <v>2.2572000000000001</v>
      </c>
      <c r="D1327" s="77">
        <v>4.0092999999999996</v>
      </c>
      <c r="E1327" s="77">
        <v>152.34882999999999</v>
      </c>
      <c r="F1327" s="77">
        <v>6.6112000000000002</v>
      </c>
      <c r="G1327" s="77">
        <v>4.1707000000000001</v>
      </c>
      <c r="H1327" s="77">
        <v>123.67121</v>
      </c>
      <c r="I1327" s="77">
        <v>0</v>
      </c>
      <c r="J1327" s="77">
        <v>0</v>
      </c>
      <c r="K1327" s="77">
        <v>132.27200999999999</v>
      </c>
      <c r="L1327" s="77">
        <v>2.2376999999999998</v>
      </c>
      <c r="M1327" s="77">
        <v>3.7865000000000002</v>
      </c>
      <c r="N1327" s="77">
        <v>116.43257</v>
      </c>
      <c r="O1327" s="3">
        <v>3.47</v>
      </c>
      <c r="P1327" s="34">
        <v>3.73</v>
      </c>
      <c r="Q1327" s="77">
        <v>3.74</v>
      </c>
      <c r="R1327" s="77">
        <v>3.89</v>
      </c>
      <c r="S1327" s="77">
        <v>4.21</v>
      </c>
      <c r="T1327" s="77">
        <v>5.1550000000000002</v>
      </c>
      <c r="U1327" s="77">
        <v>5.51</v>
      </c>
      <c r="V1327" s="77">
        <v>29</v>
      </c>
      <c r="W1327" s="77">
        <v>99.8</v>
      </c>
      <c r="Y1327" s="77">
        <f t="shared" si="536"/>
        <v>3.8925000000000001</v>
      </c>
      <c r="Z1327" s="77">
        <f t="shared" si="537"/>
        <v>0.36999999999999988</v>
      </c>
      <c r="AA1327" s="77">
        <f t="shared" si="538"/>
        <v>1.4250000000000003</v>
      </c>
      <c r="AC1327" s="77">
        <f t="shared" si="539"/>
        <v>1.9904333036757649E-4</v>
      </c>
      <c r="AD1327" s="77">
        <f t="shared" si="556"/>
        <v>1.347713499999998</v>
      </c>
      <c r="AE1327" s="77">
        <f t="shared" si="540"/>
        <v>-5.3244115544459625E-4</v>
      </c>
      <c r="AF1327" s="77" t="e">
        <f t="shared" si="556"/>
        <v>#VALUE!</v>
      </c>
      <c r="AG1327" s="77">
        <f t="shared" si="541"/>
        <v>0</v>
      </c>
      <c r="AH1327" s="77" t="e">
        <f t="shared" si="556"/>
        <v>#VALUE!</v>
      </c>
      <c r="AI1327" s="77">
        <f t="shared" si="542"/>
        <v>1.5795707439014706E-4</v>
      </c>
      <c r="AJ1327" s="77" t="e">
        <f t="shared" si="556"/>
        <v>#VALUE!</v>
      </c>
      <c r="AK1327" s="77">
        <f t="shared" si="543"/>
        <v>9.5085529734584284E-5</v>
      </c>
      <c r="AL1327" s="77" t="e">
        <f t="shared" si="544"/>
        <v>#VALUE!</v>
      </c>
      <c r="AN1327" s="77">
        <f t="shared" si="550"/>
        <v>23.460639888952972</v>
      </c>
      <c r="AO1327" s="77">
        <f t="shared" si="548"/>
        <v>22.523847123141614</v>
      </c>
      <c r="AP1327" s="77">
        <f t="shared" si="534"/>
        <v>21.656473586170662</v>
      </c>
      <c r="AQ1327" s="77">
        <f t="shared" si="530"/>
        <v>21.148490504762332</v>
      </c>
      <c r="AR1327" s="77">
        <f t="shared" si="551"/>
        <v>22.854030575889077</v>
      </c>
      <c r="AT1327" s="80">
        <f t="shared" si="552"/>
        <v>0.48100000000000004</v>
      </c>
      <c r="AU1327" s="80">
        <f t="shared" si="549"/>
        <v>0.58927777777777757</v>
      </c>
      <c r="AV1327" s="80">
        <f t="shared" si="535"/>
        <v>0.66604166666666664</v>
      </c>
      <c r="AW1327" s="80">
        <f t="shared" si="531"/>
        <v>0.7000054794520546</v>
      </c>
      <c r="AX1327" s="80">
        <f t="shared" si="553"/>
        <v>0.54571805209630542</v>
      </c>
      <c r="BA1327" s="77">
        <f t="shared" si="554"/>
        <v>76.012871512909555</v>
      </c>
      <c r="BB1327" s="77">
        <f t="shared" si="547"/>
        <v>78.981316530789528</v>
      </c>
      <c r="BC1327" s="77">
        <f t="shared" si="533"/>
        <v>49.002659755476721</v>
      </c>
      <c r="BD1327" s="77">
        <f t="shared" si="529"/>
        <v>43.398391287029831</v>
      </c>
      <c r="BE1327" s="77">
        <f t="shared" si="555"/>
        <v>71.656760358777817</v>
      </c>
    </row>
    <row r="1328" spans="1:57" x14ac:dyDescent="0.45">
      <c r="A1328" s="6">
        <v>38216</v>
      </c>
      <c r="B1328" s="77">
        <v>134.91148999999999</v>
      </c>
      <c r="C1328" s="77">
        <v>2.2553000000000001</v>
      </c>
      <c r="D1328" s="77">
        <v>3.9676999999999998</v>
      </c>
      <c r="E1328" s="77">
        <v>152.49599000000001</v>
      </c>
      <c r="F1328" s="77">
        <v>6.6094999999999997</v>
      </c>
      <c r="G1328" s="77">
        <v>4.1574999999999998</v>
      </c>
      <c r="H1328" s="77">
        <v>123.67121</v>
      </c>
      <c r="I1328" s="77">
        <v>0</v>
      </c>
      <c r="J1328" s="77">
        <v>0</v>
      </c>
      <c r="K1328" s="77">
        <v>132.39418000000001</v>
      </c>
      <c r="L1328" s="77">
        <v>2.2355</v>
      </c>
      <c r="M1328" s="77">
        <v>3.7492000000000001</v>
      </c>
      <c r="N1328" s="77">
        <v>116.44367</v>
      </c>
      <c r="O1328" s="3">
        <v>3.48</v>
      </c>
      <c r="P1328" s="34">
        <v>3.68</v>
      </c>
      <c r="Q1328" s="77">
        <v>3.71</v>
      </c>
      <c r="R1328" s="77">
        <v>3.86</v>
      </c>
      <c r="S1328" s="77">
        <v>4.2</v>
      </c>
      <c r="T1328" s="77">
        <v>5.125</v>
      </c>
      <c r="U1328" s="77">
        <v>5.4850000000000003</v>
      </c>
      <c r="V1328" s="77">
        <v>29</v>
      </c>
      <c r="W1328" s="77">
        <v>99.8</v>
      </c>
      <c r="Y1328" s="77">
        <f t="shared" si="536"/>
        <v>3.8624999999999998</v>
      </c>
      <c r="Z1328" s="77">
        <f t="shared" si="537"/>
        <v>0.3600000000000001</v>
      </c>
      <c r="AA1328" s="77">
        <f t="shared" si="538"/>
        <v>1.4449999999999998</v>
      </c>
      <c r="AC1328" s="77">
        <f t="shared" si="539"/>
        <v>1.039835246882781E-3</v>
      </c>
      <c r="AD1328" s="77">
        <f t="shared" si="556"/>
        <v>1.3491148999999978</v>
      </c>
      <c r="AE1328" s="77">
        <f t="shared" si="540"/>
        <v>9.6594112340753213E-4</v>
      </c>
      <c r="AF1328" s="77" t="e">
        <f t="shared" si="556"/>
        <v>#VALUE!</v>
      </c>
      <c r="AG1328" s="77">
        <f t="shared" si="541"/>
        <v>0</v>
      </c>
      <c r="AH1328" s="77" t="e">
        <f t="shared" si="556"/>
        <v>#VALUE!</v>
      </c>
      <c r="AI1328" s="77">
        <f t="shared" si="542"/>
        <v>9.2362700166126466E-4</v>
      </c>
      <c r="AJ1328" s="77" t="e">
        <f t="shared" si="556"/>
        <v>#VALUE!</v>
      </c>
      <c r="AK1328" s="77">
        <f t="shared" si="543"/>
        <v>9.533414919893346E-5</v>
      </c>
      <c r="AL1328" s="77" t="e">
        <f t="shared" si="544"/>
        <v>#VALUE!</v>
      </c>
      <c r="AN1328" s="77">
        <f t="shared" si="550"/>
        <v>23.570915062207575</v>
      </c>
      <c r="AO1328" s="77">
        <f t="shared" si="548"/>
        <v>22.570773481598223</v>
      </c>
      <c r="AP1328" s="77">
        <f t="shared" si="534"/>
        <v>21.685603921480041</v>
      </c>
      <c r="AQ1328" s="77">
        <f t="shared" si="530"/>
        <v>21.161024234155729</v>
      </c>
      <c r="AR1328" s="77">
        <f t="shared" si="551"/>
        <v>22.931520801576184</v>
      </c>
      <c r="AT1328" s="80">
        <f t="shared" si="552"/>
        <v>0.47283333333333333</v>
      </c>
      <c r="AU1328" s="80">
        <f t="shared" si="549"/>
        <v>0.58544444444444421</v>
      </c>
      <c r="AV1328" s="80">
        <f t="shared" si="535"/>
        <v>0.66345833333333337</v>
      </c>
      <c r="AW1328" s="80">
        <f t="shared" si="531"/>
        <v>0.69875068493150672</v>
      </c>
      <c r="AX1328" s="80">
        <f t="shared" si="553"/>
        <v>0.53980874325446238</v>
      </c>
      <c r="BA1328" s="77">
        <f t="shared" si="554"/>
        <v>75.629616557844074</v>
      </c>
      <c r="BB1328" s="77">
        <f t="shared" si="547"/>
        <v>78.806346537774473</v>
      </c>
      <c r="BC1328" s="77">
        <f t="shared" si="533"/>
        <v>49.258118011504493</v>
      </c>
      <c r="BD1328" s="77">
        <f t="shared" si="529"/>
        <v>43.447156948985892</v>
      </c>
      <c r="BE1328" s="77">
        <f t="shared" si="555"/>
        <v>71.43704495019432</v>
      </c>
    </row>
    <row r="1329" spans="1:57" x14ac:dyDescent="0.45">
      <c r="A1329" s="6">
        <v>38217</v>
      </c>
      <c r="B1329" s="77">
        <v>135.00125</v>
      </c>
      <c r="C1329" s="77">
        <v>2.2530999999999999</v>
      </c>
      <c r="D1329" s="77">
        <v>3.9426000000000001</v>
      </c>
      <c r="E1329" s="77">
        <v>152.61436</v>
      </c>
      <c r="F1329" s="77">
        <v>6.6353</v>
      </c>
      <c r="G1329" s="77">
        <v>4.1489000000000003</v>
      </c>
      <c r="H1329" s="77">
        <v>123.67121</v>
      </c>
      <c r="I1329" s="77">
        <v>0</v>
      </c>
      <c r="J1329" s="77">
        <v>0</v>
      </c>
      <c r="K1329" s="77">
        <v>132.47644</v>
      </c>
      <c r="L1329" s="77">
        <v>2.2330999999999999</v>
      </c>
      <c r="M1329" s="77">
        <v>3.7252999999999998</v>
      </c>
      <c r="N1329" s="77">
        <v>116.45480999999999</v>
      </c>
      <c r="O1329" s="3">
        <v>3.49</v>
      </c>
      <c r="P1329" s="34">
        <v>3.6659999999999999</v>
      </c>
      <c r="Q1329" s="77">
        <v>3.6930000000000001</v>
      </c>
      <c r="R1329" s="77">
        <v>3.8460000000000001</v>
      </c>
      <c r="S1329" s="77">
        <v>4.1900000000000004</v>
      </c>
      <c r="T1329" s="77">
        <v>5.1100000000000003</v>
      </c>
      <c r="U1329" s="77">
        <v>5.47</v>
      </c>
      <c r="V1329" s="77">
        <v>29</v>
      </c>
      <c r="W1329" s="77">
        <v>99.8</v>
      </c>
      <c r="Y1329" s="77">
        <f t="shared" si="536"/>
        <v>3.8487499999999999</v>
      </c>
      <c r="Z1329" s="77">
        <f t="shared" si="537"/>
        <v>0.35000000000000009</v>
      </c>
      <c r="AA1329" s="77">
        <f t="shared" si="538"/>
        <v>1.4440000000000004</v>
      </c>
      <c r="AC1329" s="77">
        <f t="shared" si="539"/>
        <v>6.6532509573513643E-4</v>
      </c>
      <c r="AD1329" s="77">
        <f t="shared" si="556"/>
        <v>1.3500124999999981</v>
      </c>
      <c r="AE1329" s="77">
        <f t="shared" si="540"/>
        <v>7.7621713200448639E-4</v>
      </c>
      <c r="AF1329" s="77" t="e">
        <f t="shared" si="556"/>
        <v>#VALUE!</v>
      </c>
      <c r="AG1329" s="77">
        <f t="shared" si="541"/>
        <v>0</v>
      </c>
      <c r="AH1329" s="77" t="e">
        <f t="shared" si="556"/>
        <v>#VALUE!</v>
      </c>
      <c r="AI1329" s="77">
        <f t="shared" si="542"/>
        <v>6.2132640573775433E-4</v>
      </c>
      <c r="AJ1329" s="77" t="e">
        <f t="shared" si="556"/>
        <v>#VALUE!</v>
      </c>
      <c r="AK1329" s="77">
        <f t="shared" si="543"/>
        <v>9.5668575200269501E-5</v>
      </c>
      <c r="AL1329" s="77" t="e">
        <f t="shared" si="544"/>
        <v>#VALUE!</v>
      </c>
      <c r="AN1329" s="77">
        <f t="shared" si="550"/>
        <v>23.681297103580025</v>
      </c>
      <c r="AO1329" s="77">
        <f t="shared" si="548"/>
        <v>22.618634739207131</v>
      </c>
      <c r="AP1329" s="77">
        <f t="shared" si="534"/>
        <v>21.715415260568399</v>
      </c>
      <c r="AQ1329" s="77">
        <f t="shared" si="530"/>
        <v>21.173658808242074</v>
      </c>
      <c r="AR1329" s="77">
        <f t="shared" si="551"/>
        <v>23.009421739461381</v>
      </c>
      <c r="AT1329" s="80">
        <f t="shared" si="552"/>
        <v>0.46424999999999994</v>
      </c>
      <c r="AU1329" s="80">
        <f t="shared" si="549"/>
        <v>0.5811666666666665</v>
      </c>
      <c r="AV1329" s="80">
        <f t="shared" si="535"/>
        <v>0.66090277777777784</v>
      </c>
      <c r="AW1329" s="80">
        <f t="shared" si="531"/>
        <v>0.69751095890410952</v>
      </c>
      <c r="AX1329" s="80">
        <f t="shared" si="553"/>
        <v>0.53355542237442921</v>
      </c>
      <c r="BA1329" s="77">
        <f t="shared" si="554"/>
        <v>75.284197846871962</v>
      </c>
      <c r="BB1329" s="77">
        <f t="shared" si="547"/>
        <v>78.600560683999504</v>
      </c>
      <c r="BC1329" s="77">
        <f t="shared" si="533"/>
        <v>49.515027810940587</v>
      </c>
      <c r="BD1329" s="77">
        <f t="shared" ref="BD1329:BD1392" si="557">100/AVERAGE(AA965:AA1329)</f>
        <v>43.493492658536766</v>
      </c>
      <c r="BE1329" s="77">
        <f t="shared" si="555"/>
        <v>71.229650652628138</v>
      </c>
    </row>
    <row r="1330" spans="1:57" x14ac:dyDescent="0.45">
      <c r="A1330" s="6">
        <v>38218</v>
      </c>
      <c r="B1330" s="77">
        <v>135.08437000000001</v>
      </c>
      <c r="C1330" s="77">
        <v>2.254</v>
      </c>
      <c r="D1330" s="77">
        <v>3.9213</v>
      </c>
      <c r="E1330" s="77">
        <v>152.63147000000001</v>
      </c>
      <c r="F1330" s="77">
        <v>6.6326000000000001</v>
      </c>
      <c r="G1330" s="77">
        <v>4.1489000000000003</v>
      </c>
      <c r="H1330" s="77">
        <v>123.67121</v>
      </c>
      <c r="I1330" s="77">
        <v>0</v>
      </c>
      <c r="J1330" s="77">
        <v>0</v>
      </c>
      <c r="K1330" s="77">
        <v>132.56007</v>
      </c>
      <c r="L1330" s="77">
        <v>2.2317999999999998</v>
      </c>
      <c r="M1330" s="77">
        <v>3.7016</v>
      </c>
      <c r="N1330" s="77">
        <v>116.46597</v>
      </c>
      <c r="O1330" s="3">
        <v>3.5</v>
      </c>
      <c r="P1330" s="34">
        <v>3.65</v>
      </c>
      <c r="Q1330" s="77">
        <v>3.67</v>
      </c>
      <c r="R1330" s="77">
        <v>3.84</v>
      </c>
      <c r="S1330" s="77">
        <v>4.1849999999999996</v>
      </c>
      <c r="T1330" s="77">
        <v>5.0949999999999998</v>
      </c>
      <c r="U1330" s="77">
        <v>5.4550000000000001</v>
      </c>
      <c r="V1330" s="77">
        <v>29</v>
      </c>
      <c r="W1330" s="77">
        <v>99.8</v>
      </c>
      <c r="Y1330" s="77">
        <f t="shared" si="536"/>
        <v>3.8362499999999997</v>
      </c>
      <c r="Z1330" s="77">
        <f t="shared" si="537"/>
        <v>0.3424999999999998</v>
      </c>
      <c r="AA1330" s="77">
        <f t="shared" si="538"/>
        <v>1.4449999999999998</v>
      </c>
      <c r="AC1330" s="77">
        <f t="shared" si="539"/>
        <v>6.1569800279626108E-4</v>
      </c>
      <c r="AD1330" s="77">
        <f t="shared" si="556"/>
        <v>1.350843699999998</v>
      </c>
      <c r="AE1330" s="77">
        <f t="shared" si="540"/>
        <v>1.1211264785315755E-4</v>
      </c>
      <c r="AF1330" s="77" t="e">
        <f t="shared" si="556"/>
        <v>#VALUE!</v>
      </c>
      <c r="AG1330" s="77">
        <f t="shared" si="541"/>
        <v>0</v>
      </c>
      <c r="AH1330" s="77" t="e">
        <f t="shared" si="556"/>
        <v>#VALUE!</v>
      </c>
      <c r="AI1330" s="77">
        <f t="shared" si="542"/>
        <v>6.3128206041773716E-4</v>
      </c>
      <c r="AJ1330" s="77" t="e">
        <f t="shared" si="556"/>
        <v>#VALUE!</v>
      </c>
      <c r="AK1330" s="77">
        <f t="shared" si="543"/>
        <v>9.5831164036885852E-5</v>
      </c>
      <c r="AL1330" s="77" t="e">
        <f t="shared" si="544"/>
        <v>#VALUE!</v>
      </c>
      <c r="AN1330" s="77">
        <f t="shared" si="550"/>
        <v>23.793850082881914</v>
      </c>
      <c r="AO1330" s="77">
        <f t="shared" si="548"/>
        <v>22.665258062850754</v>
      </c>
      <c r="AP1330" s="77">
        <f t="shared" si="534"/>
        <v>21.745637055048782</v>
      </c>
      <c r="AQ1330" s="77">
        <f t="shared" ref="AQ1330:AQ1393" si="558">100/AVERAGE(Y966:Y1330)</f>
        <v>21.186074828345642</v>
      </c>
      <c r="AR1330" s="77">
        <f t="shared" si="551"/>
        <v>23.088215243871794</v>
      </c>
      <c r="AT1330" s="80">
        <f t="shared" si="552"/>
        <v>0.45599999999999991</v>
      </c>
      <c r="AU1330" s="80">
        <f t="shared" si="549"/>
        <v>0.5770277777777777</v>
      </c>
      <c r="AV1330" s="80">
        <f t="shared" si="535"/>
        <v>0.65852777777777771</v>
      </c>
      <c r="AW1330" s="80">
        <f t="shared" ref="AW1330:AW1393" si="559">AVERAGE(Z967:Z1331)</f>
        <v>0.6963739726027397</v>
      </c>
      <c r="AX1330" s="80">
        <f t="shared" si="553"/>
        <v>0.52755108966376074</v>
      </c>
      <c r="BA1330" s="77">
        <f t="shared" si="554"/>
        <v>74.936304141479752</v>
      </c>
      <c r="BB1330" s="77">
        <f t="shared" si="547"/>
        <v>78.410189839781808</v>
      </c>
      <c r="BC1330" s="77">
        <f t="shared" si="533"/>
        <v>49.774493890180835</v>
      </c>
      <c r="BD1330" s="77">
        <f t="shared" si="557"/>
        <v>43.538888577423478</v>
      </c>
      <c r="BE1330" s="77">
        <f t="shared" si="555"/>
        <v>71.025416317473343</v>
      </c>
    </row>
    <row r="1331" spans="1:57" x14ac:dyDescent="0.45">
      <c r="A1331" s="6">
        <v>38219</v>
      </c>
      <c r="B1331" s="77">
        <v>135.10068000000001</v>
      </c>
      <c r="C1331" s="77">
        <v>2.2597</v>
      </c>
      <c r="D1331" s="77">
        <v>3.9228000000000001</v>
      </c>
      <c r="E1331" s="77">
        <v>152.58582000000001</v>
      </c>
      <c r="F1331" s="77">
        <v>6.6289999999999996</v>
      </c>
      <c r="G1331" s="77">
        <v>4.1548999999999996</v>
      </c>
      <c r="H1331" s="77">
        <v>123.67121</v>
      </c>
      <c r="I1331" s="77">
        <v>0</v>
      </c>
      <c r="J1331" s="77">
        <v>0</v>
      </c>
      <c r="K1331" s="77">
        <v>132.57346000000001</v>
      </c>
      <c r="L1331" s="77">
        <v>2.2364000000000002</v>
      </c>
      <c r="M1331" s="77">
        <v>3.7018</v>
      </c>
      <c r="N1331" s="77">
        <v>116.47698</v>
      </c>
      <c r="O1331" s="3">
        <v>3.45</v>
      </c>
      <c r="P1331" s="34">
        <v>3.65</v>
      </c>
      <c r="Q1331" s="77">
        <v>3.67</v>
      </c>
      <c r="R1331" s="77">
        <v>3.85</v>
      </c>
      <c r="S1331" s="77">
        <v>4.2</v>
      </c>
      <c r="T1331" s="77">
        <v>5.09</v>
      </c>
      <c r="U1331" s="77">
        <v>5.4550000000000001</v>
      </c>
      <c r="V1331" s="77">
        <v>29</v>
      </c>
      <c r="W1331" s="77">
        <v>99.8</v>
      </c>
      <c r="Y1331" s="77">
        <f t="shared" si="536"/>
        <v>3.8425000000000002</v>
      </c>
      <c r="Z1331" s="77">
        <f t="shared" si="537"/>
        <v>0.375</v>
      </c>
      <c r="AA1331" s="77">
        <f t="shared" si="538"/>
        <v>1.44</v>
      </c>
      <c r="AC1331" s="77">
        <f t="shared" si="539"/>
        <v>1.2073935718848183E-4</v>
      </c>
      <c r="AD1331" s="77">
        <f t="shared" si="556"/>
        <v>1.3510067999999982</v>
      </c>
      <c r="AE1331" s="77">
        <f t="shared" si="540"/>
        <v>-2.9908642038234401E-4</v>
      </c>
      <c r="AF1331" s="77" t="e">
        <f t="shared" si="556"/>
        <v>#VALUE!</v>
      </c>
      <c r="AG1331" s="77">
        <f t="shared" si="541"/>
        <v>0</v>
      </c>
      <c r="AH1331" s="77" t="e">
        <f t="shared" si="556"/>
        <v>#VALUE!</v>
      </c>
      <c r="AI1331" s="77">
        <f t="shared" si="542"/>
        <v>1.0101080966551379E-4</v>
      </c>
      <c r="AJ1331" s="77" t="e">
        <f t="shared" si="556"/>
        <v>#VALUE!</v>
      </c>
      <c r="AK1331" s="77">
        <f t="shared" si="543"/>
        <v>9.4534051448658118E-5</v>
      </c>
      <c r="AL1331" s="77" t="e">
        <f t="shared" si="544"/>
        <v>#VALUE!</v>
      </c>
      <c r="AN1331" s="77">
        <f t="shared" si="550"/>
        <v>23.907192279570712</v>
      </c>
      <c r="AO1331" s="77">
        <f t="shared" si="548"/>
        <v>22.711715775494689</v>
      </c>
      <c r="AP1331" s="77">
        <f t="shared" si="534"/>
        <v>21.775778438712987</v>
      </c>
      <c r="AQ1331" s="77">
        <f t="shared" si="558"/>
        <v>21.198410003094104</v>
      </c>
      <c r="AR1331" s="77">
        <f t="shared" si="551"/>
        <v>23.167379423956806</v>
      </c>
      <c r="AT1331" s="80">
        <f t="shared" si="552"/>
        <v>0.44941666666666663</v>
      </c>
      <c r="AU1331" s="80">
        <f t="shared" si="549"/>
        <v>0.57324999999999993</v>
      </c>
      <c r="AV1331" s="80">
        <f t="shared" si="535"/>
        <v>0.65588888888888885</v>
      </c>
      <c r="AW1331" s="80">
        <f t="shared" si="559"/>
        <v>0.69535205479452056</v>
      </c>
      <c r="AX1331" s="80">
        <f t="shared" si="553"/>
        <v>0.5225235782482357</v>
      </c>
      <c r="BA1331" s="77">
        <f t="shared" si="554"/>
        <v>74.600885263838464</v>
      </c>
      <c r="BB1331" s="77">
        <f t="shared" si="547"/>
        <v>78.224138230743776</v>
      </c>
      <c r="BC1331" s="77">
        <f t="shared" si="533"/>
        <v>50.037389049039383</v>
      </c>
      <c r="BD1331" s="77">
        <f t="shared" si="557"/>
        <v>43.583078302671943</v>
      </c>
      <c r="BE1331" s="77">
        <f t="shared" si="555"/>
        <v>70.829577181832462</v>
      </c>
    </row>
    <row r="1332" spans="1:57" x14ac:dyDescent="0.45">
      <c r="A1332" s="6">
        <v>38220</v>
      </c>
      <c r="B1332" s="77">
        <v>135.11528999999999</v>
      </c>
      <c r="C1332" s="77">
        <v>2.2576999999999998</v>
      </c>
      <c r="D1332" s="77">
        <v>3.9226999999999999</v>
      </c>
      <c r="E1332" s="77">
        <v>152.60296</v>
      </c>
      <c r="F1332" s="77">
        <v>6.6262999999999996</v>
      </c>
      <c r="G1332" s="77">
        <v>4.1548999999999996</v>
      </c>
      <c r="H1332" s="77">
        <v>123.67121</v>
      </c>
      <c r="I1332" s="77">
        <v>0</v>
      </c>
      <c r="J1332" s="77">
        <v>0</v>
      </c>
      <c r="K1332" s="77">
        <v>132.58696</v>
      </c>
      <c r="L1332" s="77">
        <v>2.2349000000000001</v>
      </c>
      <c r="M1332" s="77">
        <v>3.7017000000000002</v>
      </c>
      <c r="N1332" s="77">
        <v>116.48799</v>
      </c>
      <c r="O1332" s="3">
        <v>3.45</v>
      </c>
      <c r="P1332" s="34">
        <v>3.65</v>
      </c>
      <c r="Q1332" s="77">
        <v>3.67</v>
      </c>
      <c r="R1332" s="77">
        <v>3.85</v>
      </c>
      <c r="S1332" s="77">
        <v>4.2</v>
      </c>
      <c r="T1332" s="77">
        <v>5.09</v>
      </c>
      <c r="U1332" s="77">
        <v>5.4550000000000001</v>
      </c>
      <c r="V1332" s="77">
        <v>29</v>
      </c>
      <c r="W1332" s="77">
        <v>99.8</v>
      </c>
      <c r="Y1332" s="77">
        <f t="shared" si="536"/>
        <v>3.8425000000000002</v>
      </c>
      <c r="Z1332" s="77">
        <f t="shared" si="537"/>
        <v>0.375</v>
      </c>
      <c r="AA1332" s="77">
        <f t="shared" si="538"/>
        <v>1.44</v>
      </c>
      <c r="AC1332" s="77">
        <f t="shared" si="539"/>
        <v>1.0814157264027457E-4</v>
      </c>
      <c r="AD1332" s="77">
        <f t="shared" si="556"/>
        <v>1.3511528999999978</v>
      </c>
      <c r="AE1332" s="77">
        <f t="shared" si="540"/>
        <v>1.1233022832657369E-4</v>
      </c>
      <c r="AF1332" s="77" t="e">
        <f t="shared" si="556"/>
        <v>#VALUE!</v>
      </c>
      <c r="AG1332" s="77">
        <f t="shared" si="541"/>
        <v>0</v>
      </c>
      <c r="AH1332" s="77" t="e">
        <f t="shared" si="556"/>
        <v>#VALUE!</v>
      </c>
      <c r="AI1332" s="77">
        <f t="shared" si="542"/>
        <v>1.0183033617727766E-4</v>
      </c>
      <c r="AJ1332" s="77" t="e">
        <f t="shared" si="556"/>
        <v>#VALUE!</v>
      </c>
      <c r="AK1332" s="77">
        <f t="shared" si="543"/>
        <v>9.4525115606591825E-5</v>
      </c>
      <c r="AL1332" s="77" t="e">
        <f t="shared" si="544"/>
        <v>#VALUE!</v>
      </c>
      <c r="AN1332" s="77">
        <f t="shared" si="550"/>
        <v>24.022773589362718</v>
      </c>
      <c r="AO1332" s="77">
        <f t="shared" si="548"/>
        <v>22.758364331068453</v>
      </c>
      <c r="AP1332" s="77">
        <f t="shared" si="534"/>
        <v>21.806974354998168</v>
      </c>
      <c r="AQ1332" s="77">
        <f t="shared" si="558"/>
        <v>21.210815016850255</v>
      </c>
      <c r="AR1332" s="77">
        <f t="shared" si="551"/>
        <v>23.24796396093673</v>
      </c>
      <c r="AT1332" s="80">
        <f t="shared" si="552"/>
        <v>0.442</v>
      </c>
      <c r="AU1332" s="80">
        <f t="shared" si="549"/>
        <v>0.56947222222222216</v>
      </c>
      <c r="AV1332" s="80">
        <f t="shared" si="535"/>
        <v>0.65308333333333324</v>
      </c>
      <c r="AW1332" s="80">
        <f t="shared" si="559"/>
        <v>0.69433013698630131</v>
      </c>
      <c r="AX1332" s="80">
        <f t="shared" si="553"/>
        <v>0.51701879410543794</v>
      </c>
      <c r="BA1332" s="77">
        <f t="shared" si="554"/>
        <v>74.268455711244243</v>
      </c>
      <c r="BB1332" s="77">
        <f t="shared" si="547"/>
        <v>78.03896745775053</v>
      </c>
      <c r="BC1332" s="77">
        <f t="shared" si="533"/>
        <v>50.304481849863443</v>
      </c>
      <c r="BD1332" s="77">
        <f t="shared" si="557"/>
        <v>43.626262771140205</v>
      </c>
      <c r="BE1332" s="77">
        <f t="shared" si="555"/>
        <v>70.63613552737111</v>
      </c>
    </row>
    <row r="1333" spans="1:57" x14ac:dyDescent="0.45">
      <c r="A1333" s="6">
        <v>38221</v>
      </c>
      <c r="B1333" s="77">
        <v>135.12991</v>
      </c>
      <c r="C1333" s="77">
        <v>2.2553999999999998</v>
      </c>
      <c r="D1333" s="77">
        <v>3.9222999999999999</v>
      </c>
      <c r="E1333" s="77">
        <v>152.62010000000001</v>
      </c>
      <c r="F1333" s="77">
        <v>6.6235999999999997</v>
      </c>
      <c r="G1333" s="77">
        <v>4.1548999999999996</v>
      </c>
      <c r="H1333" s="77">
        <v>123.67121</v>
      </c>
      <c r="I1333" s="77">
        <v>0</v>
      </c>
      <c r="J1333" s="77">
        <v>0</v>
      </c>
      <c r="K1333" s="77">
        <v>132.60045</v>
      </c>
      <c r="L1333" s="77">
        <v>2.2323</v>
      </c>
      <c r="M1333" s="77">
        <v>3.7017000000000002</v>
      </c>
      <c r="N1333" s="77">
        <v>116.499</v>
      </c>
      <c r="O1333" s="3">
        <v>3.45</v>
      </c>
      <c r="P1333" s="34">
        <v>3.65</v>
      </c>
      <c r="Q1333" s="77">
        <v>3.67</v>
      </c>
      <c r="R1333" s="77">
        <v>3.85</v>
      </c>
      <c r="S1333" s="77">
        <v>4.2</v>
      </c>
      <c r="T1333" s="77">
        <v>5.09</v>
      </c>
      <c r="U1333" s="77">
        <v>5.4550000000000001</v>
      </c>
      <c r="V1333" s="77">
        <v>29</v>
      </c>
      <c r="W1333" s="77">
        <v>99.8</v>
      </c>
      <c r="Y1333" s="77">
        <f t="shared" si="536"/>
        <v>3.8425000000000002</v>
      </c>
      <c r="Z1333" s="77">
        <f t="shared" si="537"/>
        <v>0.375</v>
      </c>
      <c r="AA1333" s="77">
        <f t="shared" si="538"/>
        <v>1.44</v>
      </c>
      <c r="AC1333" s="77">
        <f t="shared" si="539"/>
        <v>1.082038901740745E-4</v>
      </c>
      <c r="AD1333" s="77">
        <f t="shared" si="556"/>
        <v>1.3512990999999976</v>
      </c>
      <c r="AE1333" s="77">
        <f t="shared" si="540"/>
        <v>1.123176116637481E-4</v>
      </c>
      <c r="AF1333" s="77" t="e">
        <f t="shared" si="556"/>
        <v>#VALUE!</v>
      </c>
      <c r="AG1333" s="77">
        <f t="shared" si="541"/>
        <v>0</v>
      </c>
      <c r="AH1333" s="77" t="e">
        <f t="shared" si="556"/>
        <v>#VALUE!</v>
      </c>
      <c r="AI1333" s="77">
        <f t="shared" si="542"/>
        <v>1.017445456172883E-4</v>
      </c>
      <c r="AJ1333" s="77" t="e">
        <f t="shared" si="556"/>
        <v>#VALUE!</v>
      </c>
      <c r="AK1333" s="77">
        <f t="shared" si="543"/>
        <v>9.4516181453618842E-5</v>
      </c>
      <c r="AL1333" s="77" t="e">
        <f t="shared" si="544"/>
        <v>#VALUE!</v>
      </c>
      <c r="AN1333" s="77">
        <f t="shared" si="550"/>
        <v>24.135156878519709</v>
      </c>
      <c r="AO1333" s="77">
        <f t="shared" si="548"/>
        <v>22.804338145259834</v>
      </c>
      <c r="AP1333" s="77">
        <f t="shared" si="534"/>
        <v>21.837570934193096</v>
      </c>
      <c r="AQ1333" s="77">
        <f t="shared" si="558"/>
        <v>21.223234557589329</v>
      </c>
      <c r="AR1333" s="77">
        <f t="shared" si="551"/>
        <v>23.32653903518019</v>
      </c>
      <c r="AT1333" s="80">
        <f t="shared" si="552"/>
        <v>0.43533333333333335</v>
      </c>
      <c r="AU1333" s="80">
        <f t="shared" si="549"/>
        <v>0.56569444444444428</v>
      </c>
      <c r="AV1333" s="80">
        <f t="shared" si="535"/>
        <v>0.65027777777777773</v>
      </c>
      <c r="AW1333" s="80">
        <f t="shared" si="559"/>
        <v>0.69334931506849318</v>
      </c>
      <c r="AX1333" s="80">
        <f t="shared" si="553"/>
        <v>0.51192496886674965</v>
      </c>
      <c r="BA1333" s="77">
        <f t="shared" si="554"/>
        <v>73.955380253913475</v>
      </c>
      <c r="BB1333" s="77">
        <f t="shared" si="547"/>
        <v>77.862753919091929</v>
      </c>
      <c r="BC1333" s="77">
        <f t="shared" si="533"/>
        <v>50.57714137996917</v>
      </c>
      <c r="BD1333" s="77">
        <f t="shared" si="557"/>
        <v>43.669532903497512</v>
      </c>
      <c r="BE1333" s="77">
        <f t="shared" si="555"/>
        <v>70.4564565274963</v>
      </c>
    </row>
    <row r="1334" spans="1:57" x14ac:dyDescent="0.45">
      <c r="A1334" s="6">
        <v>38222</v>
      </c>
      <c r="B1334" s="77">
        <v>135.00059999999999</v>
      </c>
      <c r="C1334" s="77">
        <v>2.2536</v>
      </c>
      <c r="D1334" s="77">
        <v>3.9702999999999999</v>
      </c>
      <c r="E1334" s="77">
        <v>152.23131000000001</v>
      </c>
      <c r="F1334" s="77">
        <v>6.617</v>
      </c>
      <c r="G1334" s="77">
        <v>4.1951000000000001</v>
      </c>
      <c r="H1334" s="77">
        <v>123.67121</v>
      </c>
      <c r="I1334" s="77">
        <v>0</v>
      </c>
      <c r="J1334" s="77">
        <v>0</v>
      </c>
      <c r="K1334" s="77">
        <v>132.46780000000001</v>
      </c>
      <c r="L1334" s="77">
        <v>2.2305000000000001</v>
      </c>
      <c r="M1334" s="77">
        <v>3.7505000000000002</v>
      </c>
      <c r="N1334" s="77">
        <v>116.51004</v>
      </c>
      <c r="O1334" s="3">
        <v>3.46</v>
      </c>
      <c r="P1334" s="34">
        <v>3.69</v>
      </c>
      <c r="Q1334" s="77">
        <v>3.72</v>
      </c>
      <c r="R1334" s="77">
        <v>3.93</v>
      </c>
      <c r="S1334" s="77">
        <v>4.24</v>
      </c>
      <c r="T1334" s="77">
        <v>5.0949999999999998</v>
      </c>
      <c r="U1334" s="77">
        <v>5.47</v>
      </c>
      <c r="V1334" s="77">
        <v>29</v>
      </c>
      <c r="W1334" s="77">
        <v>99.8</v>
      </c>
      <c r="Y1334" s="77">
        <f t="shared" si="536"/>
        <v>3.895</v>
      </c>
      <c r="Z1334" s="77">
        <f t="shared" si="537"/>
        <v>0.39000000000000012</v>
      </c>
      <c r="AA1334" s="77">
        <f t="shared" si="538"/>
        <v>1.4049999999999998</v>
      </c>
      <c r="AC1334" s="77">
        <f t="shared" si="539"/>
        <v>-9.5693100069405013E-4</v>
      </c>
      <c r="AD1334" s="77">
        <f t="shared" si="556"/>
        <v>1.3500059999999976</v>
      </c>
      <c r="AE1334" s="77">
        <f t="shared" si="540"/>
        <v>-2.5474364123729831E-3</v>
      </c>
      <c r="AF1334" s="77" t="e">
        <f t="shared" si="556"/>
        <v>#VALUE!</v>
      </c>
      <c r="AG1334" s="77">
        <f t="shared" si="541"/>
        <v>0</v>
      </c>
      <c r="AH1334" s="77" t="e">
        <f t="shared" si="556"/>
        <v>#VALUE!</v>
      </c>
      <c r="AI1334" s="77">
        <f t="shared" si="542"/>
        <v>-1.0003736789730988E-3</v>
      </c>
      <c r="AJ1334" s="77" t="e">
        <f t="shared" si="556"/>
        <v>#VALUE!</v>
      </c>
      <c r="AK1334" s="77">
        <f t="shared" si="543"/>
        <v>9.4764761929377883E-5</v>
      </c>
      <c r="AL1334" s="77" t="e">
        <f t="shared" si="544"/>
        <v>#VALUE!</v>
      </c>
      <c r="AN1334" s="77">
        <f t="shared" si="550"/>
        <v>24.238311074484329</v>
      </c>
      <c r="AO1334" s="77">
        <f t="shared" si="548"/>
        <v>22.844625452847108</v>
      </c>
      <c r="AP1334" s="77">
        <f t="shared" si="534"/>
        <v>21.865763043762819</v>
      </c>
      <c r="AQ1334" s="77">
        <f t="shared" si="558"/>
        <v>21.235020038732102</v>
      </c>
      <c r="AR1334" s="77">
        <f t="shared" si="551"/>
        <v>23.398172490041599</v>
      </c>
      <c r="AT1334" s="80">
        <f t="shared" si="552"/>
        <v>0.42916666666666675</v>
      </c>
      <c r="AU1334" s="80">
        <f t="shared" si="549"/>
        <v>0.56216666666666659</v>
      </c>
      <c r="AV1334" s="80">
        <f t="shared" si="535"/>
        <v>0.64745833333333325</v>
      </c>
      <c r="AW1334" s="80">
        <f t="shared" si="559"/>
        <v>0.69220821917808217</v>
      </c>
      <c r="AX1334" s="80">
        <f t="shared" si="553"/>
        <v>0.50716287359900381</v>
      </c>
      <c r="BA1334" s="77">
        <f t="shared" si="554"/>
        <v>73.708262696248255</v>
      </c>
      <c r="BB1334" s="77">
        <f t="shared" si="547"/>
        <v>77.739675739174743</v>
      </c>
      <c r="BC1334" s="77">
        <f t="shared" si="533"/>
        <v>50.864268698976751</v>
      </c>
      <c r="BD1334" s="77">
        <f t="shared" si="557"/>
        <v>43.71472132164574</v>
      </c>
      <c r="BE1334" s="77">
        <f t="shared" si="555"/>
        <v>70.329306100391079</v>
      </c>
    </row>
    <row r="1335" spans="1:57" x14ac:dyDescent="0.45">
      <c r="A1335" s="6">
        <v>38223</v>
      </c>
      <c r="B1335" s="77">
        <v>135.10365999999999</v>
      </c>
      <c r="C1335" s="77">
        <v>2.2530000000000001</v>
      </c>
      <c r="D1335" s="77">
        <v>3.9441000000000002</v>
      </c>
      <c r="E1335" s="77">
        <v>152.45251999999999</v>
      </c>
      <c r="F1335" s="77">
        <v>6.6162999999999998</v>
      </c>
      <c r="G1335" s="77">
        <v>4.1749000000000001</v>
      </c>
      <c r="H1335" s="77">
        <v>123.67121</v>
      </c>
      <c r="I1335" s="77">
        <v>0</v>
      </c>
      <c r="J1335" s="77">
        <v>0</v>
      </c>
      <c r="K1335" s="77">
        <v>132.566</v>
      </c>
      <c r="L1335" s="77">
        <v>2.2282999999999999</v>
      </c>
      <c r="M1335" s="77">
        <v>3.722</v>
      </c>
      <c r="N1335" s="77">
        <v>116.52118</v>
      </c>
      <c r="O1335" s="3">
        <v>3.49</v>
      </c>
      <c r="P1335" s="34">
        <v>3.6629999999999998</v>
      </c>
      <c r="Q1335" s="77">
        <v>3.69</v>
      </c>
      <c r="R1335" s="77">
        <v>3.89</v>
      </c>
      <c r="S1335" s="77">
        <v>4.22</v>
      </c>
      <c r="T1335" s="77">
        <v>5.0650000000000004</v>
      </c>
      <c r="U1335" s="77">
        <v>5.45</v>
      </c>
      <c r="V1335" s="77">
        <v>29</v>
      </c>
      <c r="W1335" s="77">
        <v>99.8</v>
      </c>
      <c r="Y1335" s="77">
        <f t="shared" si="536"/>
        <v>3.8657500000000002</v>
      </c>
      <c r="Z1335" s="77">
        <f t="shared" si="537"/>
        <v>0.36499999999999977</v>
      </c>
      <c r="AA1335" s="77">
        <f t="shared" si="538"/>
        <v>1.4020000000000006</v>
      </c>
      <c r="AC1335" s="77">
        <f t="shared" si="539"/>
        <v>7.6340401450059048E-4</v>
      </c>
      <c r="AD1335" s="77">
        <f t="shared" ref="AD1335:AJ1350" si="560">AD1334*(1+AC1335)</f>
        <v>1.3510365999999976</v>
      </c>
      <c r="AE1335" s="77">
        <f t="shared" si="540"/>
        <v>1.4531176273788748E-3</v>
      </c>
      <c r="AF1335" s="77" t="e">
        <f t="shared" si="560"/>
        <v>#VALUE!</v>
      </c>
      <c r="AG1335" s="77">
        <f t="shared" si="541"/>
        <v>0</v>
      </c>
      <c r="AH1335" s="77" t="e">
        <f t="shared" si="560"/>
        <v>#VALUE!</v>
      </c>
      <c r="AI1335" s="77">
        <f t="shared" si="542"/>
        <v>7.4131222833018207E-4</v>
      </c>
      <c r="AJ1335" s="77" t="e">
        <f t="shared" si="560"/>
        <v>#VALUE!</v>
      </c>
      <c r="AK1335" s="77">
        <f t="shared" si="543"/>
        <v>9.5614077550765231E-5</v>
      </c>
      <c r="AL1335" s="77" t="e">
        <f t="shared" si="544"/>
        <v>#VALUE!</v>
      </c>
      <c r="AN1335" s="77">
        <f t="shared" si="550"/>
        <v>24.348129556397371</v>
      </c>
      <c r="AO1335" s="77">
        <f t="shared" si="548"/>
        <v>22.886757594906936</v>
      </c>
      <c r="AP1335" s="77">
        <f t="shared" si="534"/>
        <v>21.895639300969563</v>
      </c>
      <c r="AQ1335" s="77">
        <f t="shared" si="558"/>
        <v>21.24648468907008</v>
      </c>
      <c r="AR1335" s="77">
        <f t="shared" si="551"/>
        <v>23.474159219917677</v>
      </c>
      <c r="AT1335" s="80">
        <f t="shared" si="552"/>
        <v>0.42216666666666669</v>
      </c>
      <c r="AU1335" s="80">
        <f t="shared" si="549"/>
        <v>0.55836111111111109</v>
      </c>
      <c r="AV1335" s="80">
        <f t="shared" si="535"/>
        <v>0.64463888888888876</v>
      </c>
      <c r="AW1335" s="80">
        <f t="shared" si="559"/>
        <v>0.69105342465753428</v>
      </c>
      <c r="AX1335" s="80">
        <f t="shared" si="553"/>
        <v>0.50186985263594852</v>
      </c>
      <c r="BA1335" s="77">
        <f t="shared" si="554"/>
        <v>73.468188274477143</v>
      </c>
      <c r="BB1335" s="77">
        <f t="shared" si="547"/>
        <v>77.61899423032142</v>
      </c>
      <c r="BC1335" s="77">
        <f t="shared" si="533"/>
        <v>51.15380243264746</v>
      </c>
      <c r="BD1335" s="77">
        <f t="shared" si="557"/>
        <v>43.759688574884827</v>
      </c>
      <c r="BE1335" s="77">
        <f t="shared" si="555"/>
        <v>70.206969115840067</v>
      </c>
    </row>
    <row r="1336" spans="1:57" x14ac:dyDescent="0.45">
      <c r="A1336" s="6">
        <v>38224</v>
      </c>
      <c r="B1336" s="77">
        <v>135.26293000000001</v>
      </c>
      <c r="C1336" s="77">
        <v>2.2517</v>
      </c>
      <c r="D1336" s="77">
        <v>3.8965999999999998</v>
      </c>
      <c r="E1336" s="77">
        <v>153.2791</v>
      </c>
      <c r="F1336" s="77">
        <v>6.6214000000000004</v>
      </c>
      <c r="G1336" s="77">
        <v>4.0949</v>
      </c>
      <c r="H1336" s="77">
        <v>123.67121</v>
      </c>
      <c r="I1336" s="77">
        <v>0</v>
      </c>
      <c r="J1336" s="77">
        <v>0</v>
      </c>
      <c r="K1336" s="77">
        <v>132.71754000000001</v>
      </c>
      <c r="L1336" s="77">
        <v>2.2267999999999999</v>
      </c>
      <c r="M1336" s="77">
        <v>3.6760000000000002</v>
      </c>
      <c r="N1336" s="77">
        <v>116.53225999999999</v>
      </c>
      <c r="O1336" s="3">
        <v>3.47</v>
      </c>
      <c r="P1336" s="34">
        <v>3.63</v>
      </c>
      <c r="Q1336" s="77">
        <v>3.64</v>
      </c>
      <c r="R1336" s="77">
        <v>3.83</v>
      </c>
      <c r="S1336" s="77">
        <v>4.1399999999999997</v>
      </c>
      <c r="T1336" s="77">
        <v>5.0049999999999999</v>
      </c>
      <c r="U1336" s="77">
        <v>5.39</v>
      </c>
      <c r="V1336" s="77">
        <v>29</v>
      </c>
      <c r="W1336" s="77">
        <v>99.8</v>
      </c>
      <c r="Y1336" s="77">
        <f t="shared" si="536"/>
        <v>3.8099999999999996</v>
      </c>
      <c r="Z1336" s="77">
        <f t="shared" si="537"/>
        <v>0.33499999999999974</v>
      </c>
      <c r="AA1336" s="77">
        <f t="shared" si="538"/>
        <v>1.375</v>
      </c>
      <c r="AC1336" s="77">
        <f t="shared" si="539"/>
        <v>1.178872578285528E-3</v>
      </c>
      <c r="AD1336" s="77">
        <f t="shared" si="560"/>
        <v>1.3526292999999976</v>
      </c>
      <c r="AE1336" s="77">
        <f t="shared" si="540"/>
        <v>5.4218847940330495E-3</v>
      </c>
      <c r="AF1336" s="77" t="e">
        <f t="shared" si="560"/>
        <v>#VALUE!</v>
      </c>
      <c r="AG1336" s="77">
        <f t="shared" si="541"/>
        <v>0</v>
      </c>
      <c r="AH1336" s="77" t="e">
        <f t="shared" si="560"/>
        <v>#VALUE!</v>
      </c>
      <c r="AI1336" s="77">
        <f t="shared" si="542"/>
        <v>1.143128705701324E-3</v>
      </c>
      <c r="AJ1336" s="77" t="e">
        <f t="shared" si="560"/>
        <v>#VALUE!</v>
      </c>
      <c r="AK1336" s="77">
        <f t="shared" si="543"/>
        <v>9.5090008528808667E-5</v>
      </c>
      <c r="AL1336" s="77" t="e">
        <f t="shared" si="544"/>
        <v>#VALUE!</v>
      </c>
      <c r="AN1336" s="77">
        <f t="shared" si="550"/>
        <v>24.461640071427993</v>
      </c>
      <c r="AO1336" s="77">
        <f t="shared" si="548"/>
        <v>22.93024301598939</v>
      </c>
      <c r="AP1336" s="77">
        <f t="shared" si="534"/>
        <v>21.927507052586737</v>
      </c>
      <c r="AQ1336" s="77">
        <f t="shared" si="558"/>
        <v>21.258453875561759</v>
      </c>
      <c r="AR1336" s="77">
        <f t="shared" si="551"/>
        <v>23.552823363017918</v>
      </c>
      <c r="AT1336" s="80">
        <f t="shared" si="552"/>
        <v>0.4150833333333333</v>
      </c>
      <c r="AU1336" s="80">
        <f t="shared" si="549"/>
        <v>0.55447222222222226</v>
      </c>
      <c r="AV1336" s="80">
        <f t="shared" si="535"/>
        <v>0.64201388888888877</v>
      </c>
      <c r="AW1336" s="80">
        <f t="shared" si="559"/>
        <v>0.68987123287671237</v>
      </c>
      <c r="AX1336" s="80">
        <f t="shared" si="553"/>
        <v>0.49653391967621413</v>
      </c>
      <c r="BA1336" s="77">
        <f t="shared" si="554"/>
        <v>73.313782991202359</v>
      </c>
      <c r="BB1336" s="77">
        <f t="shared" si="547"/>
        <v>77.536743801368104</v>
      </c>
      <c r="BC1336" s="77">
        <f t="shared" ref="BC1336:BC1399" si="561">100/AVERAGE(AA1157:AA1336)</f>
        <v>51.450621695012131</v>
      </c>
      <c r="BD1336" s="77">
        <f t="shared" si="557"/>
        <v>43.805326727730105</v>
      </c>
      <c r="BE1336" s="77">
        <f t="shared" si="555"/>
        <v>70.142865932518347</v>
      </c>
    </row>
    <row r="1337" spans="1:57" x14ac:dyDescent="0.45">
      <c r="A1337" s="6">
        <v>38225</v>
      </c>
      <c r="B1337" s="77">
        <v>135.34124</v>
      </c>
      <c r="C1337" s="77">
        <v>2.2517999999999998</v>
      </c>
      <c r="D1337" s="77">
        <v>3.8765999999999998</v>
      </c>
      <c r="E1337" s="77">
        <v>153.22937999999999</v>
      </c>
      <c r="F1337" s="77">
        <v>6.6177999999999999</v>
      </c>
      <c r="G1337" s="77">
        <v>4.1012000000000004</v>
      </c>
      <c r="H1337" s="77">
        <v>123.67121</v>
      </c>
      <c r="I1337" s="77">
        <v>0</v>
      </c>
      <c r="J1337" s="77">
        <v>0</v>
      </c>
      <c r="K1337" s="77">
        <v>132.79046</v>
      </c>
      <c r="L1337" s="77">
        <v>2.2263999999999999</v>
      </c>
      <c r="M1337" s="77">
        <v>3.6560999999999999</v>
      </c>
      <c r="N1337" s="77">
        <v>116.54337</v>
      </c>
      <c r="O1337" s="3">
        <v>3.48</v>
      </c>
      <c r="P1337" s="34">
        <v>3.61</v>
      </c>
      <c r="Q1337" s="77">
        <v>3.62</v>
      </c>
      <c r="R1337" s="77">
        <v>3.81</v>
      </c>
      <c r="S1337" s="77">
        <v>4.1500000000000004</v>
      </c>
      <c r="T1337" s="77">
        <v>4.99</v>
      </c>
      <c r="U1337" s="77">
        <v>5.38</v>
      </c>
      <c r="V1337" s="77">
        <v>29</v>
      </c>
      <c r="W1337" s="77">
        <v>99.8</v>
      </c>
      <c r="Y1337" s="77">
        <f t="shared" si="536"/>
        <v>3.7975000000000003</v>
      </c>
      <c r="Z1337" s="77">
        <f t="shared" si="537"/>
        <v>0.33500000000000019</v>
      </c>
      <c r="AA1337" s="77">
        <f t="shared" si="538"/>
        <v>1.3800000000000003</v>
      </c>
      <c r="AC1337" s="77">
        <f t="shared" si="539"/>
        <v>5.7894650071532716E-4</v>
      </c>
      <c r="AD1337" s="77">
        <f t="shared" si="560"/>
        <v>1.3534123999999976</v>
      </c>
      <c r="AE1337" s="77">
        <f t="shared" si="540"/>
        <v>-3.2437559980458275E-4</v>
      </c>
      <c r="AF1337" s="77" t="e">
        <f t="shared" si="560"/>
        <v>#VALUE!</v>
      </c>
      <c r="AG1337" s="77">
        <f t="shared" si="541"/>
        <v>0</v>
      </c>
      <c r="AH1337" s="77" t="e">
        <f t="shared" si="560"/>
        <v>#VALUE!</v>
      </c>
      <c r="AI1337" s="77">
        <f t="shared" si="542"/>
        <v>5.4943754985203874E-4</v>
      </c>
      <c r="AJ1337" s="77" t="e">
        <f t="shared" si="560"/>
        <v>#VALUE!</v>
      </c>
      <c r="AK1337" s="77">
        <f t="shared" si="543"/>
        <v>9.5338406721046098E-5</v>
      </c>
      <c r="AL1337" s="77" t="e">
        <f t="shared" si="544"/>
        <v>#VALUE!</v>
      </c>
      <c r="AN1337" s="77">
        <f t="shared" si="550"/>
        <v>24.571634505127278</v>
      </c>
      <c r="AO1337" s="77">
        <f t="shared" si="548"/>
        <v>22.970639694031078</v>
      </c>
      <c r="AP1337" s="77">
        <f t="shared" ref="AP1337:AP1400" si="562">100/AVERAGE(Y1158:Y1337)</f>
        <v>21.959802581374802</v>
      </c>
      <c r="AQ1337" s="77">
        <f t="shared" si="558"/>
        <v>21.270634883287606</v>
      </c>
      <c r="AR1337" s="77">
        <f t="shared" si="551"/>
        <v>23.628795220596633</v>
      </c>
      <c r="AT1337" s="80">
        <f t="shared" si="552"/>
        <v>0.40875000000000006</v>
      </c>
      <c r="AU1337" s="80">
        <f t="shared" si="549"/>
        <v>0.55105555555555563</v>
      </c>
      <c r="AV1337" s="80">
        <f t="shared" ref="AV1337:AV1400" si="563">AVERAGE(Z1162:Z1341)</f>
        <v>0.63918055555555542</v>
      </c>
      <c r="AW1337" s="80">
        <f t="shared" si="559"/>
        <v>0.68877397260273987</v>
      </c>
      <c r="AX1337" s="80">
        <f t="shared" si="553"/>
        <v>0.49171131693648823</v>
      </c>
      <c r="BA1337" s="77">
        <f t="shared" si="554"/>
        <v>73.170731707317074</v>
      </c>
      <c r="BB1337" s="77">
        <f t="shared" si="547"/>
        <v>77.470001893711171</v>
      </c>
      <c r="BC1337" s="77">
        <f t="shared" si="561"/>
        <v>51.750161719255345</v>
      </c>
      <c r="BD1337" s="77">
        <f t="shared" si="557"/>
        <v>43.837156373742395</v>
      </c>
      <c r="BE1337" s="77">
        <f t="shared" si="555"/>
        <v>70.088928790071819</v>
      </c>
    </row>
    <row r="1338" spans="1:57" x14ac:dyDescent="0.45">
      <c r="A1338" s="6">
        <v>38226</v>
      </c>
      <c r="B1338" s="77">
        <v>135.46969999999999</v>
      </c>
      <c r="C1338" s="77">
        <v>2.2530000000000001</v>
      </c>
      <c r="D1338" s="77">
        <v>3.8426</v>
      </c>
      <c r="E1338" s="77">
        <v>153.34779</v>
      </c>
      <c r="F1338" s="77">
        <v>6.6161000000000003</v>
      </c>
      <c r="G1338" s="77">
        <v>4.0911999999999997</v>
      </c>
      <c r="H1338" s="77">
        <v>123.67121</v>
      </c>
      <c r="I1338" s="77">
        <v>0</v>
      </c>
      <c r="J1338" s="77">
        <v>0</v>
      </c>
      <c r="K1338" s="77">
        <v>132.91168999999999</v>
      </c>
      <c r="L1338" s="77">
        <v>2.2244999999999999</v>
      </c>
      <c r="M1338" s="77">
        <v>3.6192000000000002</v>
      </c>
      <c r="N1338" s="77">
        <v>116.55445</v>
      </c>
      <c r="O1338" s="3">
        <v>3.47</v>
      </c>
      <c r="P1338" s="34">
        <v>3.57</v>
      </c>
      <c r="Q1338" s="77">
        <v>3.59</v>
      </c>
      <c r="R1338" s="77">
        <v>3.78</v>
      </c>
      <c r="S1338" s="77">
        <v>4.1349999999999998</v>
      </c>
      <c r="T1338" s="77">
        <v>4.95</v>
      </c>
      <c r="U1338" s="77">
        <v>5.35</v>
      </c>
      <c r="V1338" s="77">
        <v>29</v>
      </c>
      <c r="W1338" s="77">
        <v>99.8</v>
      </c>
      <c r="Y1338" s="77">
        <f t="shared" si="536"/>
        <v>3.7687499999999998</v>
      </c>
      <c r="Z1338" s="77">
        <f t="shared" si="537"/>
        <v>0.3324999999999998</v>
      </c>
      <c r="AA1338" s="77">
        <f t="shared" si="538"/>
        <v>1.3800000000000003</v>
      </c>
      <c r="AC1338" s="77">
        <f t="shared" si="539"/>
        <v>9.491563694850047E-4</v>
      </c>
      <c r="AD1338" s="77">
        <f t="shared" si="560"/>
        <v>1.3546969999999976</v>
      </c>
      <c r="AE1338" s="77">
        <f t="shared" si="540"/>
        <v>7.7276303017081993E-4</v>
      </c>
      <c r="AF1338" s="77" t="e">
        <f t="shared" si="560"/>
        <v>#VALUE!</v>
      </c>
      <c r="AG1338" s="77">
        <f t="shared" si="541"/>
        <v>0</v>
      </c>
      <c r="AH1338" s="77" t="e">
        <f t="shared" si="560"/>
        <v>#VALUE!</v>
      </c>
      <c r="AI1338" s="77">
        <f t="shared" si="542"/>
        <v>9.1294208936387733E-4</v>
      </c>
      <c r="AJ1338" s="77" t="e">
        <f t="shared" si="560"/>
        <v>#VALUE!</v>
      </c>
      <c r="AK1338" s="77">
        <f t="shared" si="543"/>
        <v>9.5071903275290026E-5</v>
      </c>
      <c r="AL1338" s="77" t="e">
        <f t="shared" si="544"/>
        <v>#VALUE!</v>
      </c>
      <c r="AN1338" s="77">
        <f t="shared" si="550"/>
        <v>24.683841134798456</v>
      </c>
      <c r="AO1338" s="77">
        <f t="shared" si="548"/>
        <v>23.012870587122247</v>
      </c>
      <c r="AP1338" s="77">
        <f t="shared" si="562"/>
        <v>21.992965916401083</v>
      </c>
      <c r="AQ1338" s="77">
        <f t="shared" si="558"/>
        <v>21.282327272048796</v>
      </c>
      <c r="AR1338" s="77">
        <f t="shared" si="551"/>
        <v>23.706570098253042</v>
      </c>
      <c r="AT1338" s="80">
        <f t="shared" si="552"/>
        <v>0.4029166666666667</v>
      </c>
      <c r="AU1338" s="80">
        <f t="shared" si="549"/>
        <v>0.54761111111111127</v>
      </c>
      <c r="AV1338" s="80">
        <f t="shared" si="563"/>
        <v>0.63626388888888885</v>
      </c>
      <c r="AW1338" s="80">
        <f t="shared" si="559"/>
        <v>0.6878136986301373</v>
      </c>
      <c r="AX1338" s="80">
        <f t="shared" si="553"/>
        <v>0.48714872872561232</v>
      </c>
      <c r="BA1338" s="77">
        <f t="shared" si="554"/>
        <v>73.046018991964928</v>
      </c>
      <c r="BB1338" s="77">
        <f t="shared" si="547"/>
        <v>77.403374787140734</v>
      </c>
      <c r="BC1338" s="77">
        <f t="shared" si="561"/>
        <v>52.053209947946762</v>
      </c>
      <c r="BD1338" s="77">
        <f t="shared" si="557"/>
        <v>43.870086850752784</v>
      </c>
      <c r="BE1338" s="77">
        <f t="shared" si="555"/>
        <v>70.045554241864394</v>
      </c>
    </row>
    <row r="1339" spans="1:57" x14ac:dyDescent="0.45">
      <c r="A1339" s="6">
        <v>38227</v>
      </c>
      <c r="B1339" s="77">
        <v>135.48409000000001</v>
      </c>
      <c r="C1339" s="77">
        <v>2.2507000000000001</v>
      </c>
      <c r="D1339" s="77">
        <v>3.8424</v>
      </c>
      <c r="E1339" s="77">
        <v>153.36476999999999</v>
      </c>
      <c r="F1339" s="77">
        <v>6.6134000000000004</v>
      </c>
      <c r="G1339" s="77">
        <v>4.0911999999999997</v>
      </c>
      <c r="H1339" s="77">
        <v>123.67121</v>
      </c>
      <c r="I1339" s="77">
        <v>0</v>
      </c>
      <c r="J1339" s="77">
        <v>0</v>
      </c>
      <c r="K1339" s="77">
        <v>132.92495</v>
      </c>
      <c r="L1339" s="77">
        <v>2.2223999999999999</v>
      </c>
      <c r="M1339" s="77">
        <v>3.6193</v>
      </c>
      <c r="N1339" s="77">
        <v>116.56553</v>
      </c>
      <c r="O1339" s="3">
        <v>3.47</v>
      </c>
      <c r="P1339" s="34">
        <v>3.57</v>
      </c>
      <c r="Q1339" s="77">
        <v>3.59</v>
      </c>
      <c r="R1339" s="77">
        <v>3.78</v>
      </c>
      <c r="S1339" s="77">
        <v>4.1349999999999998</v>
      </c>
      <c r="T1339" s="77">
        <v>4.95</v>
      </c>
      <c r="U1339" s="77">
        <v>5.35</v>
      </c>
      <c r="V1339" s="77">
        <v>29</v>
      </c>
      <c r="W1339" s="77">
        <v>99.8</v>
      </c>
      <c r="Y1339" s="77">
        <f t="shared" si="536"/>
        <v>3.7687499999999998</v>
      </c>
      <c r="Z1339" s="77">
        <f t="shared" si="537"/>
        <v>0.3324999999999998</v>
      </c>
      <c r="AA1339" s="77">
        <f t="shared" si="538"/>
        <v>1.3800000000000003</v>
      </c>
      <c r="AC1339" s="77">
        <f t="shared" si="539"/>
        <v>1.0622301518359301E-4</v>
      </c>
      <c r="AD1339" s="77">
        <f t="shared" si="560"/>
        <v>1.3548408999999977</v>
      </c>
      <c r="AE1339" s="77">
        <f t="shared" si="540"/>
        <v>1.1072869064499002E-4</v>
      </c>
      <c r="AF1339" s="77" t="e">
        <f t="shared" si="560"/>
        <v>#VALUE!</v>
      </c>
      <c r="AG1339" s="77">
        <f t="shared" si="541"/>
        <v>0</v>
      </c>
      <c r="AH1339" s="77" t="e">
        <f t="shared" si="560"/>
        <v>#VALUE!</v>
      </c>
      <c r="AI1339" s="77">
        <f t="shared" si="542"/>
        <v>9.9765490906067456E-5</v>
      </c>
      <c r="AJ1339" s="77" t="e">
        <f t="shared" si="560"/>
        <v>#VALUE!</v>
      </c>
      <c r="AK1339" s="77">
        <f t="shared" si="543"/>
        <v>9.5062865467454571E-5</v>
      </c>
      <c r="AL1339" s="77" t="e">
        <f t="shared" si="544"/>
        <v>#VALUE!</v>
      </c>
      <c r="AN1339" s="77">
        <f t="shared" si="550"/>
        <v>24.79543763947434</v>
      </c>
      <c r="AO1339" s="77">
        <f t="shared" si="548"/>
        <v>23.055257046903353</v>
      </c>
      <c r="AP1339" s="77">
        <f t="shared" si="562"/>
        <v>22.026229568377687</v>
      </c>
      <c r="AQ1339" s="77">
        <f t="shared" si="558"/>
        <v>21.293411395562902</v>
      </c>
      <c r="AR1339" s="77">
        <f t="shared" si="551"/>
        <v>23.784040638900368</v>
      </c>
      <c r="AT1339" s="80">
        <f t="shared" si="552"/>
        <v>0.39733333333333337</v>
      </c>
      <c r="AU1339" s="80">
        <f t="shared" si="549"/>
        <v>0.5441666666666668</v>
      </c>
      <c r="AV1339" s="80">
        <f t="shared" si="563"/>
        <v>0.63345833333333323</v>
      </c>
      <c r="AW1339" s="80">
        <f t="shared" si="559"/>
        <v>0.68685342465753452</v>
      </c>
      <c r="AX1339" s="80">
        <f t="shared" si="553"/>
        <v>0.48273765566625165</v>
      </c>
      <c r="BA1339" s="77">
        <f t="shared" si="554"/>
        <v>72.930594384344204</v>
      </c>
      <c r="BB1339" s="77">
        <f t="shared" si="547"/>
        <v>77.336862185711595</v>
      </c>
      <c r="BC1339" s="77">
        <f t="shared" si="561"/>
        <v>52.359828376118067</v>
      </c>
      <c r="BD1339" s="77">
        <f t="shared" si="557"/>
        <v>43.903330879558141</v>
      </c>
      <c r="BE1339" s="77">
        <f t="shared" si="555"/>
        <v>70.007778260650554</v>
      </c>
    </row>
    <row r="1340" spans="1:57" x14ac:dyDescent="0.45">
      <c r="A1340" s="6">
        <v>38228</v>
      </c>
      <c r="B1340" s="77">
        <v>135.49848</v>
      </c>
      <c r="C1340" s="77">
        <v>2.2496</v>
      </c>
      <c r="D1340" s="77">
        <v>3.8424</v>
      </c>
      <c r="E1340" s="77">
        <v>153.38174000000001</v>
      </c>
      <c r="F1340" s="77">
        <v>6.6106999999999996</v>
      </c>
      <c r="G1340" s="77">
        <v>4.0911999999999997</v>
      </c>
      <c r="H1340" s="77">
        <v>123.67121</v>
      </c>
      <c r="I1340" s="77">
        <v>0</v>
      </c>
      <c r="J1340" s="77">
        <v>0</v>
      </c>
      <c r="K1340" s="77">
        <v>132.93822</v>
      </c>
      <c r="L1340" s="77">
        <v>2.2198000000000002</v>
      </c>
      <c r="M1340" s="77">
        <v>3.6192000000000002</v>
      </c>
      <c r="N1340" s="77">
        <v>116.57661</v>
      </c>
      <c r="O1340" s="3">
        <v>3.47</v>
      </c>
      <c r="P1340" s="34">
        <v>3.57</v>
      </c>
      <c r="Q1340" s="77">
        <v>3.59</v>
      </c>
      <c r="R1340" s="77">
        <v>3.78</v>
      </c>
      <c r="S1340" s="77">
        <v>4.1349999999999998</v>
      </c>
      <c r="T1340" s="77">
        <v>4.95</v>
      </c>
      <c r="U1340" s="77">
        <v>5.35</v>
      </c>
      <c r="V1340" s="77">
        <v>29</v>
      </c>
      <c r="W1340" s="77">
        <v>99.8</v>
      </c>
      <c r="Y1340" s="77">
        <f t="shared" si="536"/>
        <v>3.7687499999999998</v>
      </c>
      <c r="Z1340" s="77">
        <f t="shared" si="537"/>
        <v>0.3324999999999998</v>
      </c>
      <c r="AA1340" s="77">
        <f t="shared" si="538"/>
        <v>1.3800000000000003</v>
      </c>
      <c r="AC1340" s="77">
        <f t="shared" si="539"/>
        <v>1.0621173305280784E-4</v>
      </c>
      <c r="AD1340" s="77">
        <f t="shared" si="560"/>
        <v>1.3549847999999975</v>
      </c>
      <c r="AE1340" s="77">
        <f t="shared" si="540"/>
        <v>1.1065122713649345E-4</v>
      </c>
      <c r="AF1340" s="77" t="e">
        <f t="shared" si="560"/>
        <v>#VALUE!</v>
      </c>
      <c r="AG1340" s="77">
        <f t="shared" si="541"/>
        <v>0</v>
      </c>
      <c r="AH1340" s="77" t="e">
        <f t="shared" si="560"/>
        <v>#VALUE!</v>
      </c>
      <c r="AI1340" s="77">
        <f t="shared" si="542"/>
        <v>9.9830769167086331E-5</v>
      </c>
      <c r="AJ1340" s="77" t="e">
        <f t="shared" si="560"/>
        <v>#VALUE!</v>
      </c>
      <c r="AK1340" s="77">
        <f t="shared" si="543"/>
        <v>9.5053829378244359E-5</v>
      </c>
      <c r="AL1340" s="77" t="e">
        <f t="shared" si="544"/>
        <v>#VALUE!</v>
      </c>
      <c r="AN1340" s="77">
        <f t="shared" si="550"/>
        <v>24.902775414319922</v>
      </c>
      <c r="AO1340" s="77">
        <f t="shared" si="548"/>
        <v>23.097355352812098</v>
      </c>
      <c r="AP1340" s="77">
        <f t="shared" si="562"/>
        <v>22.058580236247405</v>
      </c>
      <c r="AQ1340" s="77">
        <f t="shared" si="558"/>
        <v>21.304507070615699</v>
      </c>
      <c r="AR1340" s="77">
        <f t="shared" si="551"/>
        <v>23.858985675821348</v>
      </c>
      <c r="AT1340" s="80">
        <f t="shared" si="552"/>
        <v>0.39216666666666666</v>
      </c>
      <c r="AU1340" s="80">
        <f t="shared" si="549"/>
        <v>0.54094444444444467</v>
      </c>
      <c r="AV1340" s="80">
        <f t="shared" si="563"/>
        <v>0.63068055555555547</v>
      </c>
      <c r="AW1340" s="80">
        <f t="shared" si="559"/>
        <v>0.68588630136986328</v>
      </c>
      <c r="AX1340" s="80">
        <f t="shared" si="553"/>
        <v>0.47861793794105445</v>
      </c>
      <c r="BA1340" s="77">
        <f t="shared" si="554"/>
        <v>72.849129452903</v>
      </c>
      <c r="BB1340" s="77">
        <f t="shared" si="547"/>
        <v>77.268473604230905</v>
      </c>
      <c r="BC1340" s="77">
        <f t="shared" si="561"/>
        <v>52.673933718633364</v>
      </c>
      <c r="BD1340" s="77">
        <f t="shared" si="557"/>
        <v>43.936625330126574</v>
      </c>
      <c r="BE1340" s="77">
        <f t="shared" si="555"/>
        <v>69.989037343011276</v>
      </c>
    </row>
    <row r="1341" spans="1:57" x14ac:dyDescent="0.45">
      <c r="A1341" s="6">
        <v>38229</v>
      </c>
      <c r="B1341" s="77">
        <v>135.59589</v>
      </c>
      <c r="C1341" s="77">
        <v>2.2465000000000002</v>
      </c>
      <c r="D1341" s="77">
        <v>3.8166000000000002</v>
      </c>
      <c r="E1341" s="77">
        <v>153.60162</v>
      </c>
      <c r="F1341" s="77">
        <v>6.61</v>
      </c>
      <c r="G1341" s="77">
        <v>4.0712000000000002</v>
      </c>
      <c r="H1341" s="77">
        <v>123.67121</v>
      </c>
      <c r="I1341" s="77">
        <v>0</v>
      </c>
      <c r="J1341" s="77">
        <v>0</v>
      </c>
      <c r="K1341" s="77">
        <v>133.03294</v>
      </c>
      <c r="L1341" s="77">
        <v>2.2178</v>
      </c>
      <c r="M1341" s="77">
        <v>3.5918000000000001</v>
      </c>
      <c r="N1341" s="77">
        <v>116.58767</v>
      </c>
      <c r="O1341" s="3">
        <v>3.46</v>
      </c>
      <c r="P1341" s="34">
        <v>3.5430000000000001</v>
      </c>
      <c r="Q1341" s="77">
        <v>3.5659999999999998</v>
      </c>
      <c r="R1341" s="77">
        <v>3.76</v>
      </c>
      <c r="S1341" s="77">
        <v>4.12</v>
      </c>
      <c r="T1341" s="77">
        <v>4.92</v>
      </c>
      <c r="U1341" s="77">
        <v>5.3250000000000002</v>
      </c>
      <c r="V1341" s="77">
        <v>29</v>
      </c>
      <c r="W1341" s="77">
        <v>99.8</v>
      </c>
      <c r="Y1341" s="77">
        <f t="shared" si="536"/>
        <v>3.7472500000000002</v>
      </c>
      <c r="Z1341" s="77">
        <f t="shared" si="537"/>
        <v>0.33000000000000007</v>
      </c>
      <c r="AA1341" s="77">
        <f t="shared" si="538"/>
        <v>1.3769999999999998</v>
      </c>
      <c r="AC1341" s="77">
        <f t="shared" si="539"/>
        <v>7.1890105335503662E-4</v>
      </c>
      <c r="AD1341" s="77">
        <f t="shared" si="560"/>
        <v>1.3559588999999976</v>
      </c>
      <c r="AE1341" s="77">
        <f t="shared" si="540"/>
        <v>1.4335474353073252E-3</v>
      </c>
      <c r="AF1341" s="77" t="e">
        <f t="shared" si="560"/>
        <v>#VALUE!</v>
      </c>
      <c r="AG1341" s="77">
        <f t="shared" si="541"/>
        <v>0</v>
      </c>
      <c r="AH1341" s="77" t="e">
        <f t="shared" si="560"/>
        <v>#VALUE!</v>
      </c>
      <c r="AI1341" s="77">
        <f t="shared" si="542"/>
        <v>7.1251142071848683E-4</v>
      </c>
      <c r="AJ1341" s="77" t="e">
        <f t="shared" si="560"/>
        <v>#VALUE!</v>
      </c>
      <c r="AK1341" s="77">
        <f t="shared" si="543"/>
        <v>9.4873234004699825E-5</v>
      </c>
      <c r="AL1341" s="77" t="e">
        <f t="shared" si="544"/>
        <v>#VALUE!</v>
      </c>
      <c r="AN1341" s="77">
        <f t="shared" si="550"/>
        <v>25.015530475170003</v>
      </c>
      <c r="AO1341" s="77">
        <f t="shared" si="548"/>
        <v>23.142285197808675</v>
      </c>
      <c r="AP1341" s="77">
        <f t="shared" si="562"/>
        <v>22.092402085400032</v>
      </c>
      <c r="AQ1341" s="77">
        <f t="shared" si="558"/>
        <v>21.315881952645761</v>
      </c>
      <c r="AR1341" s="77">
        <f t="shared" si="551"/>
        <v>23.937871140806269</v>
      </c>
      <c r="AT1341" s="80">
        <f t="shared" si="552"/>
        <v>0.38691666666666674</v>
      </c>
      <c r="AU1341" s="80">
        <f t="shared" si="549"/>
        <v>0.53761111111111137</v>
      </c>
      <c r="AV1341" s="80">
        <f t="shared" si="563"/>
        <v>0.6279027777777777</v>
      </c>
      <c r="AW1341" s="80">
        <f t="shared" si="559"/>
        <v>0.68483698630137013</v>
      </c>
      <c r="AX1341" s="80">
        <f t="shared" si="553"/>
        <v>0.47441872665006241</v>
      </c>
      <c r="BA1341" s="77">
        <f t="shared" si="554"/>
        <v>72.773141859111163</v>
      </c>
      <c r="BB1341" s="77">
        <f t="shared" si="547"/>
        <v>77.198881473984002</v>
      </c>
      <c r="BC1341" s="77">
        <f t="shared" si="561"/>
        <v>52.992142442878858</v>
      </c>
      <c r="BD1341" s="77">
        <f t="shared" si="557"/>
        <v>43.970129223993496</v>
      </c>
      <c r="BE1341" s="77">
        <f t="shared" si="555"/>
        <v>69.973524895721297</v>
      </c>
    </row>
    <row r="1342" spans="1:57" x14ac:dyDescent="0.45">
      <c r="A1342" s="6">
        <v>38230</v>
      </c>
      <c r="B1342" s="77">
        <v>135.61473000000001</v>
      </c>
      <c r="C1342" s="77">
        <v>2.2523</v>
      </c>
      <c r="D1342" s="77">
        <v>3.8239999999999998</v>
      </c>
      <c r="E1342" s="77">
        <v>153.72009</v>
      </c>
      <c r="F1342" s="77">
        <v>6.6082999999999998</v>
      </c>
      <c r="G1342" s="77">
        <v>4.0612000000000004</v>
      </c>
      <c r="H1342" s="77">
        <v>123.67121</v>
      </c>
      <c r="I1342" s="77">
        <v>0</v>
      </c>
      <c r="J1342" s="77">
        <v>0</v>
      </c>
      <c r="K1342" s="77">
        <v>133.042</v>
      </c>
      <c r="L1342" s="77">
        <v>2.2305000000000001</v>
      </c>
      <c r="M1342" s="77">
        <v>3.5948000000000002</v>
      </c>
      <c r="N1342" s="77">
        <v>116.59881</v>
      </c>
      <c r="O1342" s="3">
        <v>3.49</v>
      </c>
      <c r="P1342" s="34">
        <v>3.54</v>
      </c>
      <c r="Q1342" s="77">
        <v>3.56</v>
      </c>
      <c r="R1342" s="77">
        <v>3.746</v>
      </c>
      <c r="S1342" s="77">
        <v>4.1100000000000003</v>
      </c>
      <c r="T1342" s="77">
        <v>4.91</v>
      </c>
      <c r="U1342" s="77">
        <v>5.3150000000000004</v>
      </c>
      <c r="V1342" s="77">
        <v>29</v>
      </c>
      <c r="W1342" s="77">
        <v>99.5</v>
      </c>
      <c r="Y1342" s="77">
        <f t="shared" si="536"/>
        <v>3.7389999999999999</v>
      </c>
      <c r="Z1342" s="77">
        <f t="shared" si="537"/>
        <v>0.31000000000000005</v>
      </c>
      <c r="AA1342" s="77">
        <f t="shared" si="538"/>
        <v>1.37</v>
      </c>
      <c r="AC1342" s="77">
        <f t="shared" si="539"/>
        <v>1.3894226440047674E-4</v>
      </c>
      <c r="AD1342" s="77">
        <f t="shared" si="560"/>
        <v>1.3561472999999977</v>
      </c>
      <c r="AE1342" s="77">
        <f t="shared" si="540"/>
        <v>7.7128092789657821E-4</v>
      </c>
      <c r="AF1342" s="77" t="e">
        <f t="shared" si="560"/>
        <v>#VALUE!</v>
      </c>
      <c r="AG1342" s="77">
        <f t="shared" si="541"/>
        <v>0</v>
      </c>
      <c r="AH1342" s="77" t="e">
        <f t="shared" si="560"/>
        <v>#VALUE!</v>
      </c>
      <c r="AI1342" s="77">
        <f t="shared" si="542"/>
        <v>6.810343363072846E-5</v>
      </c>
      <c r="AJ1342" s="77" t="e">
        <f t="shared" si="560"/>
        <v>#VALUE!</v>
      </c>
      <c r="AK1342" s="77">
        <f t="shared" si="543"/>
        <v>9.5550412835265774E-5</v>
      </c>
      <c r="AL1342" s="77" t="e">
        <f t="shared" si="544"/>
        <v>#VALUE!</v>
      </c>
      <c r="AN1342" s="77">
        <f t="shared" si="550"/>
        <v>25.131047943756716</v>
      </c>
      <c r="AO1342" s="77">
        <f t="shared" si="548"/>
        <v>23.187569401683412</v>
      </c>
      <c r="AP1342" s="77">
        <f t="shared" si="562"/>
        <v>22.126144221281113</v>
      </c>
      <c r="AQ1342" s="77">
        <f t="shared" si="558"/>
        <v>21.326985487570692</v>
      </c>
      <c r="AR1342" s="77">
        <f t="shared" si="551"/>
        <v>24.018336813027052</v>
      </c>
      <c r="AT1342" s="80">
        <f t="shared" si="552"/>
        <v>0.38100000000000006</v>
      </c>
      <c r="AU1342" s="80">
        <f t="shared" si="549"/>
        <v>0.53408333333333358</v>
      </c>
      <c r="AV1342" s="80">
        <f t="shared" si="563"/>
        <v>0.62543055555555538</v>
      </c>
      <c r="AW1342" s="80">
        <f t="shared" si="559"/>
        <v>0.68383698630137024</v>
      </c>
      <c r="AX1342" s="80">
        <f t="shared" si="553"/>
        <v>0.46984675695309269</v>
      </c>
      <c r="BA1342" s="77">
        <f t="shared" si="554"/>
        <v>72.709646146388721</v>
      </c>
      <c r="BB1342" s="77">
        <f t="shared" si="547"/>
        <v>77.138669615078072</v>
      </c>
      <c r="BC1342" s="77">
        <f t="shared" si="561"/>
        <v>53.317061755967771</v>
      </c>
      <c r="BD1342" s="77">
        <f t="shared" si="557"/>
        <v>44.004002555848935</v>
      </c>
      <c r="BE1342" s="77">
        <f t="shared" si="555"/>
        <v>69.968316330494801</v>
      </c>
    </row>
    <row r="1343" spans="1:57" x14ac:dyDescent="0.45">
      <c r="A1343" s="6">
        <v>38231</v>
      </c>
      <c r="B1343" s="77">
        <v>135.53045</v>
      </c>
      <c r="C1343" s="77">
        <v>2.2505999999999999</v>
      </c>
      <c r="D1343" s="77">
        <v>3.8582000000000001</v>
      </c>
      <c r="E1343" s="77">
        <v>153.33726999999999</v>
      </c>
      <c r="F1343" s="77">
        <v>6.6016000000000004</v>
      </c>
      <c r="G1343" s="77">
        <v>4.1005000000000003</v>
      </c>
      <c r="H1343" s="77">
        <v>123.67121</v>
      </c>
      <c r="I1343" s="77">
        <v>0</v>
      </c>
      <c r="J1343" s="77">
        <v>0</v>
      </c>
      <c r="K1343" s="77">
        <v>132.95627999999999</v>
      </c>
      <c r="L1343" s="77">
        <v>2.2279</v>
      </c>
      <c r="M1343" s="77">
        <v>3.6280999999999999</v>
      </c>
      <c r="N1343" s="77">
        <v>116.60996</v>
      </c>
      <c r="O1343" s="3">
        <v>3.49</v>
      </c>
      <c r="P1343" s="34">
        <v>3.58</v>
      </c>
      <c r="Q1343" s="77">
        <v>3.5960000000000001</v>
      </c>
      <c r="R1343" s="77">
        <v>3.766</v>
      </c>
      <c r="S1343" s="77">
        <v>4.1500000000000004</v>
      </c>
      <c r="T1343" s="77">
        <v>4.915</v>
      </c>
      <c r="U1343" s="77">
        <v>5.3250000000000002</v>
      </c>
      <c r="V1343" s="77">
        <v>29</v>
      </c>
      <c r="W1343" s="77">
        <v>99.5</v>
      </c>
      <c r="Y1343" s="77">
        <f t="shared" si="536"/>
        <v>3.7730000000000001</v>
      </c>
      <c r="Z1343" s="77">
        <f t="shared" si="537"/>
        <v>0.33000000000000007</v>
      </c>
      <c r="AA1343" s="77">
        <f t="shared" si="538"/>
        <v>1.335</v>
      </c>
      <c r="AC1343" s="77">
        <f t="shared" si="539"/>
        <v>-6.2146641445226525E-4</v>
      </c>
      <c r="AD1343" s="77">
        <f t="shared" si="560"/>
        <v>1.3553044999999977</v>
      </c>
      <c r="AE1343" s="77">
        <f t="shared" si="540"/>
        <v>-2.4903706470638109E-3</v>
      </c>
      <c r="AF1343" s="77" t="e">
        <f t="shared" si="560"/>
        <v>#VALUE!</v>
      </c>
      <c r="AG1343" s="77">
        <f t="shared" si="541"/>
        <v>0</v>
      </c>
      <c r="AH1343" s="77" t="e">
        <f t="shared" si="560"/>
        <v>#VALUE!</v>
      </c>
      <c r="AI1343" s="77">
        <f t="shared" si="542"/>
        <v>-6.443078125705215E-4</v>
      </c>
      <c r="AJ1343" s="77" t="e">
        <f t="shared" si="560"/>
        <v>#VALUE!</v>
      </c>
      <c r="AK1343" s="77">
        <f t="shared" si="543"/>
        <v>9.562704799481736E-5</v>
      </c>
      <c r="AL1343" s="77" t="e">
        <f t="shared" si="544"/>
        <v>#VALUE!</v>
      </c>
      <c r="AN1343" s="77">
        <f t="shared" si="550"/>
        <v>25.237495346836795</v>
      </c>
      <c r="AO1343" s="77">
        <f t="shared" si="548"/>
        <v>23.226255992051456</v>
      </c>
      <c r="AP1343" s="77">
        <f t="shared" si="562"/>
        <v>22.158748350788997</v>
      </c>
      <c r="AQ1343" s="77">
        <f t="shared" si="558"/>
        <v>21.337763793585502</v>
      </c>
      <c r="AR1343" s="77">
        <f t="shared" si="551"/>
        <v>24.091885861831944</v>
      </c>
      <c r="AT1343" s="80">
        <f t="shared" si="552"/>
        <v>0.37666666666666671</v>
      </c>
      <c r="AU1343" s="80">
        <f t="shared" si="549"/>
        <v>0.53116666666666679</v>
      </c>
      <c r="AV1343" s="80">
        <f t="shared" si="563"/>
        <v>0.62299999999999989</v>
      </c>
      <c r="AW1343" s="80">
        <f t="shared" si="559"/>
        <v>0.68289726027397302</v>
      </c>
      <c r="AX1343" s="80">
        <f t="shared" si="553"/>
        <v>0.46631351183063519</v>
      </c>
      <c r="BA1343" s="77">
        <f t="shared" si="554"/>
        <v>72.709646146388721</v>
      </c>
      <c r="BB1343" s="77">
        <f t="shared" si="547"/>
        <v>77.13007558747411</v>
      </c>
      <c r="BC1343" s="77">
        <f t="shared" si="561"/>
        <v>53.654785112585579</v>
      </c>
      <c r="BD1343" s="77">
        <f t="shared" si="557"/>
        <v>44.037184274502494</v>
      </c>
      <c r="BE1343" s="77">
        <f t="shared" si="555"/>
        <v>70.013533949716759</v>
      </c>
    </row>
    <row r="1344" spans="1:57" x14ac:dyDescent="0.45">
      <c r="A1344" s="6">
        <v>38232</v>
      </c>
      <c r="B1344" s="77">
        <v>135.45562000000001</v>
      </c>
      <c r="C1344" s="77">
        <v>2.2583000000000002</v>
      </c>
      <c r="D1344" s="77">
        <v>3.8875000000000002</v>
      </c>
      <c r="E1344" s="77">
        <v>153.20382000000001</v>
      </c>
      <c r="F1344" s="77">
        <v>6.5972</v>
      </c>
      <c r="G1344" s="77">
        <v>4.1151</v>
      </c>
      <c r="H1344" s="77">
        <v>123.67121</v>
      </c>
      <c r="I1344" s="77">
        <v>0</v>
      </c>
      <c r="J1344" s="77">
        <v>0</v>
      </c>
      <c r="K1344" s="77">
        <v>132.88077000000001</v>
      </c>
      <c r="L1344" s="77">
        <v>2.2418999999999998</v>
      </c>
      <c r="M1344" s="77">
        <v>3.6579999999999999</v>
      </c>
      <c r="N1344" s="77">
        <v>116.62114</v>
      </c>
      <c r="O1344" s="3">
        <v>3.5</v>
      </c>
      <c r="P1344" s="34">
        <v>3.61</v>
      </c>
      <c r="Q1344" s="77">
        <v>3.62</v>
      </c>
      <c r="R1344" s="77">
        <v>3.786</v>
      </c>
      <c r="S1344" s="77">
        <v>4.17</v>
      </c>
      <c r="T1344" s="77">
        <v>4.93</v>
      </c>
      <c r="U1344" s="77">
        <v>5.35</v>
      </c>
      <c r="V1344" s="77">
        <v>29</v>
      </c>
      <c r="W1344" s="77">
        <v>99.5</v>
      </c>
      <c r="Y1344" s="77">
        <f t="shared" si="536"/>
        <v>3.7965</v>
      </c>
      <c r="Z1344" s="77">
        <f t="shared" si="537"/>
        <v>0.33499999999999996</v>
      </c>
      <c r="AA1344" s="77">
        <f t="shared" si="538"/>
        <v>1.3199999999999998</v>
      </c>
      <c r="AC1344" s="77">
        <f t="shared" si="539"/>
        <v>-5.5212684677130586E-4</v>
      </c>
      <c r="AD1344" s="77">
        <f t="shared" si="560"/>
        <v>1.3545561999999978</v>
      </c>
      <c r="AE1344" s="77">
        <f t="shared" si="540"/>
        <v>-8.7030374285379519E-4</v>
      </c>
      <c r="AF1344" s="77" t="e">
        <f t="shared" si="560"/>
        <v>#VALUE!</v>
      </c>
      <c r="AG1344" s="77">
        <f t="shared" si="541"/>
        <v>0</v>
      </c>
      <c r="AH1344" s="77" t="e">
        <f t="shared" si="560"/>
        <v>#VALUE!</v>
      </c>
      <c r="AI1344" s="77">
        <f t="shared" si="542"/>
        <v>-5.6793105222241458E-4</v>
      </c>
      <c r="AJ1344" s="77" t="e">
        <f t="shared" si="560"/>
        <v>#VALUE!</v>
      </c>
      <c r="AK1344" s="77">
        <f t="shared" si="543"/>
        <v>9.5875172240855733E-5</v>
      </c>
      <c r="AL1344" s="77" t="e">
        <f t="shared" si="544"/>
        <v>#VALUE!</v>
      </c>
      <c r="AN1344" s="77">
        <f t="shared" si="550"/>
        <v>25.33682136907515</v>
      </c>
      <c r="AO1344" s="77">
        <f t="shared" si="548"/>
        <v>23.263854109786003</v>
      </c>
      <c r="AP1344" s="77">
        <f t="shared" si="562"/>
        <v>22.190805794389245</v>
      </c>
      <c r="AQ1344" s="77">
        <f t="shared" si="558"/>
        <v>21.348178408189177</v>
      </c>
      <c r="AR1344" s="77">
        <f t="shared" si="551"/>
        <v>24.16116258540794</v>
      </c>
      <c r="AT1344" s="80">
        <f t="shared" si="552"/>
        <v>0.37283333333333341</v>
      </c>
      <c r="AU1344" s="80">
        <f t="shared" si="549"/>
        <v>0.52847222222222234</v>
      </c>
      <c r="AV1344" s="80">
        <f t="shared" si="563"/>
        <v>0.62063888888888863</v>
      </c>
      <c r="AW1344" s="80">
        <f t="shared" si="559"/>
        <v>0.68214931506849352</v>
      </c>
      <c r="AX1344" s="80">
        <f t="shared" si="553"/>
        <v>0.46313178704856789</v>
      </c>
      <c r="BA1344" s="77">
        <f t="shared" si="554"/>
        <v>72.727272727272705</v>
      </c>
      <c r="BB1344" s="77">
        <f t="shared" si="547"/>
        <v>77.126109759023791</v>
      </c>
      <c r="BC1344" s="77">
        <f t="shared" si="561"/>
        <v>53.999244010583816</v>
      </c>
      <c r="BD1344" s="77">
        <f t="shared" si="557"/>
        <v>44.071427105255864</v>
      </c>
      <c r="BE1344" s="77">
        <f t="shared" si="555"/>
        <v>70.070595019019208</v>
      </c>
    </row>
    <row r="1345" spans="1:57" x14ac:dyDescent="0.45">
      <c r="A1345" s="6">
        <v>38233</v>
      </c>
      <c r="B1345" s="77">
        <v>135.49843000000001</v>
      </c>
      <c r="C1345" s="77">
        <v>2.3123</v>
      </c>
      <c r="D1345" s="77">
        <v>3.9228000000000001</v>
      </c>
      <c r="E1345" s="77">
        <v>153.28738000000001</v>
      </c>
      <c r="F1345" s="77">
        <v>6.5953999999999997</v>
      </c>
      <c r="G1345" s="77">
        <v>4.1087999999999996</v>
      </c>
      <c r="H1345" s="77">
        <v>123.67121</v>
      </c>
      <c r="I1345" s="77">
        <v>0</v>
      </c>
      <c r="J1345" s="77">
        <v>0</v>
      </c>
      <c r="K1345" s="77">
        <v>132.91512</v>
      </c>
      <c r="L1345" s="77">
        <v>2.3344</v>
      </c>
      <c r="M1345" s="77">
        <v>3.6676000000000002</v>
      </c>
      <c r="N1345" s="77">
        <v>116.6323</v>
      </c>
      <c r="O1345" s="3">
        <v>3.49</v>
      </c>
      <c r="P1345" s="34">
        <v>3.6</v>
      </c>
      <c r="Q1345" s="77">
        <v>3.62</v>
      </c>
      <c r="R1345" s="77">
        <v>3.78</v>
      </c>
      <c r="S1345" s="77">
        <v>4.16</v>
      </c>
      <c r="T1345" s="77">
        <v>4.915</v>
      </c>
      <c r="U1345" s="77">
        <v>5.33</v>
      </c>
      <c r="V1345" s="77">
        <v>29</v>
      </c>
      <c r="W1345" s="77">
        <v>99.5</v>
      </c>
      <c r="Y1345" s="77">
        <f t="shared" si="536"/>
        <v>3.79</v>
      </c>
      <c r="Z1345" s="77">
        <f t="shared" si="537"/>
        <v>0.33499999999999996</v>
      </c>
      <c r="AA1345" s="77">
        <f t="shared" si="538"/>
        <v>1.3149999999999999</v>
      </c>
      <c r="AC1345" s="77">
        <f t="shared" si="539"/>
        <v>3.160444727210443E-4</v>
      </c>
      <c r="AD1345" s="77">
        <f t="shared" si="560"/>
        <v>1.3549842999999977</v>
      </c>
      <c r="AE1345" s="77">
        <f t="shared" si="540"/>
        <v>5.4541720957090867E-4</v>
      </c>
      <c r="AF1345" s="77" t="e">
        <f t="shared" si="560"/>
        <v>#VALUE!</v>
      </c>
      <c r="AG1345" s="77">
        <f t="shared" si="541"/>
        <v>0</v>
      </c>
      <c r="AH1345" s="77" t="e">
        <f t="shared" si="560"/>
        <v>#VALUE!</v>
      </c>
      <c r="AI1345" s="77">
        <f t="shared" si="542"/>
        <v>2.5850241536073959E-4</v>
      </c>
      <c r="AJ1345" s="77" t="e">
        <f t="shared" si="560"/>
        <v>#VALUE!</v>
      </c>
      <c r="AK1345" s="77">
        <f t="shared" si="543"/>
        <v>9.5694485579667088E-5</v>
      </c>
      <c r="AL1345" s="77" t="e">
        <f t="shared" si="544"/>
        <v>#VALUE!</v>
      </c>
      <c r="AN1345" s="77">
        <f t="shared" si="550"/>
        <v>25.431649263647792</v>
      </c>
      <c r="AO1345" s="77">
        <f t="shared" si="548"/>
        <v>23.301966297589409</v>
      </c>
      <c r="AP1345" s="77">
        <f t="shared" si="562"/>
        <v>22.223134468174159</v>
      </c>
      <c r="AQ1345" s="77">
        <f t="shared" si="558"/>
        <v>21.35794080193218</v>
      </c>
      <c r="AR1345" s="77">
        <f t="shared" si="551"/>
        <v>24.228133325262032</v>
      </c>
      <c r="AT1345" s="80">
        <f t="shared" si="552"/>
        <v>0.37000000000000005</v>
      </c>
      <c r="AU1345" s="80">
        <f t="shared" si="549"/>
        <v>0.5257777777777779</v>
      </c>
      <c r="AV1345" s="80">
        <f t="shared" si="563"/>
        <v>0.61858333333333315</v>
      </c>
      <c r="AW1345" s="80">
        <f t="shared" si="559"/>
        <v>0.68137397260274013</v>
      </c>
      <c r="AX1345" s="80">
        <f t="shared" si="553"/>
        <v>0.46053593814860944</v>
      </c>
      <c r="BA1345" s="77">
        <f t="shared" si="554"/>
        <v>72.744907856450041</v>
      </c>
      <c r="BB1345" s="77">
        <f t="shared" si="547"/>
        <v>77.125448827264748</v>
      </c>
      <c r="BC1345" s="77">
        <f t="shared" si="561"/>
        <v>54.348974766978735</v>
      </c>
      <c r="BD1345" s="77">
        <f t="shared" si="557"/>
        <v>44.106842481777235</v>
      </c>
      <c r="BE1345" s="77">
        <f t="shared" si="555"/>
        <v>70.129334273804659</v>
      </c>
    </row>
    <row r="1346" spans="1:57" x14ac:dyDescent="0.45">
      <c r="A1346" s="6">
        <v>38234</v>
      </c>
      <c r="B1346" s="77">
        <v>135.51318000000001</v>
      </c>
      <c r="C1346" s="77">
        <v>2.3107000000000002</v>
      </c>
      <c r="D1346" s="77">
        <v>3.9226999999999999</v>
      </c>
      <c r="E1346" s="77">
        <v>153.30443</v>
      </c>
      <c r="F1346" s="77">
        <v>6.5926999999999998</v>
      </c>
      <c r="G1346" s="77">
        <v>4.1087999999999996</v>
      </c>
      <c r="H1346" s="77">
        <v>123.67121</v>
      </c>
      <c r="I1346" s="77">
        <v>0</v>
      </c>
      <c r="J1346" s="77">
        <v>0</v>
      </c>
      <c r="K1346" s="77">
        <v>132.92866000000001</v>
      </c>
      <c r="L1346" s="77">
        <v>2.3317000000000001</v>
      </c>
      <c r="M1346" s="77">
        <v>3.6675</v>
      </c>
      <c r="N1346" s="77">
        <v>116.64345</v>
      </c>
      <c r="O1346" s="3">
        <v>3.49</v>
      </c>
      <c r="P1346" s="34">
        <v>3.6</v>
      </c>
      <c r="Q1346" s="77">
        <v>3.62</v>
      </c>
      <c r="R1346" s="77">
        <v>3.78</v>
      </c>
      <c r="S1346" s="77">
        <v>4.16</v>
      </c>
      <c r="T1346" s="77">
        <v>4.915</v>
      </c>
      <c r="U1346" s="77">
        <v>5.33</v>
      </c>
      <c r="V1346" s="77">
        <v>29</v>
      </c>
      <c r="W1346" s="77">
        <v>99.5</v>
      </c>
      <c r="Y1346" s="77">
        <f t="shared" si="536"/>
        <v>3.79</v>
      </c>
      <c r="Z1346" s="77">
        <f t="shared" si="537"/>
        <v>0.33499999999999996</v>
      </c>
      <c r="AA1346" s="77">
        <f t="shared" si="538"/>
        <v>1.3149999999999999</v>
      </c>
      <c r="AC1346" s="77">
        <f t="shared" si="539"/>
        <v>1.0885734985999207E-4</v>
      </c>
      <c r="AD1346" s="77">
        <f t="shared" si="560"/>
        <v>1.3551317999999977</v>
      </c>
      <c r="AE1346" s="77">
        <f t="shared" si="540"/>
        <v>1.1122898701754202E-4</v>
      </c>
      <c r="AF1346" s="77" t="e">
        <f t="shared" si="560"/>
        <v>#VALUE!</v>
      </c>
      <c r="AG1346" s="77">
        <f t="shared" si="541"/>
        <v>0</v>
      </c>
      <c r="AH1346" s="77" t="e">
        <f t="shared" si="560"/>
        <v>#VALUE!</v>
      </c>
      <c r="AI1346" s="77">
        <f t="shared" si="542"/>
        <v>1.0186952394897197E-4</v>
      </c>
      <c r="AJ1346" s="77" t="e">
        <f t="shared" si="560"/>
        <v>#VALUE!</v>
      </c>
      <c r="AK1346" s="77">
        <f t="shared" si="543"/>
        <v>9.559958947913394E-5</v>
      </c>
      <c r="AL1346" s="77" t="e">
        <f t="shared" si="544"/>
        <v>#VALUE!</v>
      </c>
      <c r="AN1346" s="77">
        <f t="shared" si="550"/>
        <v>25.535826764951228</v>
      </c>
      <c r="AO1346" s="77">
        <f t="shared" si="548"/>
        <v>23.340203565475427</v>
      </c>
      <c r="AP1346" s="77">
        <f t="shared" si="562"/>
        <v>22.252964280283507</v>
      </c>
      <c r="AQ1346" s="77">
        <f t="shared" si="558"/>
        <v>21.367493222772673</v>
      </c>
      <c r="AR1346" s="77">
        <f t="shared" si="551"/>
        <v>24.299887665267747</v>
      </c>
      <c r="AT1346" s="80">
        <f t="shared" si="552"/>
        <v>0.36691666666666678</v>
      </c>
      <c r="AU1346" s="80">
        <f t="shared" si="549"/>
        <v>0.52308333333333346</v>
      </c>
      <c r="AV1346" s="80">
        <f t="shared" si="563"/>
        <v>0.61627777777777748</v>
      </c>
      <c r="AW1346" s="80">
        <f t="shared" si="559"/>
        <v>0.68059863013698674</v>
      </c>
      <c r="AX1346" s="80">
        <f t="shared" si="553"/>
        <v>0.45776963470319637</v>
      </c>
      <c r="BA1346" s="77">
        <f t="shared" si="554"/>
        <v>72.71845836868259</v>
      </c>
      <c r="BB1346" s="77">
        <f t="shared" si="547"/>
        <v>77.124787906833305</v>
      </c>
      <c r="BC1346" s="77">
        <f t="shared" si="561"/>
        <v>54.711079905532166</v>
      </c>
      <c r="BD1346" s="77">
        <f t="shared" si="557"/>
        <v>44.141780981785779</v>
      </c>
      <c r="BE1346" s="77">
        <f t="shared" si="555"/>
        <v>70.165693116526057</v>
      </c>
    </row>
    <row r="1347" spans="1:57" x14ac:dyDescent="0.45">
      <c r="A1347" s="6">
        <v>38235</v>
      </c>
      <c r="B1347" s="77">
        <v>135.52793</v>
      </c>
      <c r="C1347" s="77">
        <v>2.3083999999999998</v>
      </c>
      <c r="D1347" s="77">
        <v>3.9224000000000001</v>
      </c>
      <c r="E1347" s="77">
        <v>153.32149000000001</v>
      </c>
      <c r="F1347" s="77">
        <v>6.59</v>
      </c>
      <c r="G1347" s="77">
        <v>4.1087999999999996</v>
      </c>
      <c r="H1347" s="77">
        <v>123.67121</v>
      </c>
      <c r="I1347" s="77">
        <v>0</v>
      </c>
      <c r="J1347" s="77">
        <v>0</v>
      </c>
      <c r="K1347" s="77">
        <v>132.94220000000001</v>
      </c>
      <c r="L1347" s="77">
        <v>2.3296000000000001</v>
      </c>
      <c r="M1347" s="77">
        <v>3.6675</v>
      </c>
      <c r="N1347" s="77">
        <v>116.6546</v>
      </c>
      <c r="O1347" s="3">
        <v>3.49</v>
      </c>
      <c r="P1347" s="34">
        <v>3.6</v>
      </c>
      <c r="Q1347" s="77">
        <v>3.62</v>
      </c>
      <c r="R1347" s="77">
        <v>3.78</v>
      </c>
      <c r="S1347" s="77">
        <v>4.16</v>
      </c>
      <c r="T1347" s="77">
        <v>4.915</v>
      </c>
      <c r="U1347" s="77">
        <v>5.33</v>
      </c>
      <c r="V1347" s="77">
        <v>29</v>
      </c>
      <c r="W1347" s="77">
        <v>99.5</v>
      </c>
      <c r="Y1347" s="77">
        <f t="shared" si="536"/>
        <v>3.79</v>
      </c>
      <c r="Z1347" s="77">
        <f t="shared" si="537"/>
        <v>0.33499999999999996</v>
      </c>
      <c r="AA1347" s="77">
        <f t="shared" si="538"/>
        <v>1.3149999999999999</v>
      </c>
      <c r="AC1347" s="77">
        <f t="shared" si="539"/>
        <v>1.0884550122725045E-4</v>
      </c>
      <c r="AD1347" s="77">
        <f t="shared" si="560"/>
        <v>1.3552792999999976</v>
      </c>
      <c r="AE1347" s="77">
        <f t="shared" si="540"/>
        <v>1.1128184619324522E-4</v>
      </c>
      <c r="AF1347" s="77" t="e">
        <f t="shared" si="560"/>
        <v>#VALUE!</v>
      </c>
      <c r="AG1347" s="77">
        <f t="shared" si="541"/>
        <v>0</v>
      </c>
      <c r="AH1347" s="77" t="e">
        <f t="shared" si="560"/>
        <v>#VALUE!</v>
      </c>
      <c r="AI1347" s="77">
        <f t="shared" si="542"/>
        <v>1.0185914760607595E-4</v>
      </c>
      <c r="AJ1347" s="77" t="e">
        <f t="shared" si="560"/>
        <v>#VALUE!</v>
      </c>
      <c r="AK1347" s="77">
        <f t="shared" si="543"/>
        <v>9.5590451071103644E-5</v>
      </c>
      <c r="AL1347" s="77" t="e">
        <f t="shared" si="544"/>
        <v>#VALUE!</v>
      </c>
      <c r="AN1347" s="77">
        <f t="shared" si="550"/>
        <v>25.645025826678093</v>
      </c>
      <c r="AO1347" s="77">
        <f t="shared" si="548"/>
        <v>23.37990263569435</v>
      </c>
      <c r="AP1347" s="77">
        <f t="shared" si="562"/>
        <v>22.282494995723006</v>
      </c>
      <c r="AQ1347" s="77">
        <f t="shared" si="558"/>
        <v>21.377054192150158</v>
      </c>
      <c r="AR1347" s="77">
        <f t="shared" si="551"/>
        <v>24.374739314255564</v>
      </c>
      <c r="AT1347" s="80">
        <f t="shared" si="552"/>
        <v>0.3625000000000001</v>
      </c>
      <c r="AU1347" s="80">
        <f t="shared" si="549"/>
        <v>0.5202500000000001</v>
      </c>
      <c r="AV1347" s="80">
        <f t="shared" si="563"/>
        <v>0.61409722222222196</v>
      </c>
      <c r="AW1347" s="80">
        <f t="shared" si="559"/>
        <v>0.67985068493150724</v>
      </c>
      <c r="AX1347" s="80">
        <f t="shared" si="553"/>
        <v>0.45425647052718982</v>
      </c>
      <c r="BA1347" s="77">
        <f t="shared" si="554"/>
        <v>72.674418604651152</v>
      </c>
      <c r="BB1347" s="77">
        <f t="shared" si="547"/>
        <v>77.112893275755766</v>
      </c>
      <c r="BC1347" s="77">
        <f t="shared" si="561"/>
        <v>55.080233540190179</v>
      </c>
      <c r="BD1347" s="77">
        <f t="shared" si="557"/>
        <v>44.176774877575873</v>
      </c>
      <c r="BE1347" s="77">
        <f t="shared" si="555"/>
        <v>70.190357200386131</v>
      </c>
    </row>
    <row r="1348" spans="1:57" x14ac:dyDescent="0.45">
      <c r="A1348" s="6">
        <v>38236</v>
      </c>
      <c r="B1348" s="77">
        <v>135.4967</v>
      </c>
      <c r="C1348" s="77">
        <v>2.3054999999999999</v>
      </c>
      <c r="D1348" s="77">
        <v>3.9363999999999999</v>
      </c>
      <c r="E1348" s="77">
        <v>153.23759000000001</v>
      </c>
      <c r="F1348" s="77">
        <v>6.5862999999999996</v>
      </c>
      <c r="G1348" s="77">
        <v>4.1188000000000002</v>
      </c>
      <c r="H1348" s="77">
        <v>123.67121</v>
      </c>
      <c r="I1348" s="77">
        <v>0</v>
      </c>
      <c r="J1348" s="77">
        <v>0</v>
      </c>
      <c r="K1348" s="77">
        <v>132.90440000000001</v>
      </c>
      <c r="L1348" s="77">
        <v>2.3266</v>
      </c>
      <c r="M1348" s="77">
        <v>3.6835</v>
      </c>
      <c r="N1348" s="77">
        <v>116.66571999999999</v>
      </c>
      <c r="O1348" s="3">
        <v>3.48</v>
      </c>
      <c r="P1348" s="34">
        <v>3.6</v>
      </c>
      <c r="Q1348" s="77">
        <v>3.65</v>
      </c>
      <c r="R1348" s="77">
        <v>3.8</v>
      </c>
      <c r="S1348" s="77">
        <v>4.17</v>
      </c>
      <c r="T1348" s="77">
        <v>4.8899999999999997</v>
      </c>
      <c r="U1348" s="77">
        <v>5.3049999999999997</v>
      </c>
      <c r="V1348" s="77">
        <v>29</v>
      </c>
      <c r="W1348" s="77">
        <v>99.5</v>
      </c>
      <c r="Y1348" s="77">
        <f t="shared" si="536"/>
        <v>3.8050000000000002</v>
      </c>
      <c r="Z1348" s="77">
        <f t="shared" si="537"/>
        <v>0.34499999999999997</v>
      </c>
      <c r="AA1348" s="77">
        <f t="shared" si="538"/>
        <v>1.2899999999999996</v>
      </c>
      <c r="AC1348" s="77">
        <f t="shared" si="539"/>
        <v>-2.3043220685203814E-4</v>
      </c>
      <c r="AD1348" s="77">
        <f t="shared" si="560"/>
        <v>1.3549669999999978</v>
      </c>
      <c r="AE1348" s="77">
        <f t="shared" si="540"/>
        <v>-5.4721617954534008E-4</v>
      </c>
      <c r="AF1348" s="77" t="e">
        <f t="shared" si="560"/>
        <v>#VALUE!</v>
      </c>
      <c r="AG1348" s="77">
        <f t="shared" si="541"/>
        <v>0</v>
      </c>
      <c r="AH1348" s="77" t="e">
        <f t="shared" si="560"/>
        <v>#VALUE!</v>
      </c>
      <c r="AI1348" s="77">
        <f t="shared" si="542"/>
        <v>-2.8433409406491972E-4</v>
      </c>
      <c r="AJ1348" s="77" t="e">
        <f t="shared" si="560"/>
        <v>#VALUE!</v>
      </c>
      <c r="AK1348" s="77">
        <f t="shared" si="543"/>
        <v>9.5324144954389567E-5</v>
      </c>
      <c r="AL1348" s="77" t="e">
        <f t="shared" si="544"/>
        <v>#VALUE!</v>
      </c>
      <c r="AN1348" s="77">
        <f t="shared" si="550"/>
        <v>25.751846622001516</v>
      </c>
      <c r="AO1348" s="77">
        <f t="shared" si="548"/>
        <v>23.420072172855743</v>
      </c>
      <c r="AP1348" s="77">
        <f t="shared" si="562"/>
        <v>22.31177231084266</v>
      </c>
      <c r="AQ1348" s="77">
        <f t="shared" si="558"/>
        <v>21.386435755659697</v>
      </c>
      <c r="AR1348" s="77">
        <f t="shared" si="551"/>
        <v>24.448379326788196</v>
      </c>
      <c r="AT1348" s="80">
        <f t="shared" si="552"/>
        <v>0.35841666666666677</v>
      </c>
      <c r="AU1348" s="80">
        <f t="shared" si="549"/>
        <v>0.51750000000000007</v>
      </c>
      <c r="AV1348" s="80">
        <f t="shared" si="563"/>
        <v>0.61197222222222192</v>
      </c>
      <c r="AW1348" s="80">
        <f t="shared" si="559"/>
        <v>0.67938493150684987</v>
      </c>
      <c r="AX1348" s="80">
        <f t="shared" si="553"/>
        <v>0.45096825446243255</v>
      </c>
      <c r="BA1348" s="77">
        <f t="shared" si="554"/>
        <v>72.674418604651166</v>
      </c>
      <c r="BB1348" s="77">
        <f t="shared" si="547"/>
        <v>77.108929214003027</v>
      </c>
      <c r="BC1348" s="77">
        <f t="shared" si="561"/>
        <v>55.457819706628101</v>
      </c>
      <c r="BD1348" s="77">
        <f t="shared" si="557"/>
        <v>44.213163167164531</v>
      </c>
      <c r="BE1348" s="77">
        <f t="shared" si="555"/>
        <v>70.242419128494589</v>
      </c>
    </row>
    <row r="1349" spans="1:57" x14ac:dyDescent="0.45">
      <c r="A1349" s="6">
        <v>38237</v>
      </c>
      <c r="B1349" s="77">
        <v>135.53433999999999</v>
      </c>
      <c r="C1349" s="77">
        <v>2.3033999999999999</v>
      </c>
      <c r="D1349" s="77">
        <v>3.9291999999999998</v>
      </c>
      <c r="E1349" s="77">
        <v>153.15382</v>
      </c>
      <c r="F1349" s="77">
        <v>6.5826000000000002</v>
      </c>
      <c r="G1349" s="77">
        <v>4.1288</v>
      </c>
      <c r="H1349" s="77">
        <v>123.67121</v>
      </c>
      <c r="I1349" s="77">
        <v>0</v>
      </c>
      <c r="J1349" s="77">
        <v>0</v>
      </c>
      <c r="K1349" s="77">
        <v>132.92912000000001</v>
      </c>
      <c r="L1349" s="77">
        <v>2.3241000000000001</v>
      </c>
      <c r="M1349" s="77">
        <v>3.68</v>
      </c>
      <c r="N1349" s="77">
        <v>116.67677999999999</v>
      </c>
      <c r="O1349" s="3">
        <v>3.46</v>
      </c>
      <c r="P1349" s="34">
        <v>3.6</v>
      </c>
      <c r="Q1349" s="77">
        <v>3.6560000000000001</v>
      </c>
      <c r="R1349" s="77">
        <v>3.8029999999999999</v>
      </c>
      <c r="S1349" s="77">
        <v>4.18</v>
      </c>
      <c r="T1349" s="77">
        <v>4.93</v>
      </c>
      <c r="U1349" s="77">
        <v>5.34</v>
      </c>
      <c r="V1349" s="77">
        <v>29</v>
      </c>
      <c r="W1349" s="77">
        <v>99.5</v>
      </c>
      <c r="Y1349" s="77">
        <f t="shared" si="536"/>
        <v>3.8097500000000002</v>
      </c>
      <c r="Z1349" s="77">
        <f t="shared" si="537"/>
        <v>0.35999999999999988</v>
      </c>
      <c r="AA1349" s="77">
        <f t="shared" si="538"/>
        <v>1.3299999999999996</v>
      </c>
      <c r="AC1349" s="77">
        <f t="shared" si="539"/>
        <v>2.777927432917604E-4</v>
      </c>
      <c r="AD1349" s="77">
        <f t="shared" si="560"/>
        <v>1.3553433999999975</v>
      </c>
      <c r="AE1349" s="77">
        <f t="shared" si="540"/>
        <v>-5.4666743323239508E-4</v>
      </c>
      <c r="AF1349" s="77" t="e">
        <f t="shared" si="560"/>
        <v>#VALUE!</v>
      </c>
      <c r="AG1349" s="77">
        <f t="shared" si="541"/>
        <v>0</v>
      </c>
      <c r="AH1349" s="77" t="e">
        <f t="shared" si="560"/>
        <v>#VALUE!</v>
      </c>
      <c r="AI1349" s="77">
        <f t="shared" si="542"/>
        <v>1.8599835671362364E-4</v>
      </c>
      <c r="AJ1349" s="77" t="e">
        <f t="shared" si="560"/>
        <v>#VALUE!</v>
      </c>
      <c r="AK1349" s="77">
        <f t="shared" si="543"/>
        <v>9.4800769240510618E-5</v>
      </c>
      <c r="AL1349" s="77" t="e">
        <f t="shared" si="544"/>
        <v>#VALUE!</v>
      </c>
      <c r="AN1349" s="77">
        <f t="shared" si="550"/>
        <v>25.858502275548201</v>
      </c>
      <c r="AO1349" s="77">
        <f t="shared" si="548"/>
        <v>23.461878357981334</v>
      </c>
      <c r="AP1349" s="77">
        <f t="shared" si="562"/>
        <v>22.339324409186933</v>
      </c>
      <c r="AQ1349" s="77">
        <f t="shared" si="558"/>
        <v>21.394815977472746</v>
      </c>
      <c r="AR1349" s="77">
        <f t="shared" si="551"/>
        <v>24.522094848159089</v>
      </c>
      <c r="AT1349" s="80">
        <f t="shared" si="552"/>
        <v>0.3548333333333335</v>
      </c>
      <c r="AU1349" s="80">
        <f t="shared" si="549"/>
        <v>0.5145833333333335</v>
      </c>
      <c r="AV1349" s="80">
        <f t="shared" si="563"/>
        <v>0.60973611111111081</v>
      </c>
      <c r="AW1349" s="80">
        <f t="shared" si="559"/>
        <v>0.6787301369863018</v>
      </c>
      <c r="AX1349" s="80">
        <f t="shared" si="553"/>
        <v>0.44788356683271074</v>
      </c>
      <c r="BA1349" s="77">
        <f t="shared" si="554"/>
        <v>72.60406582768637</v>
      </c>
      <c r="BB1349" s="77">
        <f t="shared" si="547"/>
        <v>77.070630951565448</v>
      </c>
      <c r="BC1349" s="77">
        <f t="shared" si="561"/>
        <v>55.837500465312466</v>
      </c>
      <c r="BD1349" s="77">
        <f t="shared" si="557"/>
        <v>44.24971874151376</v>
      </c>
      <c r="BE1349" s="77">
        <f t="shared" si="555"/>
        <v>70.247036171776372</v>
      </c>
    </row>
    <row r="1350" spans="1:57" x14ac:dyDescent="0.45">
      <c r="A1350" s="6">
        <v>38238</v>
      </c>
      <c r="B1350" s="77">
        <v>135.67905999999999</v>
      </c>
      <c r="C1350" s="77">
        <v>2.3027000000000002</v>
      </c>
      <c r="D1350" s="77">
        <v>3.8854000000000002</v>
      </c>
      <c r="E1350" s="77">
        <v>153.57476</v>
      </c>
      <c r="F1350" s="77">
        <v>6.5838999999999999</v>
      </c>
      <c r="G1350" s="77">
        <v>4.0888</v>
      </c>
      <c r="H1350" s="77">
        <v>123.91913</v>
      </c>
      <c r="I1350" s="77">
        <v>2.5413999999999999</v>
      </c>
      <c r="J1350" s="77">
        <v>5.1109</v>
      </c>
      <c r="K1350" s="77">
        <v>133.07172</v>
      </c>
      <c r="L1350" s="77">
        <v>2.3220000000000001</v>
      </c>
      <c r="M1350" s="77">
        <v>3.6377999999999999</v>
      </c>
      <c r="N1350" s="77">
        <v>116.688</v>
      </c>
      <c r="O1350" s="3">
        <v>3.51</v>
      </c>
      <c r="P1350" s="34">
        <v>3.55</v>
      </c>
      <c r="Q1350" s="77">
        <v>3.633</v>
      </c>
      <c r="R1350" s="77">
        <v>3.77</v>
      </c>
      <c r="S1350" s="77">
        <v>4.1449999999999996</v>
      </c>
      <c r="T1350" s="77">
        <v>4.915</v>
      </c>
      <c r="U1350" s="77">
        <v>5.32</v>
      </c>
      <c r="V1350" s="77">
        <v>29</v>
      </c>
      <c r="W1350" s="77">
        <v>99.5</v>
      </c>
      <c r="Y1350" s="77">
        <f t="shared" ref="Y1350:Y1413" si="564">AVERAGE(P1350:S1350)</f>
        <v>3.7744999999999997</v>
      </c>
      <c r="Z1350" s="77">
        <f t="shared" ref="Z1350:Z1413" si="565">AVERAGE((S1350-Q1350),(Q1350-O1350))</f>
        <v>0.31749999999999989</v>
      </c>
      <c r="AA1350" s="77">
        <f t="shared" ref="AA1350:AA1413" si="566">T1350-P1350</f>
        <v>1.3650000000000002</v>
      </c>
      <c r="AC1350" s="77">
        <f t="shared" ref="AC1350:AC1413" si="567">B1350/B1349-1</f>
        <v>1.0677736727091602E-3</v>
      </c>
      <c r="AD1350" s="77">
        <f t="shared" si="560"/>
        <v>1.3567905999999976</v>
      </c>
      <c r="AE1350" s="77">
        <f t="shared" ref="AE1350:AE1413" si="568">E1350/E1349-1</f>
        <v>2.7484786210361101E-3</v>
      </c>
      <c r="AF1350" s="77" t="e">
        <f t="shared" si="560"/>
        <v>#VALUE!</v>
      </c>
      <c r="AG1350" s="77">
        <f t="shared" ref="AG1350:AG1413" si="569">H1350/H1349-1</f>
        <v>2.004670286641419E-3</v>
      </c>
      <c r="AH1350" s="77" t="e">
        <f t="shared" si="560"/>
        <v>#VALUE!</v>
      </c>
      <c r="AI1350" s="77">
        <f t="shared" ref="AI1350:AI1413" si="570">K1350/K1349-1</f>
        <v>1.0727521554343422E-3</v>
      </c>
      <c r="AJ1350" s="77" t="e">
        <f t="shared" si="560"/>
        <v>#VALUE!</v>
      </c>
      <c r="AK1350" s="77">
        <f t="shared" ref="AK1350:AK1413" si="571">N1350/N1349-1</f>
        <v>9.616309260507272E-5</v>
      </c>
      <c r="AL1350" s="77" t="e">
        <f t="shared" ref="AL1350:AL1413" si="572">AL1349*(1+AK1350)</f>
        <v>#VALUE!</v>
      </c>
      <c r="AN1350" s="77">
        <f t="shared" si="550"/>
        <v>25.965202301382426</v>
      </c>
      <c r="AO1350" s="77">
        <f t="shared" si="548"/>
        <v>23.504463236407886</v>
      </c>
      <c r="AP1350" s="77">
        <f t="shared" si="562"/>
        <v>22.36734070026553</v>
      </c>
      <c r="AQ1350" s="77">
        <f t="shared" si="558"/>
        <v>21.404708948004025</v>
      </c>
      <c r="AR1350" s="77">
        <f t="shared" si="551"/>
        <v>24.596179003810775</v>
      </c>
      <c r="AT1350" s="80">
        <f t="shared" si="552"/>
        <v>0.35116666666666679</v>
      </c>
      <c r="AU1350" s="80">
        <f t="shared" si="549"/>
        <v>0.51130555555555579</v>
      </c>
      <c r="AV1350" s="80">
        <f t="shared" si="563"/>
        <v>0.6073055555555551</v>
      </c>
      <c r="AW1350" s="80">
        <f t="shared" si="559"/>
        <v>0.67813698630137031</v>
      </c>
      <c r="AX1350" s="80">
        <f t="shared" si="553"/>
        <v>0.44463122665006233</v>
      </c>
      <c r="BA1350" s="77">
        <f t="shared" si="554"/>
        <v>72.490032620514683</v>
      </c>
      <c r="BB1350" s="77">
        <f t="shared" si="547"/>
        <v>77.015890945498469</v>
      </c>
      <c r="BC1350" s="77">
        <f t="shared" si="561"/>
        <v>56.213285697778595</v>
      </c>
      <c r="BD1350" s="77">
        <f t="shared" si="557"/>
        <v>44.280156302885977</v>
      </c>
      <c r="BE1350" s="77">
        <f t="shared" si="555"/>
        <v>70.222534114335858</v>
      </c>
    </row>
    <row r="1351" spans="1:57" x14ac:dyDescent="0.45">
      <c r="A1351" s="6">
        <v>38239</v>
      </c>
      <c r="B1351" s="77">
        <v>135.6104</v>
      </c>
      <c r="C1351" s="77">
        <v>2.3003</v>
      </c>
      <c r="D1351" s="77">
        <v>3.9146000000000001</v>
      </c>
      <c r="E1351" s="77">
        <v>153.18810999999999</v>
      </c>
      <c r="F1351" s="77">
        <v>6.5772000000000004</v>
      </c>
      <c r="G1351" s="77">
        <v>4.1288</v>
      </c>
      <c r="H1351" s="77">
        <v>123.91722</v>
      </c>
      <c r="I1351" s="77">
        <v>2.5407999999999999</v>
      </c>
      <c r="J1351" s="77">
        <v>5.1173000000000002</v>
      </c>
      <c r="K1351" s="77">
        <v>132.99473</v>
      </c>
      <c r="L1351" s="77">
        <v>2.319</v>
      </c>
      <c r="M1351" s="77">
        <v>3.6669999999999998</v>
      </c>
      <c r="N1351" s="77">
        <v>116.69919</v>
      </c>
      <c r="O1351" s="3">
        <v>3.5</v>
      </c>
      <c r="P1351" s="34">
        <v>3.58</v>
      </c>
      <c r="Q1351" s="77">
        <v>3.65</v>
      </c>
      <c r="R1351" s="77">
        <v>3.8</v>
      </c>
      <c r="S1351" s="77">
        <v>4.18</v>
      </c>
      <c r="T1351" s="77">
        <v>4.9000000000000004</v>
      </c>
      <c r="U1351" s="77">
        <v>5.28</v>
      </c>
      <c r="V1351" s="77">
        <v>29</v>
      </c>
      <c r="W1351" s="77">
        <v>99.5</v>
      </c>
      <c r="Y1351" s="77">
        <f t="shared" si="564"/>
        <v>3.8025000000000002</v>
      </c>
      <c r="Z1351" s="77">
        <f t="shared" si="565"/>
        <v>0.33999999999999986</v>
      </c>
      <c r="AA1351" s="77">
        <f t="shared" si="566"/>
        <v>1.3200000000000003</v>
      </c>
      <c r="AC1351" s="77">
        <f t="shared" si="567"/>
        <v>-5.0604713800339596E-4</v>
      </c>
      <c r="AD1351" s="77">
        <f t="shared" ref="AD1351:AJ1366" si="573">AD1350*(1+AC1351)</f>
        <v>1.3561039999999978</v>
      </c>
      <c r="AE1351" s="77">
        <f t="shared" si="568"/>
        <v>-2.5176663144386158E-3</v>
      </c>
      <c r="AF1351" s="77" t="e">
        <f t="shared" si="573"/>
        <v>#VALUE!</v>
      </c>
      <c r="AG1351" s="77">
        <f t="shared" si="569"/>
        <v>-1.5413277998255204E-5</v>
      </c>
      <c r="AH1351" s="77" t="e">
        <f t="shared" si="573"/>
        <v>#VALUE!</v>
      </c>
      <c r="AI1351" s="77">
        <f t="shared" si="570"/>
        <v>-5.7856019295454697E-4</v>
      </c>
      <c r="AJ1351" s="77" t="e">
        <f t="shared" si="573"/>
        <v>#VALUE!</v>
      </c>
      <c r="AK1351" s="77">
        <f t="shared" si="571"/>
        <v>9.5896750308410716E-5</v>
      </c>
      <c r="AL1351" s="77" t="e">
        <f t="shared" si="572"/>
        <v>#VALUE!</v>
      </c>
      <c r="AN1351" s="77">
        <f t="shared" si="550"/>
        <v>26.05535024904572</v>
      </c>
      <c r="AO1351" s="77">
        <f t="shared" si="548"/>
        <v>23.545370293460333</v>
      </c>
      <c r="AP1351" s="77">
        <f t="shared" si="562"/>
        <v>22.394647181664766</v>
      </c>
      <c r="AQ1351" s="77">
        <f t="shared" si="558"/>
        <v>21.414259285904876</v>
      </c>
      <c r="AR1351" s="77">
        <f t="shared" si="551"/>
        <v>24.660664799100445</v>
      </c>
      <c r="AT1351" s="80">
        <f t="shared" si="552"/>
        <v>0.34966666666666674</v>
      </c>
      <c r="AU1351" s="80">
        <f t="shared" si="549"/>
        <v>0.50833333333333353</v>
      </c>
      <c r="AV1351" s="80">
        <f t="shared" si="563"/>
        <v>0.60494444444444417</v>
      </c>
      <c r="AW1351" s="80">
        <f t="shared" si="559"/>
        <v>0.67757123287671273</v>
      </c>
      <c r="AX1351" s="80">
        <f t="shared" si="553"/>
        <v>0.4426547530095476</v>
      </c>
      <c r="BA1351" s="77">
        <f t="shared" si="554"/>
        <v>72.484778196578731</v>
      </c>
      <c r="BB1351" s="77">
        <f t="shared" si="547"/>
        <v>76.988879384089017</v>
      </c>
      <c r="BC1351" s="77">
        <f t="shared" si="561"/>
        <v>56.602171636651761</v>
      </c>
      <c r="BD1351" s="77">
        <f t="shared" si="557"/>
        <v>44.313056568955375</v>
      </c>
      <c r="BE1351" s="77">
        <f t="shared" si="555"/>
        <v>70.266826642835881</v>
      </c>
    </row>
    <row r="1352" spans="1:57" x14ac:dyDescent="0.45">
      <c r="A1352" s="6">
        <v>38240</v>
      </c>
      <c r="B1352" s="77">
        <v>135.65985000000001</v>
      </c>
      <c r="C1352" s="77">
        <v>2.2995000000000001</v>
      </c>
      <c r="D1352" s="77">
        <v>3.9064000000000001</v>
      </c>
      <c r="E1352" s="77">
        <v>153.24346</v>
      </c>
      <c r="F1352" s="77">
        <v>6.5746000000000002</v>
      </c>
      <c r="G1352" s="77">
        <v>4.1246999999999998</v>
      </c>
      <c r="H1352" s="77">
        <v>124.04357</v>
      </c>
      <c r="I1352" s="77">
        <v>2.5568</v>
      </c>
      <c r="J1352" s="77">
        <v>5.0834000000000001</v>
      </c>
      <c r="K1352" s="77">
        <v>133.04764</v>
      </c>
      <c r="L1352" s="77">
        <v>2.3178000000000001</v>
      </c>
      <c r="M1352" s="77">
        <v>3.6541000000000001</v>
      </c>
      <c r="N1352" s="77">
        <v>116.71032</v>
      </c>
      <c r="O1352" s="3">
        <v>3.48</v>
      </c>
      <c r="P1352" s="34">
        <v>3.5760000000000001</v>
      </c>
      <c r="Q1352" s="77">
        <v>3.63</v>
      </c>
      <c r="R1352" s="77">
        <v>3.7959999999999998</v>
      </c>
      <c r="S1352" s="77">
        <v>4.18</v>
      </c>
      <c r="T1352" s="77">
        <v>4.8899999999999997</v>
      </c>
      <c r="U1352" s="77">
        <v>5.26</v>
      </c>
      <c r="V1352" s="77">
        <v>29</v>
      </c>
      <c r="W1352" s="77">
        <v>99.5</v>
      </c>
      <c r="Y1352" s="77">
        <f t="shared" si="564"/>
        <v>3.7954999999999997</v>
      </c>
      <c r="Z1352" s="77">
        <f t="shared" si="565"/>
        <v>0.34999999999999987</v>
      </c>
      <c r="AA1352" s="77">
        <f t="shared" si="566"/>
        <v>1.3139999999999996</v>
      </c>
      <c r="AC1352" s="77">
        <f t="shared" si="567"/>
        <v>3.6464754915566111E-4</v>
      </c>
      <c r="AD1352" s="77">
        <f t="shared" si="573"/>
        <v>1.356598499999998</v>
      </c>
      <c r="AE1352" s="77">
        <f t="shared" si="568"/>
        <v>3.6132047062920059E-4</v>
      </c>
      <c r="AF1352" s="77" t="e">
        <f t="shared" si="573"/>
        <v>#VALUE!</v>
      </c>
      <c r="AG1352" s="77">
        <f t="shared" si="569"/>
        <v>1.0196322996915974E-3</v>
      </c>
      <c r="AH1352" s="77" t="e">
        <f t="shared" si="573"/>
        <v>#VALUE!</v>
      </c>
      <c r="AI1352" s="77">
        <f t="shared" si="570"/>
        <v>3.9783531272252759E-4</v>
      </c>
      <c r="AJ1352" s="77" t="e">
        <f t="shared" si="573"/>
        <v>#VALUE!</v>
      </c>
      <c r="AK1352" s="77">
        <f t="shared" si="571"/>
        <v>9.5373412617449915E-5</v>
      </c>
      <c r="AL1352" s="77" t="e">
        <f t="shared" si="572"/>
        <v>#VALUE!</v>
      </c>
      <c r="AN1352" s="77">
        <f t="shared" si="550"/>
        <v>26.145784536947261</v>
      </c>
      <c r="AO1352" s="77">
        <f t="shared" si="548"/>
        <v>23.586852688311531</v>
      </c>
      <c r="AP1352" s="77">
        <f t="shared" si="562"/>
        <v>22.422215931544983</v>
      </c>
      <c r="AQ1352" s="77">
        <f t="shared" si="558"/>
        <v>21.423906173856192</v>
      </c>
      <c r="AR1352" s="77">
        <f t="shared" si="551"/>
        <v>24.725503842805793</v>
      </c>
      <c r="AT1352" s="80">
        <f t="shared" si="552"/>
        <v>0.34858333333333336</v>
      </c>
      <c r="AU1352" s="80">
        <f t="shared" si="549"/>
        <v>0.50547222222222232</v>
      </c>
      <c r="AV1352" s="80">
        <f t="shared" si="563"/>
        <v>0.60258333333333292</v>
      </c>
      <c r="AW1352" s="80">
        <f t="shared" si="559"/>
        <v>0.67700547945205514</v>
      </c>
      <c r="AX1352" s="80">
        <f t="shared" si="553"/>
        <v>0.44093585512660849</v>
      </c>
      <c r="BA1352" s="77">
        <f t="shared" si="554"/>
        <v>72.495287806292595</v>
      </c>
      <c r="BB1352" s="77">
        <f t="shared" si="547"/>
        <v>76.965835720699587</v>
      </c>
      <c r="BC1352" s="77">
        <f t="shared" si="561"/>
        <v>56.997558604573072</v>
      </c>
      <c r="BD1352" s="77">
        <f t="shared" si="557"/>
        <v>44.346329035181832</v>
      </c>
      <c r="BE1352" s="77">
        <f t="shared" si="555"/>
        <v>70.321703311300425</v>
      </c>
    </row>
    <row r="1353" spans="1:57" x14ac:dyDescent="0.45">
      <c r="A1353" s="6">
        <v>38241</v>
      </c>
      <c r="B1353" s="77">
        <v>135.67454000000001</v>
      </c>
      <c r="C1353" s="77">
        <v>2.3127</v>
      </c>
      <c r="D1353" s="77">
        <v>3.8976999999999999</v>
      </c>
      <c r="E1353" s="77">
        <v>153.26059000000001</v>
      </c>
      <c r="F1353" s="77">
        <v>6.5719000000000003</v>
      </c>
      <c r="G1353" s="77">
        <v>4.1246999999999998</v>
      </c>
      <c r="H1353" s="77">
        <v>124.06355000000001</v>
      </c>
      <c r="I1353" s="77">
        <v>2.5541999999999998</v>
      </c>
      <c r="J1353" s="77">
        <v>5.0823999999999998</v>
      </c>
      <c r="K1353" s="77">
        <v>133.06113999999999</v>
      </c>
      <c r="L1353" s="77">
        <v>2.3414000000000001</v>
      </c>
      <c r="M1353" s="77">
        <v>3.6532</v>
      </c>
      <c r="N1353" s="77">
        <v>116.72144</v>
      </c>
      <c r="O1353" s="3">
        <v>3.48</v>
      </c>
      <c r="P1353" s="34">
        <v>3.5760000000000001</v>
      </c>
      <c r="Q1353" s="77">
        <v>3.63</v>
      </c>
      <c r="R1353" s="77">
        <v>3.7959999999999998</v>
      </c>
      <c r="S1353" s="77">
        <v>4.18</v>
      </c>
      <c r="T1353" s="77">
        <v>4.8899999999999997</v>
      </c>
      <c r="U1353" s="77">
        <v>5.26</v>
      </c>
      <c r="V1353" s="77">
        <v>29</v>
      </c>
      <c r="W1353" s="77">
        <v>99.5</v>
      </c>
      <c r="Y1353" s="77">
        <f t="shared" si="564"/>
        <v>3.7954999999999997</v>
      </c>
      <c r="Z1353" s="77">
        <f t="shared" si="565"/>
        <v>0.34999999999999987</v>
      </c>
      <c r="AA1353" s="77">
        <f t="shared" si="566"/>
        <v>1.3139999999999996</v>
      </c>
      <c r="AC1353" s="77">
        <f t="shared" si="567"/>
        <v>1.0828553916275574E-4</v>
      </c>
      <c r="AD1353" s="77">
        <f t="shared" si="573"/>
        <v>1.3567453999999979</v>
      </c>
      <c r="AE1353" s="77">
        <f t="shared" si="568"/>
        <v>1.1178291067048818E-4</v>
      </c>
      <c r="AF1353" s="77" t="e">
        <f t="shared" si="573"/>
        <v>#VALUE!</v>
      </c>
      <c r="AG1353" s="77">
        <f t="shared" si="569"/>
        <v>1.6107243608032284E-4</v>
      </c>
      <c r="AH1353" s="77" t="e">
        <f t="shared" si="573"/>
        <v>#VALUE!</v>
      </c>
      <c r="AI1353" s="77">
        <f t="shared" si="570"/>
        <v>1.0146741422834005E-4</v>
      </c>
      <c r="AJ1353" s="77" t="e">
        <f t="shared" si="573"/>
        <v>#VALUE!</v>
      </c>
      <c r="AK1353" s="77">
        <f t="shared" si="571"/>
        <v>9.527863517133639E-5</v>
      </c>
      <c r="AL1353" s="77" t="e">
        <f t="shared" si="572"/>
        <v>#VALUE!</v>
      </c>
      <c r="AN1353" s="77">
        <f t="shared" si="550"/>
        <v>26.197384191188508</v>
      </c>
      <c r="AO1353" s="77">
        <f t="shared" si="548"/>
        <v>23.628481509072344</v>
      </c>
      <c r="AP1353" s="77">
        <f t="shared" si="562"/>
        <v>22.449964641305705</v>
      </c>
      <c r="AQ1353" s="77">
        <f t="shared" si="558"/>
        <v>21.433561757358301</v>
      </c>
      <c r="AR1353" s="77">
        <f t="shared" si="551"/>
        <v>24.769225228635072</v>
      </c>
      <c r="AT1353" s="80">
        <f t="shared" si="552"/>
        <v>0.34691666666666665</v>
      </c>
      <c r="AU1353" s="80">
        <f t="shared" si="549"/>
        <v>0.50261111111111145</v>
      </c>
      <c r="AV1353" s="80">
        <f t="shared" si="563"/>
        <v>0.60045833333333298</v>
      </c>
      <c r="AW1353" s="80">
        <f t="shared" si="559"/>
        <v>0.67643972602739766</v>
      </c>
      <c r="AX1353" s="80">
        <f t="shared" si="553"/>
        <v>0.43893097239518486</v>
      </c>
      <c r="BA1353" s="77">
        <f t="shared" si="554"/>
        <v>72.591768093498203</v>
      </c>
      <c r="BB1353" s="77">
        <f t="shared" si="547"/>
        <v>76.942805847653304</v>
      </c>
      <c r="BC1353" s="77">
        <f t="shared" si="561"/>
        <v>57.396128949969665</v>
      </c>
      <c r="BD1353" s="77">
        <f t="shared" si="557"/>
        <v>44.37965150422702</v>
      </c>
      <c r="BE1353" s="77">
        <f t="shared" si="555"/>
        <v>70.423913207365203</v>
      </c>
    </row>
    <row r="1354" spans="1:57" x14ac:dyDescent="0.45">
      <c r="A1354" s="6">
        <v>38242</v>
      </c>
      <c r="B1354" s="77">
        <v>135.68923000000001</v>
      </c>
      <c r="C1354" s="77">
        <v>2.3128000000000002</v>
      </c>
      <c r="D1354" s="77">
        <v>3.8976000000000002</v>
      </c>
      <c r="E1354" s="77">
        <v>153.27771999999999</v>
      </c>
      <c r="F1354" s="77">
        <v>6.5692000000000004</v>
      </c>
      <c r="G1354" s="77">
        <v>4.1246999999999998</v>
      </c>
      <c r="H1354" s="77">
        <v>124.08353</v>
      </c>
      <c r="I1354" s="77">
        <v>2.5514999999999999</v>
      </c>
      <c r="J1354" s="77">
        <v>5.0815000000000001</v>
      </c>
      <c r="K1354" s="77">
        <v>133.07463000000001</v>
      </c>
      <c r="L1354" s="77">
        <v>2.3397999999999999</v>
      </c>
      <c r="M1354" s="77">
        <v>3.6528999999999998</v>
      </c>
      <c r="N1354" s="77">
        <v>116.73257</v>
      </c>
      <c r="O1354" s="3">
        <v>3.48</v>
      </c>
      <c r="P1354" s="34">
        <v>3.5760000000000001</v>
      </c>
      <c r="Q1354" s="77">
        <v>3.63</v>
      </c>
      <c r="R1354" s="77">
        <v>3.7959999999999998</v>
      </c>
      <c r="S1354" s="77">
        <v>4.18</v>
      </c>
      <c r="T1354" s="77">
        <v>4.8899999999999997</v>
      </c>
      <c r="U1354" s="77">
        <v>5.26</v>
      </c>
      <c r="V1354" s="77">
        <v>29</v>
      </c>
      <c r="W1354" s="77">
        <v>99.5</v>
      </c>
      <c r="Y1354" s="77">
        <f t="shared" si="564"/>
        <v>3.7954999999999997</v>
      </c>
      <c r="Z1354" s="77">
        <f t="shared" si="565"/>
        <v>0.34999999999999987</v>
      </c>
      <c r="AA1354" s="77">
        <f t="shared" si="566"/>
        <v>1.3139999999999996</v>
      </c>
      <c r="AC1354" s="77">
        <f t="shared" si="567"/>
        <v>1.082738146744866E-4</v>
      </c>
      <c r="AD1354" s="77">
        <f t="shared" si="573"/>
        <v>1.3568922999999979</v>
      </c>
      <c r="AE1354" s="77">
        <f t="shared" si="568"/>
        <v>1.1177041664778287E-4</v>
      </c>
      <c r="AF1354" s="77" t="e">
        <f t="shared" si="573"/>
        <v>#VALUE!</v>
      </c>
      <c r="AG1354" s="77">
        <f t="shared" si="569"/>
        <v>1.6104649592874054E-4</v>
      </c>
      <c r="AH1354" s="77" t="e">
        <f t="shared" si="573"/>
        <v>#VALUE!</v>
      </c>
      <c r="AI1354" s="77">
        <f t="shared" si="570"/>
        <v>1.0138196621500839E-4</v>
      </c>
      <c r="AJ1354" s="77" t="e">
        <f t="shared" si="573"/>
        <v>#VALUE!</v>
      </c>
      <c r="AK1354" s="77">
        <f t="shared" si="571"/>
        <v>9.5355232080596153E-5</v>
      </c>
      <c r="AL1354" s="77" t="e">
        <f t="shared" si="572"/>
        <v>#VALUE!</v>
      </c>
      <c r="AN1354" s="77">
        <f t="shared" si="550"/>
        <v>26.2186195896786</v>
      </c>
      <c r="AO1354" s="77">
        <f t="shared" si="548"/>
        <v>23.675534688933066</v>
      </c>
      <c r="AP1354" s="77">
        <f t="shared" si="562"/>
        <v>22.478694412452214</v>
      </c>
      <c r="AQ1354" s="77">
        <f t="shared" si="558"/>
        <v>21.443226048173546</v>
      </c>
      <c r="AR1354" s="77">
        <f t="shared" si="551"/>
        <v>24.797997840694169</v>
      </c>
      <c r="AT1354" s="80">
        <f t="shared" si="552"/>
        <v>0.34674999999999995</v>
      </c>
      <c r="AU1354" s="80">
        <f t="shared" si="549"/>
        <v>0.49933333333333352</v>
      </c>
      <c r="AV1354" s="80">
        <f t="shared" si="563"/>
        <v>0.59815277777777753</v>
      </c>
      <c r="AW1354" s="80">
        <f t="shared" si="559"/>
        <v>0.67587397260273996</v>
      </c>
      <c r="AX1354" s="80">
        <f t="shared" si="553"/>
        <v>0.4376060139061852</v>
      </c>
      <c r="BA1354" s="77">
        <f t="shared" si="554"/>
        <v>72.781969480094119</v>
      </c>
      <c r="BB1354" s="77">
        <f t="shared" si="547"/>
        <v>76.907301066447957</v>
      </c>
      <c r="BC1354" s="77">
        <f t="shared" si="561"/>
        <v>57.792332883837354</v>
      </c>
      <c r="BD1354" s="77">
        <f t="shared" si="557"/>
        <v>44.413024088894197</v>
      </c>
      <c r="BE1354" s="77">
        <f t="shared" si="555"/>
        <v>70.573521040919232</v>
      </c>
    </row>
    <row r="1355" spans="1:57" x14ac:dyDescent="0.45">
      <c r="A1355" s="6">
        <v>38243</v>
      </c>
      <c r="B1355" s="77">
        <v>135.62781000000001</v>
      </c>
      <c r="C1355" s="77">
        <v>2.3104</v>
      </c>
      <c r="D1355" s="77">
        <v>3.9218999999999999</v>
      </c>
      <c r="E1355" s="77">
        <v>152.89286999999999</v>
      </c>
      <c r="F1355" s="77">
        <v>6.5625999999999998</v>
      </c>
      <c r="G1355" s="77">
        <v>4.1646999999999998</v>
      </c>
      <c r="H1355" s="77">
        <v>124.10348999999999</v>
      </c>
      <c r="I1355" s="77">
        <v>2.5488</v>
      </c>
      <c r="J1355" s="77">
        <v>5.0804999999999998</v>
      </c>
      <c r="K1355" s="77">
        <v>133.00013999999999</v>
      </c>
      <c r="L1355" s="77">
        <v>2.3367</v>
      </c>
      <c r="M1355" s="77">
        <v>3.6812</v>
      </c>
      <c r="N1355" s="77">
        <v>116.74383</v>
      </c>
      <c r="O1355" s="3">
        <v>3.52</v>
      </c>
      <c r="P1355" s="34">
        <v>3.6</v>
      </c>
      <c r="Q1355" s="77">
        <v>3.65</v>
      </c>
      <c r="R1355" s="77">
        <v>3.83</v>
      </c>
      <c r="S1355" s="77">
        <v>4.22</v>
      </c>
      <c r="T1355" s="77">
        <v>4.8849999999999998</v>
      </c>
      <c r="U1355" s="77">
        <v>5.2450000000000001</v>
      </c>
      <c r="V1355" s="77">
        <v>29</v>
      </c>
      <c r="W1355" s="77">
        <v>99.5</v>
      </c>
      <c r="Y1355" s="77">
        <f t="shared" si="564"/>
        <v>3.8250000000000002</v>
      </c>
      <c r="Z1355" s="77">
        <f t="shared" si="565"/>
        <v>0.34999999999999987</v>
      </c>
      <c r="AA1355" s="77">
        <f t="shared" si="566"/>
        <v>1.2849999999999997</v>
      </c>
      <c r="AC1355" s="77">
        <f t="shared" si="567"/>
        <v>-4.5265199013955204E-4</v>
      </c>
      <c r="AD1355" s="77">
        <f t="shared" si="573"/>
        <v>1.3562780999999979</v>
      </c>
      <c r="AE1355" s="77">
        <f t="shared" si="568"/>
        <v>-2.510801961302711E-3</v>
      </c>
      <c r="AF1355" s="77" t="e">
        <f t="shared" si="573"/>
        <v>#VALUE!</v>
      </c>
      <c r="AG1355" s="77">
        <f t="shared" si="569"/>
        <v>1.6085938238541431E-4</v>
      </c>
      <c r="AH1355" s="77" t="e">
        <f t="shared" si="573"/>
        <v>#VALUE!</v>
      </c>
      <c r="AI1355" s="77">
        <f t="shared" si="570"/>
        <v>-5.597610904499728E-4</v>
      </c>
      <c r="AJ1355" s="77" t="e">
        <f t="shared" si="573"/>
        <v>#VALUE!</v>
      </c>
      <c r="AK1355" s="77">
        <f t="shared" si="571"/>
        <v>9.645979695305229E-5</v>
      </c>
      <c r="AL1355" s="77" t="e">
        <f t="shared" si="572"/>
        <v>#VALUE!</v>
      </c>
      <c r="AN1355" s="77">
        <f t="shared" si="550"/>
        <v>26.233120626446915</v>
      </c>
      <c r="AO1355" s="77">
        <f t="shared" si="548"/>
        <v>23.723432227096509</v>
      </c>
      <c r="AP1355" s="77">
        <f t="shared" si="562"/>
        <v>22.505978150446225</v>
      </c>
      <c r="AQ1355" s="77">
        <f t="shared" si="558"/>
        <v>21.45252710034568</v>
      </c>
      <c r="AR1355" s="77">
        <f t="shared" si="551"/>
        <v>24.823113746892112</v>
      </c>
      <c r="AT1355" s="80">
        <f t="shared" si="552"/>
        <v>0.34658333333333324</v>
      </c>
      <c r="AU1355" s="80">
        <f t="shared" si="549"/>
        <v>0.4960555555555558</v>
      </c>
      <c r="AV1355" s="80">
        <f t="shared" si="563"/>
        <v>0.59577777777777741</v>
      </c>
      <c r="AW1355" s="80">
        <f t="shared" si="559"/>
        <v>0.67542739726027434</v>
      </c>
      <c r="AX1355" s="80">
        <f t="shared" si="553"/>
        <v>0.43627700290576998</v>
      </c>
      <c r="BA1355" s="77">
        <f t="shared" si="554"/>
        <v>73.024682342631806</v>
      </c>
      <c r="BB1355" s="77">
        <f t="shared" si="547"/>
        <v>76.881022346750555</v>
      </c>
      <c r="BC1355" s="77">
        <f t="shared" si="561"/>
        <v>58.196867068656076</v>
      </c>
      <c r="BD1355" s="77">
        <f t="shared" si="557"/>
        <v>44.448016522484622</v>
      </c>
      <c r="BE1355" s="77">
        <f t="shared" si="555"/>
        <v>70.755497269115352</v>
      </c>
    </row>
    <row r="1356" spans="1:57" x14ac:dyDescent="0.45">
      <c r="A1356" s="6">
        <v>38244</v>
      </c>
      <c r="B1356" s="77">
        <v>135.73059000000001</v>
      </c>
      <c r="C1356" s="77">
        <v>2.3083</v>
      </c>
      <c r="D1356" s="77">
        <v>3.8942000000000001</v>
      </c>
      <c r="E1356" s="77">
        <v>153.01283000000001</v>
      </c>
      <c r="F1356" s="77">
        <v>6.5609000000000002</v>
      </c>
      <c r="G1356" s="77">
        <v>4.1543999999999999</v>
      </c>
      <c r="H1356" s="77">
        <v>124.3451</v>
      </c>
      <c r="I1356" s="77">
        <v>2.5476999999999999</v>
      </c>
      <c r="J1356" s="77">
        <v>5.0096999999999996</v>
      </c>
      <c r="K1356" s="77">
        <v>133.09571</v>
      </c>
      <c r="L1356" s="77">
        <v>2.3344</v>
      </c>
      <c r="M1356" s="77">
        <v>3.6549999999999998</v>
      </c>
      <c r="N1356" s="77">
        <v>116.75490000000001</v>
      </c>
      <c r="O1356" s="3">
        <v>3.46</v>
      </c>
      <c r="P1356" s="34">
        <v>3.59</v>
      </c>
      <c r="Q1356" s="77">
        <v>3.62</v>
      </c>
      <c r="R1356" s="77">
        <v>3.8</v>
      </c>
      <c r="S1356" s="77">
        <v>4.21</v>
      </c>
      <c r="T1356" s="77">
        <v>4.875</v>
      </c>
      <c r="U1356" s="77">
        <v>5.2050000000000001</v>
      </c>
      <c r="V1356" s="77">
        <v>29</v>
      </c>
      <c r="W1356" s="77">
        <v>99.5</v>
      </c>
      <c r="Y1356" s="77">
        <f t="shared" si="564"/>
        <v>3.8049999999999997</v>
      </c>
      <c r="Z1356" s="77">
        <f t="shared" si="565"/>
        <v>0.375</v>
      </c>
      <c r="AA1356" s="77">
        <f t="shared" si="566"/>
        <v>1.2850000000000001</v>
      </c>
      <c r="AC1356" s="77">
        <f t="shared" si="567"/>
        <v>7.5780918382450935E-4</v>
      </c>
      <c r="AD1356" s="77">
        <f t="shared" si="573"/>
        <v>1.3573058999999981</v>
      </c>
      <c r="AE1356" s="77">
        <f t="shared" si="568"/>
        <v>7.8460166258920161E-4</v>
      </c>
      <c r="AF1356" s="77" t="e">
        <f t="shared" si="573"/>
        <v>#VALUE!</v>
      </c>
      <c r="AG1356" s="77">
        <f t="shared" si="569"/>
        <v>1.9468429131204168E-3</v>
      </c>
      <c r="AH1356" s="77" t="e">
        <f t="shared" si="573"/>
        <v>#VALUE!</v>
      </c>
      <c r="AI1356" s="77">
        <f t="shared" si="570"/>
        <v>7.1857067218128456E-4</v>
      </c>
      <c r="AJ1356" s="77" t="e">
        <f t="shared" si="573"/>
        <v>#VALUE!</v>
      </c>
      <c r="AK1356" s="77">
        <f t="shared" si="571"/>
        <v>9.4822998354615606E-5</v>
      </c>
      <c r="AL1356" s="77" t="e">
        <f t="shared" si="572"/>
        <v>#VALUE!</v>
      </c>
      <c r="AN1356" s="77">
        <f t="shared" si="550"/>
        <v>26.252231439672371</v>
      </c>
      <c r="AO1356" s="77">
        <f t="shared" si="548"/>
        <v>23.77014271989858</v>
      </c>
      <c r="AP1356" s="77">
        <f t="shared" si="562"/>
        <v>22.53302496471392</v>
      </c>
      <c r="AQ1356" s="77">
        <f t="shared" si="558"/>
        <v>21.460763623946875</v>
      </c>
      <c r="AR1356" s="77">
        <f t="shared" si="551"/>
        <v>24.850339641524933</v>
      </c>
      <c r="AT1356" s="80">
        <f t="shared" si="552"/>
        <v>0.34724999999999989</v>
      </c>
      <c r="AU1356" s="80">
        <f t="shared" si="549"/>
        <v>0.49305555555555569</v>
      </c>
      <c r="AV1356" s="80">
        <f t="shared" si="563"/>
        <v>0.5935416666666663</v>
      </c>
      <c r="AW1356" s="80">
        <f t="shared" si="559"/>
        <v>0.67492054794520573</v>
      </c>
      <c r="AX1356" s="80">
        <f t="shared" si="553"/>
        <v>0.43549449460356987</v>
      </c>
      <c r="BA1356" s="77">
        <f t="shared" si="554"/>
        <v>73.269019416290163</v>
      </c>
      <c r="BB1356" s="77">
        <f t="shared" si="547"/>
        <v>76.870515886573372</v>
      </c>
      <c r="BC1356" s="77">
        <f t="shared" si="561"/>
        <v>58.607104483443436</v>
      </c>
      <c r="BD1356" s="77">
        <f t="shared" si="557"/>
        <v>44.488377563718956</v>
      </c>
      <c r="BE1356" s="77">
        <f t="shared" si="555"/>
        <v>70.943682696771432</v>
      </c>
    </row>
    <row r="1357" spans="1:57" x14ac:dyDescent="0.45">
      <c r="A1357" s="6">
        <v>38245</v>
      </c>
      <c r="B1357" s="77">
        <v>135.81057000000001</v>
      </c>
      <c r="C1357" s="77">
        <v>2.3081999999999998</v>
      </c>
      <c r="D1357" s="77">
        <v>3.8714</v>
      </c>
      <c r="E1357" s="77">
        <v>153.17283</v>
      </c>
      <c r="F1357" s="77">
        <v>6.5591999999999997</v>
      </c>
      <c r="G1357" s="77">
        <v>4.1398000000000001</v>
      </c>
      <c r="H1357" s="77">
        <v>124.44544999999999</v>
      </c>
      <c r="I1357" s="77">
        <v>2.5619999999999998</v>
      </c>
      <c r="J1357" s="77">
        <v>4.9813000000000001</v>
      </c>
      <c r="K1357" s="77">
        <v>133.17412999999999</v>
      </c>
      <c r="L1357" s="77">
        <v>2.3321000000000001</v>
      </c>
      <c r="M1357" s="77">
        <v>3.6341999999999999</v>
      </c>
      <c r="N1357" s="77">
        <v>116.76600000000001</v>
      </c>
      <c r="O1357" s="3">
        <v>3.47</v>
      </c>
      <c r="P1357" s="34">
        <v>3.573</v>
      </c>
      <c r="Q1357" s="77">
        <v>3.593</v>
      </c>
      <c r="R1357" s="77">
        <v>3.78</v>
      </c>
      <c r="S1357" s="77">
        <v>4.2</v>
      </c>
      <c r="T1357" s="77">
        <v>4.8449999999999998</v>
      </c>
      <c r="U1357" s="77">
        <v>5.18</v>
      </c>
      <c r="V1357" s="77">
        <v>29</v>
      </c>
      <c r="W1357" s="77">
        <v>99.5</v>
      </c>
      <c r="Y1357" s="77">
        <f t="shared" si="564"/>
        <v>3.7865000000000002</v>
      </c>
      <c r="Z1357" s="77">
        <f t="shared" si="565"/>
        <v>0.36499999999999999</v>
      </c>
      <c r="AA1357" s="77">
        <f t="shared" si="566"/>
        <v>1.2719999999999998</v>
      </c>
      <c r="AC1357" s="77">
        <f t="shared" si="567"/>
        <v>5.8925552449151652E-4</v>
      </c>
      <c r="AD1357" s="77">
        <f t="shared" si="573"/>
        <v>1.3581056999999981</v>
      </c>
      <c r="AE1357" s="77">
        <f t="shared" si="568"/>
        <v>1.0456639485720842E-3</v>
      </c>
      <c r="AF1357" s="77" t="e">
        <f t="shared" si="573"/>
        <v>#VALUE!</v>
      </c>
      <c r="AG1357" s="77">
        <f t="shared" si="569"/>
        <v>8.070281820513614E-4</v>
      </c>
      <c r="AH1357" s="77" t="e">
        <f t="shared" si="573"/>
        <v>#VALUE!</v>
      </c>
      <c r="AI1357" s="77">
        <f t="shared" si="570"/>
        <v>5.8920005761264882E-4</v>
      </c>
      <c r="AJ1357" s="77" t="e">
        <f t="shared" si="573"/>
        <v>#VALUE!</v>
      </c>
      <c r="AK1357" s="77">
        <f t="shared" si="571"/>
        <v>9.5070956336762436E-5</v>
      </c>
      <c r="AL1357" s="77" t="e">
        <f t="shared" si="572"/>
        <v>#VALUE!</v>
      </c>
      <c r="AN1357" s="77">
        <f t="shared" si="550"/>
        <v>26.276605062625901</v>
      </c>
      <c r="AO1357" s="77">
        <f t="shared" si="548"/>
        <v>23.823767649441201</v>
      </c>
      <c r="AP1357" s="77">
        <f t="shared" si="562"/>
        <v>22.560483245551133</v>
      </c>
      <c r="AQ1357" s="77">
        <f t="shared" si="558"/>
        <v>21.469148539450899</v>
      </c>
      <c r="AR1357" s="77">
        <f t="shared" si="551"/>
        <v>24.882384769284648</v>
      </c>
      <c r="AT1357" s="80">
        <f t="shared" si="552"/>
        <v>0.34708333333333319</v>
      </c>
      <c r="AU1357" s="80">
        <f t="shared" si="549"/>
        <v>0.48958333333333359</v>
      </c>
      <c r="AV1357" s="80">
        <f t="shared" si="563"/>
        <v>0.59156944444444393</v>
      </c>
      <c r="AW1357" s="80">
        <f t="shared" si="559"/>
        <v>0.67443972602739755</v>
      </c>
      <c r="AX1357" s="80">
        <f t="shared" si="553"/>
        <v>0.43416582088003319</v>
      </c>
      <c r="BA1357" s="77">
        <f t="shared" si="554"/>
        <v>73.543832123945876</v>
      </c>
      <c r="BB1357" s="77">
        <f t="shared" si="547"/>
        <v>76.846230692384609</v>
      </c>
      <c r="BC1357" s="77">
        <f t="shared" si="561"/>
        <v>59.024714959813956</v>
      </c>
      <c r="BD1357" s="77">
        <f t="shared" si="557"/>
        <v>44.529898471831494</v>
      </c>
      <c r="BE1357" s="77">
        <f t="shared" si="555"/>
        <v>71.145791499678708</v>
      </c>
    </row>
    <row r="1358" spans="1:57" x14ac:dyDescent="0.45">
      <c r="A1358" s="6">
        <v>38246</v>
      </c>
      <c r="B1358" s="77">
        <v>135.88395</v>
      </c>
      <c r="C1358" s="77">
        <v>2.3069000000000002</v>
      </c>
      <c r="D1358" s="77">
        <v>3.8517999999999999</v>
      </c>
      <c r="E1358" s="77">
        <v>153.39106000000001</v>
      </c>
      <c r="F1358" s="77">
        <v>6.6337000000000002</v>
      </c>
      <c r="G1358" s="77">
        <v>4.1197999999999997</v>
      </c>
      <c r="H1358" s="77">
        <v>124.51349999999999</v>
      </c>
      <c r="I1358" s="77">
        <v>2.5594999999999999</v>
      </c>
      <c r="J1358" s="77">
        <v>4.9652000000000003</v>
      </c>
      <c r="K1358" s="77">
        <v>133.25035</v>
      </c>
      <c r="L1358" s="77">
        <v>2.3296999999999999</v>
      </c>
      <c r="M1358" s="77">
        <v>3.6141000000000001</v>
      </c>
      <c r="N1358" s="77">
        <v>116.77726</v>
      </c>
      <c r="O1358" s="3">
        <v>3.52</v>
      </c>
      <c r="P1358" s="34">
        <v>3.56</v>
      </c>
      <c r="Q1358" s="77">
        <v>3.57</v>
      </c>
      <c r="R1358" s="77">
        <v>3.76</v>
      </c>
      <c r="S1358" s="77">
        <v>4.1849999999999996</v>
      </c>
      <c r="T1358" s="77">
        <v>4.835</v>
      </c>
      <c r="U1358" s="77">
        <v>5.1550000000000002</v>
      </c>
      <c r="V1358" s="77">
        <v>29</v>
      </c>
      <c r="W1358" s="77">
        <v>99.5</v>
      </c>
      <c r="Y1358" s="77">
        <f t="shared" si="564"/>
        <v>3.7687499999999998</v>
      </c>
      <c r="Z1358" s="77">
        <f t="shared" si="565"/>
        <v>0.3324999999999998</v>
      </c>
      <c r="AA1358" s="77">
        <f t="shared" si="566"/>
        <v>1.2749999999999999</v>
      </c>
      <c r="AC1358" s="77">
        <f t="shared" si="567"/>
        <v>5.403114058057934E-4</v>
      </c>
      <c r="AD1358" s="77">
        <f t="shared" si="573"/>
        <v>1.358839499999998</v>
      </c>
      <c r="AE1358" s="77">
        <f t="shared" si="568"/>
        <v>1.4247304825536489E-3</v>
      </c>
      <c r="AF1358" s="77" t="e">
        <f t="shared" si="573"/>
        <v>#VALUE!</v>
      </c>
      <c r="AG1358" s="77">
        <f t="shared" si="569"/>
        <v>5.4682593859389783E-4</v>
      </c>
      <c r="AH1358" s="77" t="e">
        <f t="shared" si="573"/>
        <v>#VALUE!</v>
      </c>
      <c r="AI1358" s="77">
        <f t="shared" si="570"/>
        <v>5.7233338036444259E-4</v>
      </c>
      <c r="AJ1358" s="77" t="e">
        <f t="shared" si="573"/>
        <v>#VALUE!</v>
      </c>
      <c r="AK1358" s="77">
        <f t="shared" si="571"/>
        <v>9.6432180600514172E-5</v>
      </c>
      <c r="AL1358" s="77" t="e">
        <f t="shared" si="572"/>
        <v>#VALUE!</v>
      </c>
      <c r="AN1358" s="77">
        <f t="shared" si="550"/>
        <v>26.298199669080983</v>
      </c>
      <c r="AO1358" s="77">
        <f t="shared" si="548"/>
        <v>23.879614901410356</v>
      </c>
      <c r="AP1358" s="77">
        <f t="shared" si="562"/>
        <v>22.58851167120164</v>
      </c>
      <c r="AQ1358" s="77">
        <f t="shared" si="558"/>
        <v>21.477129284521812</v>
      </c>
      <c r="AR1358" s="77">
        <f t="shared" si="551"/>
        <v>24.913579533434575</v>
      </c>
      <c r="AT1358" s="80">
        <f t="shared" si="552"/>
        <v>0.34616666666666662</v>
      </c>
      <c r="AU1358" s="80">
        <f t="shared" si="549"/>
        <v>0.48555555555555591</v>
      </c>
      <c r="AV1358" s="80">
        <f t="shared" si="563"/>
        <v>0.58945833333333297</v>
      </c>
      <c r="AW1358" s="80">
        <f t="shared" si="559"/>
        <v>0.67397397260274006</v>
      </c>
      <c r="AX1358" s="80">
        <f t="shared" si="553"/>
        <v>0.43225828663345794</v>
      </c>
      <c r="BA1358" s="77">
        <f t="shared" si="554"/>
        <v>73.851607503323322</v>
      </c>
      <c r="BB1358" s="77">
        <f t="shared" si="547"/>
        <v>76.814748431698959</v>
      </c>
      <c r="BC1358" s="77">
        <f t="shared" si="561"/>
        <v>59.447730582884958</v>
      </c>
      <c r="BD1358" s="77">
        <f t="shared" si="557"/>
        <v>44.571877953650151</v>
      </c>
      <c r="BE1358" s="77">
        <f t="shared" si="555"/>
        <v>71.364675015108119</v>
      </c>
    </row>
    <row r="1359" spans="1:57" x14ac:dyDescent="0.45">
      <c r="A1359" s="6">
        <v>38247</v>
      </c>
      <c r="B1359" s="77">
        <v>135.95075</v>
      </c>
      <c r="C1359" s="77">
        <v>2.3062999999999998</v>
      </c>
      <c r="D1359" s="77">
        <v>3.8359999999999999</v>
      </c>
      <c r="E1359" s="77">
        <v>153.81093000000001</v>
      </c>
      <c r="F1359" s="77">
        <v>6.6266999999999996</v>
      </c>
      <c r="G1359" s="77">
        <v>4.0797999999999996</v>
      </c>
      <c r="H1359" s="77">
        <v>124.583</v>
      </c>
      <c r="I1359" s="77">
        <v>2.5577000000000001</v>
      </c>
      <c r="J1359" s="77">
        <v>4.9486999999999997</v>
      </c>
      <c r="K1359" s="77">
        <v>133.31112999999999</v>
      </c>
      <c r="L1359" s="77">
        <v>2.3277000000000001</v>
      </c>
      <c r="M1359" s="77">
        <v>3.5985999999999998</v>
      </c>
      <c r="N1359" s="77">
        <v>116.78846</v>
      </c>
      <c r="O1359" s="3">
        <v>3.5</v>
      </c>
      <c r="P1359" s="34">
        <v>3.536</v>
      </c>
      <c r="Q1359" s="77">
        <v>3.56</v>
      </c>
      <c r="R1359" s="77">
        <v>3.73</v>
      </c>
      <c r="S1359" s="77">
        <v>4.1399999999999997</v>
      </c>
      <c r="T1359" s="77">
        <v>4.8150000000000004</v>
      </c>
      <c r="U1359" s="77">
        <v>5.13</v>
      </c>
      <c r="V1359" s="77">
        <v>29</v>
      </c>
      <c r="W1359" s="77">
        <v>99.5</v>
      </c>
      <c r="Y1359" s="77">
        <f t="shared" si="564"/>
        <v>3.7415000000000003</v>
      </c>
      <c r="Z1359" s="77">
        <f t="shared" si="565"/>
        <v>0.31999999999999984</v>
      </c>
      <c r="AA1359" s="77">
        <f t="shared" si="566"/>
        <v>1.2790000000000004</v>
      </c>
      <c r="AC1359" s="77">
        <f t="shared" si="567"/>
        <v>4.9159595375325438E-4</v>
      </c>
      <c r="AD1359" s="77">
        <f t="shared" si="573"/>
        <v>1.3595074999999981</v>
      </c>
      <c r="AE1359" s="77">
        <f t="shared" si="568"/>
        <v>2.7372520927881894E-3</v>
      </c>
      <c r="AF1359" s="77" t="e">
        <f t="shared" si="573"/>
        <v>#VALUE!</v>
      </c>
      <c r="AG1359" s="77">
        <f t="shared" si="569"/>
        <v>5.5817240700806181E-4</v>
      </c>
      <c r="AH1359" s="77" t="e">
        <f t="shared" si="573"/>
        <v>#VALUE!</v>
      </c>
      <c r="AI1359" s="77">
        <f t="shared" si="570"/>
        <v>4.5613388632737006E-4</v>
      </c>
      <c r="AJ1359" s="77" t="e">
        <f t="shared" si="573"/>
        <v>#VALUE!</v>
      </c>
      <c r="AK1359" s="77">
        <f t="shared" si="571"/>
        <v>9.5909083669187822E-5</v>
      </c>
      <c r="AL1359" s="77" t="e">
        <f t="shared" si="572"/>
        <v>#VALUE!</v>
      </c>
      <c r="AN1359" s="77">
        <f t="shared" si="550"/>
        <v>26.322947468171165</v>
      </c>
      <c r="AO1359" s="77">
        <f t="shared" si="548"/>
        <v>23.937459397746821</v>
      </c>
      <c r="AP1359" s="77">
        <f t="shared" si="562"/>
        <v>22.617384224123214</v>
      </c>
      <c r="AQ1359" s="77">
        <f t="shared" si="558"/>
        <v>21.485017952498406</v>
      </c>
      <c r="AR1359" s="77">
        <f t="shared" si="551"/>
        <v>24.947149846791039</v>
      </c>
      <c r="AT1359" s="80">
        <f t="shared" si="552"/>
        <v>0.34516666666666657</v>
      </c>
      <c r="AU1359" s="80">
        <f t="shared" si="549"/>
        <v>0.48138888888888931</v>
      </c>
      <c r="AV1359" s="80">
        <f t="shared" si="563"/>
        <v>0.58709722222222183</v>
      </c>
      <c r="AW1359" s="80">
        <f t="shared" si="559"/>
        <v>0.67360410958904127</v>
      </c>
      <c r="AX1359" s="80">
        <f t="shared" si="553"/>
        <v>0.43023768679950186</v>
      </c>
      <c r="BA1359" s="77">
        <f t="shared" si="554"/>
        <v>74.152804211879271</v>
      </c>
      <c r="BB1359" s="77">
        <f t="shared" si="547"/>
        <v>76.780671745565996</v>
      </c>
      <c r="BC1359" s="77">
        <f t="shared" si="561"/>
        <v>59.876056562914734</v>
      </c>
      <c r="BD1359" s="77">
        <f t="shared" si="557"/>
        <v>44.614809183072303</v>
      </c>
      <c r="BE1359" s="77">
        <f t="shared" si="555"/>
        <v>71.580029994898368</v>
      </c>
    </row>
    <row r="1360" spans="1:57" x14ac:dyDescent="0.45">
      <c r="A1360" s="6">
        <v>38248</v>
      </c>
      <c r="B1360" s="77">
        <v>135.96516</v>
      </c>
      <c r="C1360" s="77">
        <v>2.3052000000000001</v>
      </c>
      <c r="D1360" s="77">
        <v>3.8359999999999999</v>
      </c>
      <c r="E1360" s="77">
        <v>153.82791</v>
      </c>
      <c r="F1360" s="77">
        <v>6.6239999999999997</v>
      </c>
      <c r="G1360" s="77">
        <v>4.0797999999999996</v>
      </c>
      <c r="H1360" s="77">
        <v>124.60204</v>
      </c>
      <c r="I1360" s="77">
        <v>2.5550999999999999</v>
      </c>
      <c r="J1360" s="77">
        <v>4.9478999999999997</v>
      </c>
      <c r="K1360" s="77">
        <v>133.32436999999999</v>
      </c>
      <c r="L1360" s="77">
        <v>2.3262</v>
      </c>
      <c r="M1360" s="77">
        <v>3.5983000000000001</v>
      </c>
      <c r="N1360" s="77">
        <v>116.79965</v>
      </c>
      <c r="O1360" s="3">
        <v>3.5</v>
      </c>
      <c r="P1360" s="34">
        <v>3.536</v>
      </c>
      <c r="Q1360" s="77">
        <v>3.56</v>
      </c>
      <c r="R1360" s="77">
        <v>3.73</v>
      </c>
      <c r="S1360" s="77">
        <v>4.1399999999999997</v>
      </c>
      <c r="T1360" s="77">
        <v>4.8150000000000004</v>
      </c>
      <c r="U1360" s="77">
        <v>5.13</v>
      </c>
      <c r="V1360" s="77">
        <v>29</v>
      </c>
      <c r="W1360" s="77">
        <v>99.5</v>
      </c>
      <c r="Y1360" s="77">
        <f t="shared" si="564"/>
        <v>3.7415000000000003</v>
      </c>
      <c r="Z1360" s="77">
        <f t="shared" si="565"/>
        <v>0.31999999999999984</v>
      </c>
      <c r="AA1360" s="77">
        <f t="shared" si="566"/>
        <v>1.2790000000000004</v>
      </c>
      <c r="AC1360" s="77">
        <f t="shared" si="567"/>
        <v>1.0599426630597542E-4</v>
      </c>
      <c r="AD1360" s="77">
        <f t="shared" si="573"/>
        <v>1.3596515999999981</v>
      </c>
      <c r="AE1360" s="77">
        <f t="shared" si="568"/>
        <v>1.1039527555034567E-4</v>
      </c>
      <c r="AF1360" s="77" t="e">
        <f t="shared" si="573"/>
        <v>#VALUE!</v>
      </c>
      <c r="AG1360" s="77">
        <f t="shared" si="569"/>
        <v>1.5282984034747926E-4</v>
      </c>
      <c r="AH1360" s="77" t="e">
        <f t="shared" si="573"/>
        <v>#VALUE!</v>
      </c>
      <c r="AI1360" s="77">
        <f t="shared" si="570"/>
        <v>9.9316538686666789E-5</v>
      </c>
      <c r="AJ1360" s="77" t="e">
        <f t="shared" si="573"/>
        <v>#VALUE!</v>
      </c>
      <c r="AK1360" s="77">
        <f t="shared" si="571"/>
        <v>9.5814261100723996E-5</v>
      </c>
      <c r="AL1360" s="77" t="e">
        <f t="shared" si="572"/>
        <v>#VALUE!</v>
      </c>
      <c r="AN1360" s="77">
        <f t="shared" si="550"/>
        <v>26.344849691655483</v>
      </c>
      <c r="AO1360" s="77">
        <f t="shared" si="548"/>
        <v>23.995584812394519</v>
      </c>
      <c r="AP1360" s="77">
        <f t="shared" si="562"/>
        <v>22.645347749193981</v>
      </c>
      <c r="AQ1360" s="77">
        <f t="shared" si="558"/>
        <v>21.492092970672434</v>
      </c>
      <c r="AR1360" s="77">
        <f t="shared" si="551"/>
        <v>24.97908369965851</v>
      </c>
      <c r="AT1360" s="80">
        <f t="shared" si="552"/>
        <v>0.34441666666666659</v>
      </c>
      <c r="AU1360" s="80">
        <f t="shared" si="549"/>
        <v>0.47722222222222271</v>
      </c>
      <c r="AV1360" s="80">
        <f t="shared" si="563"/>
        <v>0.58448611111111071</v>
      </c>
      <c r="AW1360" s="80">
        <f t="shared" si="559"/>
        <v>0.67323424657534259</v>
      </c>
      <c r="AX1360" s="80">
        <f t="shared" si="553"/>
        <v>0.4283193596928187</v>
      </c>
      <c r="BA1360" s="77">
        <f t="shared" si="554"/>
        <v>74.458315752897647</v>
      </c>
      <c r="BB1360" s="77">
        <f t="shared" si="547"/>
        <v>76.746625280338449</v>
      </c>
      <c r="BC1360" s="77">
        <f t="shared" si="561"/>
        <v>60.309387156110823</v>
      </c>
      <c r="BD1360" s="77">
        <f t="shared" si="557"/>
        <v>44.660446017144736</v>
      </c>
      <c r="BE1360" s="77">
        <f t="shared" si="555"/>
        <v>71.798552191012718</v>
      </c>
    </row>
    <row r="1361" spans="1:57" x14ac:dyDescent="0.45">
      <c r="A1361" s="6">
        <v>38249</v>
      </c>
      <c r="B1361" s="77">
        <v>135.97959</v>
      </c>
      <c r="C1361" s="77">
        <v>2.3066</v>
      </c>
      <c r="D1361" s="77">
        <v>3.8368000000000002</v>
      </c>
      <c r="E1361" s="77">
        <v>153.8449</v>
      </c>
      <c r="F1361" s="77">
        <v>6.6212999999999997</v>
      </c>
      <c r="G1361" s="77">
        <v>4.0797999999999996</v>
      </c>
      <c r="H1361" s="77">
        <v>124.62107</v>
      </c>
      <c r="I1361" s="77">
        <v>2.5524</v>
      </c>
      <c r="J1361" s="77">
        <v>4.9471999999999996</v>
      </c>
      <c r="K1361" s="77">
        <v>133.33761999999999</v>
      </c>
      <c r="L1361" s="77">
        <v>2.3235000000000001</v>
      </c>
      <c r="M1361" s="77">
        <v>3.5983000000000001</v>
      </c>
      <c r="N1361" s="77">
        <v>116.81085</v>
      </c>
      <c r="O1361" s="3">
        <v>3.5</v>
      </c>
      <c r="P1361" s="34">
        <v>3.536</v>
      </c>
      <c r="Q1361" s="77">
        <v>3.56</v>
      </c>
      <c r="R1361" s="77">
        <v>3.73</v>
      </c>
      <c r="S1361" s="77">
        <v>4.1399999999999997</v>
      </c>
      <c r="T1361" s="77">
        <v>4.8150000000000004</v>
      </c>
      <c r="U1361" s="77">
        <v>5.13</v>
      </c>
      <c r="V1361" s="77">
        <v>29</v>
      </c>
      <c r="W1361" s="77">
        <v>99.5</v>
      </c>
      <c r="Y1361" s="77">
        <f t="shared" si="564"/>
        <v>3.7415000000000003</v>
      </c>
      <c r="Z1361" s="77">
        <f t="shared" si="565"/>
        <v>0.31999999999999984</v>
      </c>
      <c r="AA1361" s="77">
        <f t="shared" si="566"/>
        <v>1.2790000000000004</v>
      </c>
      <c r="AC1361" s="77">
        <f t="shared" si="567"/>
        <v>1.0613012921845133E-4</v>
      </c>
      <c r="AD1361" s="77">
        <f t="shared" si="573"/>
        <v>1.3597958999999982</v>
      </c>
      <c r="AE1361" s="77">
        <f t="shared" si="568"/>
        <v>1.1044809748761431E-4</v>
      </c>
      <c r="AF1361" s="77" t="e">
        <f t="shared" si="573"/>
        <v>#VALUE!</v>
      </c>
      <c r="AG1361" s="77">
        <f t="shared" si="569"/>
        <v>1.5272623144846342E-4</v>
      </c>
      <c r="AH1361" s="77" t="e">
        <f t="shared" si="573"/>
        <v>#VALUE!</v>
      </c>
      <c r="AI1361" s="77">
        <f t="shared" si="570"/>
        <v>9.9381680933596783E-5</v>
      </c>
      <c r="AJ1361" s="77" t="e">
        <f t="shared" si="573"/>
        <v>#VALUE!</v>
      </c>
      <c r="AK1361" s="77">
        <f t="shared" si="571"/>
        <v>9.589069830262531E-5</v>
      </c>
      <c r="AL1361" s="77" t="e">
        <f t="shared" si="572"/>
        <v>#VALUE!</v>
      </c>
      <c r="AN1361" s="77">
        <f t="shared" si="550"/>
        <v>26.368236821924306</v>
      </c>
      <c r="AO1361" s="77">
        <f t="shared" si="548"/>
        <v>24.052948557424415</v>
      </c>
      <c r="AP1361" s="77">
        <f t="shared" si="562"/>
        <v>22.670946017643676</v>
      </c>
      <c r="AQ1361" s="77">
        <f t="shared" si="558"/>
        <v>21.499172649989511</v>
      </c>
      <c r="AR1361" s="77">
        <f t="shared" si="551"/>
        <v>25.011297450479937</v>
      </c>
      <c r="AT1361" s="80">
        <f t="shared" si="552"/>
        <v>0.3425833333333333</v>
      </c>
      <c r="AU1361" s="80">
        <f t="shared" si="549"/>
        <v>0.47286111111111157</v>
      </c>
      <c r="AV1361" s="80">
        <f t="shared" si="563"/>
        <v>0.58188888888888846</v>
      </c>
      <c r="AW1361" s="80">
        <f t="shared" si="559"/>
        <v>0.67280273972602755</v>
      </c>
      <c r="AX1361" s="80">
        <f t="shared" si="553"/>
        <v>0.42575618513906188</v>
      </c>
      <c r="BA1361" s="77">
        <f t="shared" si="554"/>
        <v>74.757039621230973</v>
      </c>
      <c r="BB1361" s="77">
        <f t="shared" si="547"/>
        <v>76.728959214295529</v>
      </c>
      <c r="BC1361" s="77">
        <f t="shared" si="561"/>
        <v>60.748010502656008</v>
      </c>
      <c r="BD1361" s="77">
        <f t="shared" si="557"/>
        <v>44.706176311360778</v>
      </c>
      <c r="BE1361" s="77">
        <f t="shared" si="555"/>
        <v>72.018565389085168</v>
      </c>
    </row>
    <row r="1362" spans="1:57" x14ac:dyDescent="0.45">
      <c r="A1362" s="6">
        <v>38250</v>
      </c>
      <c r="B1362" s="77">
        <v>136.02918</v>
      </c>
      <c r="C1362" s="77">
        <v>2.3073999999999999</v>
      </c>
      <c r="D1362" s="77">
        <v>3.8304999999999998</v>
      </c>
      <c r="E1362" s="77">
        <v>154.25944999999999</v>
      </c>
      <c r="F1362" s="77">
        <v>6.6224999999999996</v>
      </c>
      <c r="G1362" s="77">
        <v>4.0410000000000004</v>
      </c>
      <c r="H1362" s="77">
        <v>124.66791000000001</v>
      </c>
      <c r="I1362" s="77">
        <v>2.5499000000000001</v>
      </c>
      <c r="J1362" s="77">
        <v>4.9378000000000002</v>
      </c>
      <c r="K1362" s="77">
        <v>133.38766000000001</v>
      </c>
      <c r="L1362" s="77">
        <v>2.3237000000000001</v>
      </c>
      <c r="M1362" s="77">
        <v>3.5871</v>
      </c>
      <c r="N1362" s="77">
        <v>116.82209</v>
      </c>
      <c r="O1362" s="3">
        <v>3.51</v>
      </c>
      <c r="P1362" s="34">
        <v>3.53</v>
      </c>
      <c r="Q1362" s="77">
        <v>3.54</v>
      </c>
      <c r="R1362" s="77">
        <v>3.7029999999999998</v>
      </c>
      <c r="S1362" s="77">
        <v>4.1050000000000004</v>
      </c>
      <c r="T1362" s="77">
        <v>4.79</v>
      </c>
      <c r="U1362" s="77">
        <v>5.0949999999999998</v>
      </c>
      <c r="V1362" s="77">
        <v>29</v>
      </c>
      <c r="W1362" s="77">
        <v>99.5</v>
      </c>
      <c r="Y1362" s="77">
        <f t="shared" si="564"/>
        <v>3.7195</v>
      </c>
      <c r="Z1362" s="77">
        <f t="shared" si="565"/>
        <v>0.29750000000000032</v>
      </c>
      <c r="AA1362" s="77">
        <f t="shared" si="566"/>
        <v>1.2600000000000002</v>
      </c>
      <c r="AC1362" s="77">
        <f t="shared" si="567"/>
        <v>3.6468708281889306E-4</v>
      </c>
      <c r="AD1362" s="77">
        <f t="shared" si="573"/>
        <v>1.3602917999999982</v>
      </c>
      <c r="AE1362" s="77">
        <f t="shared" si="568"/>
        <v>2.6945969609650788E-3</v>
      </c>
      <c r="AF1362" s="77" t="e">
        <f t="shared" si="573"/>
        <v>#VALUE!</v>
      </c>
      <c r="AG1362" s="77">
        <f t="shared" si="569"/>
        <v>3.7585939520501377E-4</v>
      </c>
      <c r="AH1362" s="77" t="e">
        <f t="shared" si="573"/>
        <v>#VALUE!</v>
      </c>
      <c r="AI1362" s="77">
        <f t="shared" si="570"/>
        <v>3.7528793449315145E-4</v>
      </c>
      <c r="AJ1362" s="77" t="e">
        <f t="shared" si="573"/>
        <v>#VALUE!</v>
      </c>
      <c r="AK1362" s="77">
        <f t="shared" si="571"/>
        <v>9.6223938101713813E-5</v>
      </c>
      <c r="AL1362" s="77" t="e">
        <f t="shared" si="572"/>
        <v>#VALUE!</v>
      </c>
      <c r="AN1362" s="77">
        <f t="shared" si="550"/>
        <v>26.396774314178803</v>
      </c>
      <c r="AO1362" s="77">
        <f t="shared" si="548"/>
        <v>24.110312717453251</v>
      </c>
      <c r="AP1362" s="77">
        <f t="shared" si="562"/>
        <v>22.69731055784316</v>
      </c>
      <c r="AQ1362" s="77">
        <f t="shared" si="558"/>
        <v>21.506535777300723</v>
      </c>
      <c r="AR1362" s="77">
        <f t="shared" si="551"/>
        <v>25.0464379784407</v>
      </c>
      <c r="AT1362" s="80">
        <f t="shared" si="552"/>
        <v>0.33999999999999997</v>
      </c>
      <c r="AU1362" s="80">
        <f t="shared" si="549"/>
        <v>0.46827777777777829</v>
      </c>
      <c r="AV1362" s="80">
        <f t="shared" si="563"/>
        <v>0.57909722222222182</v>
      </c>
      <c r="AW1362" s="80">
        <f t="shared" si="559"/>
        <v>0.67238082191780835</v>
      </c>
      <c r="AX1362" s="80">
        <f t="shared" si="553"/>
        <v>0.42269723432959749</v>
      </c>
      <c r="BA1362" s="77">
        <f t="shared" si="554"/>
        <v>75.093867334167697</v>
      </c>
      <c r="BB1362" s="77">
        <f t="shared" si="547"/>
        <v>76.738118381337358</v>
      </c>
      <c r="BC1362" s="77">
        <f t="shared" si="561"/>
        <v>61.192020560518877</v>
      </c>
      <c r="BD1362" s="77">
        <f t="shared" si="557"/>
        <v>44.753042900389559</v>
      </c>
      <c r="BE1362" s="77">
        <f t="shared" si="555"/>
        <v>72.267464676362863</v>
      </c>
    </row>
    <row r="1363" spans="1:57" x14ac:dyDescent="0.45">
      <c r="A1363" s="6">
        <v>38251</v>
      </c>
      <c r="B1363" s="77">
        <v>136.09276</v>
      </c>
      <c r="C1363" s="77">
        <v>2.3054999999999999</v>
      </c>
      <c r="D1363" s="77">
        <v>3.8144999999999998</v>
      </c>
      <c r="E1363" s="77">
        <v>154.70105000000001</v>
      </c>
      <c r="F1363" s="77">
        <v>6.6898999999999997</v>
      </c>
      <c r="G1363" s="77">
        <v>4.0030000000000001</v>
      </c>
      <c r="H1363" s="77">
        <v>124.71584</v>
      </c>
      <c r="I1363" s="77">
        <v>2.548</v>
      </c>
      <c r="J1363" s="77">
        <v>4.9279000000000002</v>
      </c>
      <c r="K1363" s="77">
        <v>133.45753999999999</v>
      </c>
      <c r="L1363" s="77">
        <v>2.3212000000000002</v>
      </c>
      <c r="M1363" s="77">
        <v>3.5687000000000002</v>
      </c>
      <c r="N1363" s="77">
        <v>116.83335</v>
      </c>
      <c r="O1363" s="3">
        <v>3.52</v>
      </c>
      <c r="P1363" s="34">
        <v>3.5059999999999998</v>
      </c>
      <c r="Q1363" s="77">
        <v>3.52</v>
      </c>
      <c r="R1363" s="77">
        <v>3.66</v>
      </c>
      <c r="S1363" s="77">
        <v>4.0449999999999999</v>
      </c>
      <c r="T1363" s="77">
        <v>4.7699999999999996</v>
      </c>
      <c r="U1363" s="77">
        <v>5.08</v>
      </c>
      <c r="V1363" s="77">
        <v>29</v>
      </c>
      <c r="W1363" s="77">
        <v>99.5</v>
      </c>
      <c r="Y1363" s="77">
        <f t="shared" si="564"/>
        <v>3.68275</v>
      </c>
      <c r="Z1363" s="77">
        <f t="shared" si="565"/>
        <v>0.26249999999999996</v>
      </c>
      <c r="AA1363" s="77">
        <f t="shared" si="566"/>
        <v>1.2639999999999998</v>
      </c>
      <c r="AC1363" s="77">
        <f t="shared" si="567"/>
        <v>4.6739971526688073E-4</v>
      </c>
      <c r="AD1363" s="77">
        <f t="shared" si="573"/>
        <v>1.3609275999999981</v>
      </c>
      <c r="AE1363" s="77">
        <f t="shared" si="568"/>
        <v>2.8627095455093787E-3</v>
      </c>
      <c r="AF1363" s="77" t="e">
        <f t="shared" si="573"/>
        <v>#VALUE!</v>
      </c>
      <c r="AG1363" s="77">
        <f t="shared" si="569"/>
        <v>3.8446140630732373E-4</v>
      </c>
      <c r="AH1363" s="77" t="e">
        <f t="shared" si="573"/>
        <v>#VALUE!</v>
      </c>
      <c r="AI1363" s="77">
        <f t="shared" si="570"/>
        <v>5.2388654242818689E-4</v>
      </c>
      <c r="AJ1363" s="77" t="e">
        <f t="shared" si="573"/>
        <v>#VALUE!</v>
      </c>
      <c r="AK1363" s="77">
        <f t="shared" si="571"/>
        <v>9.6385880444360694E-5</v>
      </c>
      <c r="AL1363" s="77" t="e">
        <f t="shared" si="572"/>
        <v>#VALUE!</v>
      </c>
      <c r="AN1363" s="77">
        <f t="shared" si="550"/>
        <v>26.433930593309569</v>
      </c>
      <c r="AO1363" s="77">
        <f t="shared" si="548"/>
        <v>24.169865816961607</v>
      </c>
      <c r="AP1363" s="77">
        <f t="shared" si="562"/>
        <v>22.724919894657383</v>
      </c>
      <c r="AQ1363" s="77">
        <f t="shared" si="558"/>
        <v>21.514376318860759</v>
      </c>
      <c r="AR1363" s="77">
        <f t="shared" si="551"/>
        <v>25.087068092014423</v>
      </c>
      <c r="AT1363" s="80">
        <f t="shared" si="552"/>
        <v>0.33624999999999994</v>
      </c>
      <c r="AU1363" s="80">
        <f t="shared" si="549"/>
        <v>0.46330555555555603</v>
      </c>
      <c r="AV1363" s="80">
        <f t="shared" si="563"/>
        <v>0.5761527777777774</v>
      </c>
      <c r="AW1363" s="80">
        <f t="shared" si="559"/>
        <v>0.67202328767123298</v>
      </c>
      <c r="AX1363" s="80">
        <f t="shared" si="553"/>
        <v>0.41887795246990467</v>
      </c>
      <c r="BA1363" s="77">
        <f t="shared" si="554"/>
        <v>75.426157791522073</v>
      </c>
      <c r="BB1363" s="77">
        <f t="shared" si="547"/>
        <v>76.722418290624574</v>
      </c>
      <c r="BC1363" s="77">
        <f t="shared" si="561"/>
        <v>61.637502996267472</v>
      </c>
      <c r="BD1363" s="77">
        <f t="shared" si="557"/>
        <v>44.79989788078074</v>
      </c>
      <c r="BE1363" s="77">
        <f t="shared" si="555"/>
        <v>72.507309550527069</v>
      </c>
    </row>
    <row r="1364" spans="1:57" x14ac:dyDescent="0.45">
      <c r="A1364" s="6">
        <v>38252</v>
      </c>
      <c r="B1364" s="77">
        <v>136.11543</v>
      </c>
      <c r="C1364" s="77">
        <v>2.3031000000000001</v>
      </c>
      <c r="D1364" s="77">
        <v>3.8115999999999999</v>
      </c>
      <c r="E1364" s="77">
        <v>154.82132999999999</v>
      </c>
      <c r="F1364" s="77">
        <v>6.6882000000000001</v>
      </c>
      <c r="G1364" s="77">
        <v>3.9929999999999999</v>
      </c>
      <c r="H1364" s="77">
        <v>124.75556</v>
      </c>
      <c r="I1364" s="77">
        <v>2.5455000000000001</v>
      </c>
      <c r="J1364" s="77">
        <v>4.9204999999999997</v>
      </c>
      <c r="K1364" s="77">
        <v>133.47357</v>
      </c>
      <c r="L1364" s="77">
        <v>2.3186</v>
      </c>
      <c r="M1364" s="77">
        <v>3.5676000000000001</v>
      </c>
      <c r="N1364" s="77">
        <v>116.84448999999999</v>
      </c>
      <c r="O1364" s="3">
        <v>3.48</v>
      </c>
      <c r="P1364" s="34">
        <v>3.5059999999999998</v>
      </c>
      <c r="Q1364" s="77">
        <v>3.52</v>
      </c>
      <c r="R1364" s="77">
        <v>3.65</v>
      </c>
      <c r="S1364" s="77">
        <v>4.0350000000000001</v>
      </c>
      <c r="T1364" s="77">
        <v>4.7649999999999997</v>
      </c>
      <c r="U1364" s="77">
        <v>5.0750000000000002</v>
      </c>
      <c r="V1364" s="77">
        <v>29</v>
      </c>
      <c r="W1364" s="77">
        <v>99.5</v>
      </c>
      <c r="Y1364" s="77">
        <f t="shared" si="564"/>
        <v>3.6777500000000001</v>
      </c>
      <c r="Z1364" s="77">
        <f t="shared" si="565"/>
        <v>0.27750000000000008</v>
      </c>
      <c r="AA1364" s="77">
        <f t="shared" si="566"/>
        <v>1.2589999999999999</v>
      </c>
      <c r="AC1364" s="77">
        <f t="shared" si="567"/>
        <v>1.665775607755382E-4</v>
      </c>
      <c r="AD1364" s="77">
        <f t="shared" si="573"/>
        <v>1.3611542999999982</v>
      </c>
      <c r="AE1364" s="77">
        <f t="shared" si="568"/>
        <v>7.7749957094663813E-4</v>
      </c>
      <c r="AF1364" s="77" t="e">
        <f t="shared" si="573"/>
        <v>#VALUE!</v>
      </c>
      <c r="AG1364" s="77">
        <f t="shared" si="569"/>
        <v>3.1848400331502269E-4</v>
      </c>
      <c r="AH1364" s="77" t="e">
        <f t="shared" si="573"/>
        <v>#VALUE!</v>
      </c>
      <c r="AI1364" s="77">
        <f t="shared" si="570"/>
        <v>1.201131086336904E-4</v>
      </c>
      <c r="AJ1364" s="77" t="e">
        <f t="shared" si="573"/>
        <v>#VALUE!</v>
      </c>
      <c r="AK1364" s="77">
        <f t="shared" si="571"/>
        <v>9.5349487111429099E-5</v>
      </c>
      <c r="AL1364" s="77" t="e">
        <f t="shared" si="572"/>
        <v>#VALUE!</v>
      </c>
      <c r="AN1364" s="77">
        <f t="shared" si="550"/>
        <v>26.484628983453721</v>
      </c>
      <c r="AO1364" s="77">
        <f t="shared" si="548"/>
        <v>24.228980013783595</v>
      </c>
      <c r="AP1364" s="77">
        <f t="shared" si="562"/>
        <v>22.75568141413919</v>
      </c>
      <c r="AQ1364" s="77">
        <f t="shared" si="558"/>
        <v>21.521686415762147</v>
      </c>
      <c r="AR1364" s="77">
        <f t="shared" si="551"/>
        <v>25.135370842832994</v>
      </c>
      <c r="AT1364" s="80">
        <f t="shared" si="552"/>
        <v>0.33249999999999991</v>
      </c>
      <c r="AU1364" s="80">
        <f t="shared" si="549"/>
        <v>0.45880555555555602</v>
      </c>
      <c r="AV1364" s="80">
        <f t="shared" si="563"/>
        <v>0.5732499999999997</v>
      </c>
      <c r="AW1364" s="80">
        <f t="shared" si="559"/>
        <v>0.67164520547945217</v>
      </c>
      <c r="AX1364" s="80">
        <f t="shared" si="553"/>
        <v>0.41519220630967213</v>
      </c>
      <c r="BA1364" s="77">
        <f t="shared" si="554"/>
        <v>75.704047643080628</v>
      </c>
      <c r="BB1364" s="77">
        <f t="shared" si="547"/>
        <v>76.693651469961708</v>
      </c>
      <c r="BC1364" s="77">
        <f t="shared" si="561"/>
        <v>62.067467336995279</v>
      </c>
      <c r="BD1364" s="77">
        <f t="shared" si="557"/>
        <v>44.850322799446573</v>
      </c>
      <c r="BE1364" s="77">
        <f t="shared" si="555"/>
        <v>72.711963879416828</v>
      </c>
    </row>
    <row r="1365" spans="1:57" x14ac:dyDescent="0.45">
      <c r="A1365" s="6">
        <v>38253</v>
      </c>
      <c r="B1365" s="77">
        <v>136.05796000000001</v>
      </c>
      <c r="C1365" s="77">
        <v>2.3007</v>
      </c>
      <c r="D1365" s="77">
        <v>3.8334000000000001</v>
      </c>
      <c r="E1365" s="77">
        <v>154.7346</v>
      </c>
      <c r="F1365" s="77">
        <v>6.6844999999999999</v>
      </c>
      <c r="G1365" s="77">
        <v>4.0030000000000001</v>
      </c>
      <c r="H1365" s="77">
        <v>124.77478000000001</v>
      </c>
      <c r="I1365" s="77">
        <v>2.5428000000000002</v>
      </c>
      <c r="J1365" s="77">
        <v>4.9196</v>
      </c>
      <c r="K1365" s="77">
        <v>133.39840000000001</v>
      </c>
      <c r="L1365" s="77">
        <v>2.3155999999999999</v>
      </c>
      <c r="M1365" s="77">
        <v>3.5960999999999999</v>
      </c>
      <c r="N1365" s="77">
        <v>116.85563</v>
      </c>
      <c r="O1365" s="3">
        <v>3.48</v>
      </c>
      <c r="P1365" s="34">
        <v>3.53</v>
      </c>
      <c r="Q1365" s="77">
        <v>3.55</v>
      </c>
      <c r="R1365" s="77">
        <v>3.6760000000000002</v>
      </c>
      <c r="S1365" s="77">
        <v>4.04</v>
      </c>
      <c r="T1365" s="77">
        <v>4.7649999999999997</v>
      </c>
      <c r="U1365" s="77">
        <v>5.0750000000000002</v>
      </c>
      <c r="V1365" s="77">
        <v>29</v>
      </c>
      <c r="W1365" s="77">
        <v>99.5</v>
      </c>
      <c r="Y1365" s="77">
        <f t="shared" si="564"/>
        <v>3.6989999999999998</v>
      </c>
      <c r="Z1365" s="77">
        <f t="shared" si="565"/>
        <v>0.28000000000000003</v>
      </c>
      <c r="AA1365" s="77">
        <f t="shared" si="566"/>
        <v>1.2349999999999999</v>
      </c>
      <c r="AC1365" s="77">
        <f t="shared" si="567"/>
        <v>-4.2221517428253641E-4</v>
      </c>
      <c r="AD1365" s="77">
        <f t="shared" si="573"/>
        <v>1.3605795999999983</v>
      </c>
      <c r="AE1365" s="77">
        <f t="shared" si="568"/>
        <v>-5.601941282895595E-4</v>
      </c>
      <c r="AF1365" s="77" t="e">
        <f t="shared" si="573"/>
        <v>#VALUE!</v>
      </c>
      <c r="AG1365" s="77">
        <f t="shared" si="569"/>
        <v>1.5406126989447877E-4</v>
      </c>
      <c r="AH1365" s="77" t="e">
        <f t="shared" si="573"/>
        <v>#VALUE!</v>
      </c>
      <c r="AI1365" s="77">
        <f t="shared" si="570"/>
        <v>-5.6318265855914706E-4</v>
      </c>
      <c r="AJ1365" s="77" t="e">
        <f t="shared" si="573"/>
        <v>#VALUE!</v>
      </c>
      <c r="AK1365" s="77">
        <f t="shared" si="571"/>
        <v>9.5340396453647003E-5</v>
      </c>
      <c r="AL1365" s="77" t="e">
        <f t="shared" si="572"/>
        <v>#VALUE!</v>
      </c>
      <c r="AN1365" s="77">
        <f t="shared" si="550"/>
        <v>26.523674589877679</v>
      </c>
      <c r="AO1365" s="77">
        <f t="shared" si="548"/>
        <v>24.287007665249472</v>
      </c>
      <c r="AP1365" s="77">
        <f t="shared" si="562"/>
        <v>22.785913368590325</v>
      </c>
      <c r="AQ1365" s="77">
        <f t="shared" si="558"/>
        <v>21.528677673227719</v>
      </c>
      <c r="AR1365" s="77">
        <f t="shared" si="551"/>
        <v>25.176934493137619</v>
      </c>
      <c r="AT1365" s="80">
        <f t="shared" si="552"/>
        <v>0.3296666666666665</v>
      </c>
      <c r="AU1365" s="80">
        <f t="shared" si="549"/>
        <v>0.45430555555555596</v>
      </c>
      <c r="AV1365" s="80">
        <f t="shared" si="563"/>
        <v>0.57049999999999979</v>
      </c>
      <c r="AW1365" s="80">
        <f t="shared" si="559"/>
        <v>0.67100136986301384</v>
      </c>
      <c r="AX1365" s="80">
        <f t="shared" si="553"/>
        <v>0.41201521378165212</v>
      </c>
      <c r="BA1365" s="77">
        <f t="shared" si="554"/>
        <v>76.024429183244209</v>
      </c>
      <c r="BB1365" s="77">
        <f t="shared" si="547"/>
        <v>76.683849529246416</v>
      </c>
      <c r="BC1365" s="77">
        <f t="shared" si="561"/>
        <v>62.508681761355724</v>
      </c>
      <c r="BD1365" s="77">
        <f t="shared" si="557"/>
        <v>44.90340232464299</v>
      </c>
      <c r="BE1365" s="77">
        <f t="shared" si="555"/>
        <v>72.946622499232689</v>
      </c>
    </row>
    <row r="1366" spans="1:57" x14ac:dyDescent="0.45">
      <c r="A1366" s="6">
        <v>38254</v>
      </c>
      <c r="B1366" s="77">
        <v>136.07446999999999</v>
      </c>
      <c r="C1366" s="77">
        <v>2.3045</v>
      </c>
      <c r="D1366" s="77">
        <v>3.8426999999999998</v>
      </c>
      <c r="E1366" s="77">
        <v>154.75138000000001</v>
      </c>
      <c r="F1366" s="77">
        <v>6.6818999999999997</v>
      </c>
      <c r="G1366" s="77">
        <v>4.0030000000000001</v>
      </c>
      <c r="H1366" s="77">
        <v>124.85764</v>
      </c>
      <c r="I1366" s="77">
        <v>2.5404</v>
      </c>
      <c r="J1366" s="77">
        <v>4.8986999999999998</v>
      </c>
      <c r="K1366" s="77">
        <v>133.40978999999999</v>
      </c>
      <c r="L1366" s="77">
        <v>2.3157000000000001</v>
      </c>
      <c r="M1366" s="77">
        <v>3.597</v>
      </c>
      <c r="N1366" s="77">
        <v>116.867</v>
      </c>
      <c r="O1366" s="3">
        <v>3.55</v>
      </c>
      <c r="P1366" s="34">
        <v>3.54</v>
      </c>
      <c r="Q1366" s="77">
        <v>3.55</v>
      </c>
      <c r="R1366" s="77">
        <v>3.68</v>
      </c>
      <c r="S1366" s="77">
        <v>4.04</v>
      </c>
      <c r="T1366" s="77">
        <v>4.7649999999999997</v>
      </c>
      <c r="U1366" s="77">
        <v>5.0750000000000002</v>
      </c>
      <c r="V1366" s="77">
        <v>29</v>
      </c>
      <c r="W1366" s="77">
        <v>99.5</v>
      </c>
      <c r="Y1366" s="77">
        <f t="shared" si="564"/>
        <v>3.7024999999999997</v>
      </c>
      <c r="Z1366" s="77">
        <f t="shared" si="565"/>
        <v>0.24500000000000011</v>
      </c>
      <c r="AA1366" s="77">
        <f t="shared" si="566"/>
        <v>1.2249999999999996</v>
      </c>
      <c r="AC1366" s="77">
        <f t="shared" si="567"/>
        <v>1.213453442927559E-4</v>
      </c>
      <c r="AD1366" s="77">
        <f t="shared" si="573"/>
        <v>1.3607446999999981</v>
      </c>
      <c r="AE1366" s="77">
        <f t="shared" si="568"/>
        <v>1.0844374819862779E-4</v>
      </c>
      <c r="AF1366" s="77" t="e">
        <f t="shared" si="573"/>
        <v>#VALUE!</v>
      </c>
      <c r="AG1366" s="77">
        <f t="shared" si="569"/>
        <v>6.6407650648625527E-4</v>
      </c>
      <c r="AH1366" s="77" t="e">
        <f t="shared" si="573"/>
        <v>#VALUE!</v>
      </c>
      <c r="AI1366" s="77">
        <f t="shared" si="570"/>
        <v>8.5383332933286482E-5</v>
      </c>
      <c r="AJ1366" s="77" t="e">
        <f t="shared" si="573"/>
        <v>#VALUE!</v>
      </c>
      <c r="AK1366" s="77">
        <f t="shared" si="571"/>
        <v>9.7299548168949812E-5</v>
      </c>
      <c r="AL1366" s="77" t="e">
        <f t="shared" si="572"/>
        <v>#VALUE!</v>
      </c>
      <c r="AN1366" s="77">
        <f t="shared" si="550"/>
        <v>26.548907512455862</v>
      </c>
      <c r="AO1366" s="77">
        <f t="shared" si="548"/>
        <v>24.345083442773493</v>
      </c>
      <c r="AP1366" s="77">
        <f t="shared" si="562"/>
        <v>22.816124535477972</v>
      </c>
      <c r="AQ1366" s="77">
        <f t="shared" si="558"/>
        <v>21.537125283522993</v>
      </c>
      <c r="AR1366" s="77">
        <f t="shared" si="551"/>
        <v>25.211040440730372</v>
      </c>
      <c r="AT1366" s="80">
        <f t="shared" si="552"/>
        <v>0.32666666666666655</v>
      </c>
      <c r="AU1366" s="80">
        <f t="shared" si="549"/>
        <v>0.44941666666666702</v>
      </c>
      <c r="AV1366" s="80">
        <f t="shared" si="563"/>
        <v>0.56802777777777758</v>
      </c>
      <c r="AW1366" s="80">
        <f t="shared" si="559"/>
        <v>0.67035342465753445</v>
      </c>
      <c r="AX1366" s="80">
        <f t="shared" si="553"/>
        <v>0.40867894354503947</v>
      </c>
      <c r="BA1366" s="77">
        <f t="shared" si="554"/>
        <v>76.314517565058125</v>
      </c>
      <c r="BB1366" s="77">
        <f t="shared" si="547"/>
        <v>76.680582772429133</v>
      </c>
      <c r="BC1366" s="77">
        <f t="shared" si="561"/>
        <v>62.95841596625425</v>
      </c>
      <c r="BD1366" s="77">
        <f t="shared" si="557"/>
        <v>44.956496891227452</v>
      </c>
      <c r="BE1366" s="77">
        <f t="shared" si="555"/>
        <v>73.167702372966474</v>
      </c>
    </row>
    <row r="1367" spans="1:57" x14ac:dyDescent="0.45">
      <c r="A1367" s="6">
        <v>38255</v>
      </c>
      <c r="B1367" s="77">
        <v>136.08891</v>
      </c>
      <c r="C1367" s="77">
        <v>2.3020999999999998</v>
      </c>
      <c r="D1367" s="77">
        <v>3.843</v>
      </c>
      <c r="E1367" s="77">
        <v>154.76815999999999</v>
      </c>
      <c r="F1367" s="77">
        <v>6.6986999999999997</v>
      </c>
      <c r="G1367" s="77">
        <v>4.0030000000000001</v>
      </c>
      <c r="H1367" s="77">
        <v>124.87675</v>
      </c>
      <c r="I1367" s="77">
        <v>2.5377000000000001</v>
      </c>
      <c r="J1367" s="77">
        <v>4.8978999999999999</v>
      </c>
      <c r="K1367" s="77">
        <v>133.42302000000001</v>
      </c>
      <c r="L1367" s="77">
        <v>2.3130999999999999</v>
      </c>
      <c r="M1367" s="77">
        <v>3.5969000000000002</v>
      </c>
      <c r="N1367" s="77">
        <v>116.87836</v>
      </c>
      <c r="O1367" s="3">
        <v>3.55</v>
      </c>
      <c r="P1367" s="34">
        <v>3.54</v>
      </c>
      <c r="Q1367" s="77">
        <v>3.55</v>
      </c>
      <c r="R1367" s="77">
        <v>3.68</v>
      </c>
      <c r="S1367" s="77">
        <v>4.04</v>
      </c>
      <c r="T1367" s="77">
        <v>4.7649999999999997</v>
      </c>
      <c r="U1367" s="77">
        <v>5.0750000000000002</v>
      </c>
      <c r="V1367" s="77">
        <v>29</v>
      </c>
      <c r="W1367" s="77">
        <v>99.5</v>
      </c>
      <c r="Y1367" s="77">
        <f t="shared" si="564"/>
        <v>3.7024999999999997</v>
      </c>
      <c r="Z1367" s="77">
        <f t="shared" si="565"/>
        <v>0.24500000000000011</v>
      </c>
      <c r="AA1367" s="77">
        <f t="shared" si="566"/>
        <v>1.2249999999999996</v>
      </c>
      <c r="AC1367" s="77">
        <f t="shared" si="567"/>
        <v>1.0611836298179966E-4</v>
      </c>
      <c r="AD1367" s="77">
        <f t="shared" ref="AD1367:AJ1382" si="574">AD1366*(1+AC1367)</f>
        <v>1.3608890999999983</v>
      </c>
      <c r="AE1367" s="77">
        <f t="shared" si="568"/>
        <v>1.0843198942711574E-4</v>
      </c>
      <c r="AF1367" s="77" t="e">
        <f t="shared" si="574"/>
        <v>#VALUE!</v>
      </c>
      <c r="AG1367" s="77">
        <f t="shared" si="569"/>
        <v>1.5305431049306151E-4</v>
      </c>
      <c r="AH1367" s="77" t="e">
        <f t="shared" si="574"/>
        <v>#VALUE!</v>
      </c>
      <c r="AI1367" s="77">
        <f t="shared" si="570"/>
        <v>9.9168134512606088E-5</v>
      </c>
      <c r="AJ1367" s="77" t="e">
        <f t="shared" si="574"/>
        <v>#VALUE!</v>
      </c>
      <c r="AK1367" s="77">
        <f t="shared" si="571"/>
        <v>9.7204514533544284E-5</v>
      </c>
      <c r="AL1367" s="77" t="e">
        <f t="shared" si="572"/>
        <v>#VALUE!</v>
      </c>
      <c r="AN1367" s="77">
        <f t="shared" si="550"/>
        <v>26.571246368596331</v>
      </c>
      <c r="AO1367" s="77">
        <f t="shared" si="548"/>
        <v>24.403437630914272</v>
      </c>
      <c r="AP1367" s="77">
        <f t="shared" si="562"/>
        <v>22.847691891258957</v>
      </c>
      <c r="AQ1367" s="77">
        <f t="shared" si="558"/>
        <v>21.545512755902781</v>
      </c>
      <c r="AR1367" s="77">
        <f t="shared" si="551"/>
        <v>25.243825938105513</v>
      </c>
      <c r="AT1367" s="80">
        <f t="shared" si="552"/>
        <v>0.3236666666666666</v>
      </c>
      <c r="AU1367" s="80">
        <f t="shared" si="549"/>
        <v>0.44452777777777808</v>
      </c>
      <c r="AV1367" s="80">
        <f t="shared" si="563"/>
        <v>0.56548611111111091</v>
      </c>
      <c r="AW1367" s="80">
        <f t="shared" si="559"/>
        <v>0.66970547945205505</v>
      </c>
      <c r="AX1367" s="80">
        <f t="shared" si="553"/>
        <v>0.40533320361145714</v>
      </c>
      <c r="BA1367" s="77">
        <f t="shared" si="554"/>
        <v>76.616610481152307</v>
      </c>
      <c r="BB1367" s="77">
        <f t="shared" si="547"/>
        <v>76.677316293929778</v>
      </c>
      <c r="BC1367" s="77">
        <f t="shared" si="561"/>
        <v>63.411987683982787</v>
      </c>
      <c r="BD1367" s="77">
        <f t="shared" si="557"/>
        <v>45.012992106077739</v>
      </c>
      <c r="BE1367" s="77">
        <f t="shared" si="555"/>
        <v>73.39600812251966</v>
      </c>
    </row>
    <row r="1368" spans="1:57" x14ac:dyDescent="0.45">
      <c r="A1368" s="6">
        <v>38256</v>
      </c>
      <c r="B1368" s="77">
        <v>136.10334</v>
      </c>
      <c r="C1368" s="77">
        <v>2.3006000000000002</v>
      </c>
      <c r="D1368" s="77">
        <v>3.8435000000000001</v>
      </c>
      <c r="E1368" s="77">
        <v>154.78488999999999</v>
      </c>
      <c r="F1368" s="77">
        <v>6.6948999999999996</v>
      </c>
      <c r="G1368" s="77">
        <v>4.0030000000000001</v>
      </c>
      <c r="H1368" s="77">
        <v>124.89585</v>
      </c>
      <c r="I1368" s="77">
        <v>2.5350000000000001</v>
      </c>
      <c r="J1368" s="77">
        <v>4.8971</v>
      </c>
      <c r="K1368" s="77">
        <v>133.43626</v>
      </c>
      <c r="L1368" s="77">
        <v>2.3121999999999998</v>
      </c>
      <c r="M1368" s="77">
        <v>3.5966999999999998</v>
      </c>
      <c r="N1368" s="77">
        <v>116.88973</v>
      </c>
      <c r="O1368" s="3">
        <v>3.55</v>
      </c>
      <c r="P1368" s="34">
        <v>3.54</v>
      </c>
      <c r="Q1368" s="77">
        <v>3.55</v>
      </c>
      <c r="R1368" s="77">
        <v>3.68</v>
      </c>
      <c r="S1368" s="77">
        <v>4.04</v>
      </c>
      <c r="T1368" s="77">
        <v>4.7649999999999997</v>
      </c>
      <c r="U1368" s="77">
        <v>5.0750000000000002</v>
      </c>
      <c r="V1368" s="77">
        <v>29</v>
      </c>
      <c r="W1368" s="77">
        <v>99.5</v>
      </c>
      <c r="Y1368" s="77">
        <f t="shared" si="564"/>
        <v>3.7024999999999997</v>
      </c>
      <c r="Z1368" s="77">
        <f t="shared" si="565"/>
        <v>0.24500000000000011</v>
      </c>
      <c r="AA1368" s="77">
        <f t="shared" si="566"/>
        <v>1.2249999999999996</v>
      </c>
      <c r="AC1368" s="77">
        <f t="shared" si="567"/>
        <v>1.0603362169625541E-4</v>
      </c>
      <c r="AD1368" s="77">
        <f t="shared" si="574"/>
        <v>1.3610333999999982</v>
      </c>
      <c r="AE1368" s="77">
        <f t="shared" si="568"/>
        <v>1.080971693401267E-4</v>
      </c>
      <c r="AF1368" s="77" t="e">
        <f t="shared" si="574"/>
        <v>#VALUE!</v>
      </c>
      <c r="AG1368" s="77">
        <f t="shared" si="569"/>
        <v>1.5295080949817574E-4</v>
      </c>
      <c r="AH1368" s="77" t="e">
        <f t="shared" si="574"/>
        <v>#VALUE!</v>
      </c>
      <c r="AI1368" s="77">
        <f t="shared" si="570"/>
        <v>9.9233250753893998E-5</v>
      </c>
      <c r="AJ1368" s="77" t="e">
        <f t="shared" si="574"/>
        <v>#VALUE!</v>
      </c>
      <c r="AK1368" s="77">
        <f t="shared" si="571"/>
        <v>9.7280625771967166E-5</v>
      </c>
      <c r="AL1368" s="77" t="e">
        <f t="shared" si="572"/>
        <v>#VALUE!</v>
      </c>
      <c r="AN1368" s="77">
        <f t="shared" si="550"/>
        <v>26.586847043653393</v>
      </c>
      <c r="AO1368" s="77">
        <f t="shared" si="548"/>
        <v>24.46039352696452</v>
      </c>
      <c r="AP1368" s="77">
        <f t="shared" si="562"/>
        <v>22.878874156023755</v>
      </c>
      <c r="AQ1368" s="77">
        <f t="shared" si="558"/>
        <v>21.553906763704532</v>
      </c>
      <c r="AR1368" s="77">
        <f t="shared" si="551"/>
        <v>25.272502496245615</v>
      </c>
      <c r="AT1368" s="80">
        <f t="shared" si="552"/>
        <v>0.32074999999999998</v>
      </c>
      <c r="AU1368" s="80">
        <f t="shared" si="549"/>
        <v>0.43983333333333358</v>
      </c>
      <c r="AV1368" s="80">
        <f t="shared" si="563"/>
        <v>0.56306944444444429</v>
      </c>
      <c r="AW1368" s="80">
        <f t="shared" si="559"/>
        <v>0.66905753424657566</v>
      </c>
      <c r="AX1368" s="80">
        <f t="shared" si="553"/>
        <v>0.40210299398090504</v>
      </c>
      <c r="BA1368" s="77">
        <f t="shared" si="554"/>
        <v>76.921104587061848</v>
      </c>
      <c r="BB1368" s="77">
        <f t="shared" si="547"/>
        <v>76.674050093712793</v>
      </c>
      <c r="BC1368" s="77">
        <f t="shared" si="561"/>
        <v>63.865343471365208</v>
      </c>
      <c r="BD1368" s="77">
        <f t="shared" si="557"/>
        <v>45.069629490602054</v>
      </c>
      <c r="BE1368" s="77">
        <f t="shared" si="555"/>
        <v>73.625600705078014</v>
      </c>
    </row>
    <row r="1369" spans="1:57" x14ac:dyDescent="0.45">
      <c r="A1369" s="6">
        <v>38257</v>
      </c>
      <c r="B1369" s="77">
        <v>136.11779000000001</v>
      </c>
      <c r="C1369" s="77">
        <v>2.302</v>
      </c>
      <c r="D1369" s="77">
        <v>3.8422999999999998</v>
      </c>
      <c r="E1369" s="77">
        <v>154.80162000000001</v>
      </c>
      <c r="F1369" s="77">
        <v>6.6933999999999996</v>
      </c>
      <c r="G1369" s="77">
        <v>4.0030000000000001</v>
      </c>
      <c r="H1369" s="77">
        <v>124.91495999999999</v>
      </c>
      <c r="I1369" s="77">
        <v>2.5323000000000002</v>
      </c>
      <c r="J1369" s="77">
        <v>4.8963000000000001</v>
      </c>
      <c r="K1369" s="77">
        <v>133.44949</v>
      </c>
      <c r="L1369" s="77">
        <v>2.3096000000000001</v>
      </c>
      <c r="M1369" s="77">
        <v>3.5966</v>
      </c>
      <c r="N1369" s="77">
        <v>116.9011</v>
      </c>
      <c r="O1369" s="3">
        <v>3.55</v>
      </c>
      <c r="P1369" s="34">
        <v>3.54</v>
      </c>
      <c r="Q1369" s="77">
        <v>3.55</v>
      </c>
      <c r="R1369" s="77">
        <v>3.68</v>
      </c>
      <c r="S1369" s="77">
        <v>4.04</v>
      </c>
      <c r="T1369" s="77">
        <v>4.7649999999999997</v>
      </c>
      <c r="U1369" s="77">
        <v>5.0750000000000002</v>
      </c>
      <c r="V1369" s="77">
        <v>29</v>
      </c>
      <c r="W1369" s="77">
        <v>99.5</v>
      </c>
      <c r="Y1369" s="77">
        <f t="shared" si="564"/>
        <v>3.7024999999999997</v>
      </c>
      <c r="Z1369" s="77">
        <f t="shared" si="565"/>
        <v>0.24500000000000011</v>
      </c>
      <c r="AA1369" s="77">
        <f t="shared" si="566"/>
        <v>1.2249999999999996</v>
      </c>
      <c r="AC1369" s="77">
        <f t="shared" si="567"/>
        <v>1.0616932692464331E-4</v>
      </c>
      <c r="AD1369" s="77">
        <f t="shared" si="574"/>
        <v>1.3611778999999982</v>
      </c>
      <c r="AE1369" s="77">
        <f t="shared" si="568"/>
        <v>1.0808548560548026E-4</v>
      </c>
      <c r="AF1369" s="77" t="e">
        <f t="shared" si="574"/>
        <v>#VALUE!</v>
      </c>
      <c r="AG1369" s="77">
        <f t="shared" si="569"/>
        <v>1.5300748583713109E-4</v>
      </c>
      <c r="AH1369" s="77" t="e">
        <f t="shared" si="574"/>
        <v>#VALUE!</v>
      </c>
      <c r="AI1369" s="77">
        <f t="shared" si="570"/>
        <v>9.9148462344489374E-5</v>
      </c>
      <c r="AJ1369" s="77" t="e">
        <f t="shared" si="574"/>
        <v>#VALUE!</v>
      </c>
      <c r="AK1369" s="77">
        <f t="shared" si="571"/>
        <v>9.7271163172374386E-5</v>
      </c>
      <c r="AL1369" s="77" t="e">
        <f t="shared" si="572"/>
        <v>#VALUE!</v>
      </c>
      <c r="AN1369" s="77">
        <f t="shared" si="550"/>
        <v>26.602466048602704</v>
      </c>
      <c r="AO1369" s="77">
        <f t="shared" si="548"/>
        <v>24.518200336852829</v>
      </c>
      <c r="AP1369" s="77">
        <f t="shared" si="562"/>
        <v>22.909077371908836</v>
      </c>
      <c r="AQ1369" s="77">
        <f t="shared" si="558"/>
        <v>21.562307314569701</v>
      </c>
      <c r="AR1369" s="77">
        <f t="shared" si="551"/>
        <v>25.30128791066571</v>
      </c>
      <c r="AT1369" s="80">
        <f t="shared" si="552"/>
        <v>0.31783333333333336</v>
      </c>
      <c r="AU1369" s="80">
        <f t="shared" si="549"/>
        <v>0.43522222222222245</v>
      </c>
      <c r="AV1369" s="80">
        <f t="shared" si="563"/>
        <v>0.56056944444444423</v>
      </c>
      <c r="AW1369" s="80">
        <f t="shared" si="559"/>
        <v>0.66844657534246621</v>
      </c>
      <c r="AX1369" s="80">
        <f t="shared" si="553"/>
        <v>0.39888582918223336</v>
      </c>
      <c r="BA1369" s="77">
        <f t="shared" si="554"/>
        <v>77.228028625855941</v>
      </c>
      <c r="BB1369" s="77">
        <f t="shared" si="547"/>
        <v>76.647930505876403</v>
      </c>
      <c r="BC1369" s="77">
        <f t="shared" si="561"/>
        <v>64.317643401545695</v>
      </c>
      <c r="BD1369" s="77">
        <f t="shared" si="557"/>
        <v>45.12640958212944</v>
      </c>
      <c r="BE1369" s="77">
        <f t="shared" si="555"/>
        <v>73.850148469649824</v>
      </c>
    </row>
    <row r="1370" spans="1:57" x14ac:dyDescent="0.45">
      <c r="A1370" s="6">
        <v>38258</v>
      </c>
      <c r="B1370" s="77">
        <v>136.13222999999999</v>
      </c>
      <c r="C1370" s="77">
        <v>2.3001999999999998</v>
      </c>
      <c r="D1370" s="77">
        <v>3.8426999999999998</v>
      </c>
      <c r="E1370" s="77">
        <v>154.81836000000001</v>
      </c>
      <c r="F1370" s="77">
        <v>6.6906999999999996</v>
      </c>
      <c r="G1370" s="77">
        <v>4.0030000000000001</v>
      </c>
      <c r="H1370" s="77">
        <v>124.93406</v>
      </c>
      <c r="I1370" s="77">
        <v>2.5295999999999998</v>
      </c>
      <c r="J1370" s="77">
        <v>4.8955000000000002</v>
      </c>
      <c r="K1370" s="77">
        <v>133.46271999999999</v>
      </c>
      <c r="L1370" s="77">
        <v>2.3081</v>
      </c>
      <c r="M1370" s="77">
        <v>3.5964999999999998</v>
      </c>
      <c r="N1370" s="77">
        <v>116.91247</v>
      </c>
      <c r="O1370" s="3">
        <v>3.55</v>
      </c>
      <c r="P1370" s="34">
        <v>3.54</v>
      </c>
      <c r="Q1370" s="77">
        <v>3.55</v>
      </c>
      <c r="R1370" s="77">
        <v>3.68</v>
      </c>
      <c r="S1370" s="77">
        <v>4.04</v>
      </c>
      <c r="T1370" s="77">
        <v>4.7649999999999997</v>
      </c>
      <c r="U1370" s="77">
        <v>5.0750000000000002</v>
      </c>
      <c r="V1370" s="77">
        <v>29</v>
      </c>
      <c r="W1370" s="77">
        <v>99.5</v>
      </c>
      <c r="Y1370" s="77">
        <f t="shared" si="564"/>
        <v>3.7024999999999997</v>
      </c>
      <c r="Z1370" s="77">
        <f t="shared" si="565"/>
        <v>0.24500000000000011</v>
      </c>
      <c r="AA1370" s="77">
        <f t="shared" si="566"/>
        <v>1.2249999999999996</v>
      </c>
      <c r="AC1370" s="77">
        <f t="shared" si="567"/>
        <v>1.0608459041239193E-4</v>
      </c>
      <c r="AD1370" s="77">
        <f t="shared" si="574"/>
        <v>1.3613222999999981</v>
      </c>
      <c r="AE1370" s="77">
        <f t="shared" si="568"/>
        <v>1.0813840320267332E-4</v>
      </c>
      <c r="AF1370" s="77" t="e">
        <f t="shared" si="574"/>
        <v>#VALUE!</v>
      </c>
      <c r="AG1370" s="77">
        <f t="shared" si="569"/>
        <v>1.5290402366541223E-4</v>
      </c>
      <c r="AH1370" s="77" t="e">
        <f t="shared" si="574"/>
        <v>#VALUE!</v>
      </c>
      <c r="AI1370" s="77">
        <f t="shared" si="570"/>
        <v>9.9138632901452084E-5</v>
      </c>
      <c r="AJ1370" s="77" t="e">
        <f t="shared" si="574"/>
        <v>#VALUE!</v>
      </c>
      <c r="AK1370" s="77">
        <f t="shared" si="571"/>
        <v>9.7261702413309337E-5</v>
      </c>
      <c r="AL1370" s="77" t="e">
        <f t="shared" si="572"/>
        <v>#VALUE!</v>
      </c>
      <c r="AN1370" s="77">
        <f t="shared" si="550"/>
        <v>26.618103415768122</v>
      </c>
      <c r="AO1370" s="77">
        <f t="shared" si="548"/>
        <v>24.57155064913259</v>
      </c>
      <c r="AP1370" s="77">
        <f t="shared" si="562"/>
        <v>22.936736975198702</v>
      </c>
      <c r="AQ1370" s="77">
        <f t="shared" si="558"/>
        <v>21.570150339515646</v>
      </c>
      <c r="AR1370" s="77">
        <f t="shared" si="551"/>
        <v>25.328495734051128</v>
      </c>
      <c r="AT1370" s="80">
        <f t="shared" si="552"/>
        <v>0.31491666666666673</v>
      </c>
      <c r="AU1370" s="80">
        <f t="shared" si="549"/>
        <v>0.43108333333333365</v>
      </c>
      <c r="AV1370" s="80">
        <f t="shared" si="563"/>
        <v>0.55806944444444428</v>
      </c>
      <c r="AW1370" s="80">
        <f t="shared" si="559"/>
        <v>0.66784383561643879</v>
      </c>
      <c r="AX1370" s="80">
        <f t="shared" si="553"/>
        <v>0.39579782586135343</v>
      </c>
      <c r="BA1370" s="77">
        <f t="shared" si="554"/>
        <v>77.537411801194068</v>
      </c>
      <c r="BB1370" s="77">
        <f t="shared" si="547"/>
        <v>76.634877384196258</v>
      </c>
      <c r="BC1370" s="77">
        <f t="shared" si="561"/>
        <v>64.775929264685175</v>
      </c>
      <c r="BD1370" s="77">
        <f t="shared" si="557"/>
        <v>45.185626266590248</v>
      </c>
      <c r="BE1370" s="77">
        <f t="shared" si="555"/>
        <v>74.080528180916005</v>
      </c>
    </row>
    <row r="1371" spans="1:57" x14ac:dyDescent="0.45">
      <c r="A1371" s="6">
        <v>38259</v>
      </c>
      <c r="B1371" s="77">
        <v>136.14666</v>
      </c>
      <c r="C1371" s="77">
        <v>2.2993999999999999</v>
      </c>
      <c r="D1371" s="77">
        <v>3.8391000000000002</v>
      </c>
      <c r="E1371" s="77">
        <v>154.83510000000001</v>
      </c>
      <c r="F1371" s="77">
        <v>6.6879999999999997</v>
      </c>
      <c r="G1371" s="77">
        <v>4.0030000000000001</v>
      </c>
      <c r="H1371" s="77">
        <v>124.95314999999999</v>
      </c>
      <c r="I1371" s="77">
        <v>2.5287999999999999</v>
      </c>
      <c r="J1371" s="77">
        <v>4.8945999999999996</v>
      </c>
      <c r="K1371" s="77">
        <v>133.47595999999999</v>
      </c>
      <c r="L1371" s="77">
        <v>2.3058999999999998</v>
      </c>
      <c r="M1371" s="77">
        <v>3.5964</v>
      </c>
      <c r="N1371" s="77">
        <v>116.92384</v>
      </c>
      <c r="O1371" s="3">
        <v>3.55</v>
      </c>
      <c r="P1371" s="34">
        <v>3.54</v>
      </c>
      <c r="Q1371" s="77">
        <v>3.55</v>
      </c>
      <c r="R1371" s="77">
        <v>3.68</v>
      </c>
      <c r="S1371" s="77">
        <v>4.04</v>
      </c>
      <c r="T1371" s="77">
        <v>4.7649999999999997</v>
      </c>
      <c r="U1371" s="77">
        <v>5.0750000000000002</v>
      </c>
      <c r="V1371" s="77">
        <v>29</v>
      </c>
      <c r="W1371" s="77">
        <v>99.5</v>
      </c>
      <c r="Y1371" s="77">
        <f t="shared" si="564"/>
        <v>3.7024999999999997</v>
      </c>
      <c r="Z1371" s="77">
        <f t="shared" si="565"/>
        <v>0.24500000000000011</v>
      </c>
      <c r="AA1371" s="77">
        <f t="shared" si="566"/>
        <v>1.2249999999999996</v>
      </c>
      <c r="AC1371" s="77">
        <f t="shared" si="567"/>
        <v>1.0599987967574442E-4</v>
      </c>
      <c r="AD1371" s="77">
        <f t="shared" si="574"/>
        <v>1.361466599999998</v>
      </c>
      <c r="AE1371" s="77">
        <f t="shared" si="568"/>
        <v>1.0812671055293599E-4</v>
      </c>
      <c r="AF1371" s="77" t="e">
        <f t="shared" si="574"/>
        <v>#VALUE!</v>
      </c>
      <c r="AG1371" s="77">
        <f t="shared" si="569"/>
        <v>1.5280060537525841E-4</v>
      </c>
      <c r="AH1371" s="77" t="e">
        <f t="shared" si="574"/>
        <v>#VALUE!</v>
      </c>
      <c r="AI1371" s="77">
        <f t="shared" si="570"/>
        <v>9.9203732697672464E-5</v>
      </c>
      <c r="AJ1371" s="77" t="e">
        <f t="shared" si="574"/>
        <v>#VALUE!</v>
      </c>
      <c r="AK1371" s="77">
        <f t="shared" si="571"/>
        <v>9.7252243494549973E-5</v>
      </c>
      <c r="AL1371" s="77" t="e">
        <f t="shared" si="572"/>
        <v>#VALUE!</v>
      </c>
      <c r="AN1371" s="77">
        <f t="shared" si="550"/>
        <v>26.628676421638463</v>
      </c>
      <c r="AO1371" s="77">
        <f t="shared" si="548"/>
        <v>24.62312932614703</v>
      </c>
      <c r="AP1371" s="77">
        <f t="shared" si="562"/>
        <v>22.964939554365355</v>
      </c>
      <c r="AQ1371" s="77">
        <f t="shared" si="558"/>
        <v>21.577960802895234</v>
      </c>
      <c r="AR1371" s="77">
        <f t="shared" si="551"/>
        <v>25.352530567387962</v>
      </c>
      <c r="AT1371" s="80">
        <f t="shared" si="552"/>
        <v>0.31208333333333349</v>
      </c>
      <c r="AU1371" s="80">
        <f t="shared" si="549"/>
        <v>0.42713888888888907</v>
      </c>
      <c r="AV1371" s="80">
        <f t="shared" si="563"/>
        <v>0.55504166666666654</v>
      </c>
      <c r="AW1371" s="80">
        <f t="shared" si="559"/>
        <v>0.66745342465753466</v>
      </c>
      <c r="AX1371" s="80">
        <f t="shared" si="553"/>
        <v>0.39274598899958502</v>
      </c>
      <c r="BA1371" s="77">
        <f t="shared" si="554"/>
        <v>77.843223747372789</v>
      </c>
      <c r="BB1371" s="77">
        <f t="shared" si="547"/>
        <v>76.62509046017631</v>
      </c>
      <c r="BC1371" s="77">
        <f t="shared" si="561"/>
        <v>65.224244576422834</v>
      </c>
      <c r="BD1371" s="77">
        <f t="shared" si="557"/>
        <v>45.246120300136731</v>
      </c>
      <c r="BE1371" s="77">
        <f t="shared" si="555"/>
        <v>74.308549170860744</v>
      </c>
    </row>
    <row r="1372" spans="1:57" x14ac:dyDescent="0.45">
      <c r="A1372" s="6">
        <v>38260</v>
      </c>
      <c r="B1372" s="77">
        <v>136.21876</v>
      </c>
      <c r="C1372" s="77">
        <v>2.3098999999999998</v>
      </c>
      <c r="D1372" s="77">
        <v>3.8216000000000001</v>
      </c>
      <c r="E1372" s="77">
        <v>154.95510999999999</v>
      </c>
      <c r="F1372" s="77">
        <v>6.6856</v>
      </c>
      <c r="G1372" s="77">
        <v>3.9929999999999999</v>
      </c>
      <c r="H1372" s="77">
        <v>125.02422</v>
      </c>
      <c r="I1372" s="77">
        <v>2.5263</v>
      </c>
      <c r="J1372" s="77">
        <v>4.8776000000000002</v>
      </c>
      <c r="K1372" s="77">
        <v>133.55403000000001</v>
      </c>
      <c r="L1372" s="77">
        <v>2.3292999999999999</v>
      </c>
      <c r="M1372" s="77">
        <v>3.5775000000000001</v>
      </c>
      <c r="N1372" s="77">
        <v>116.93501999999999</v>
      </c>
      <c r="O1372" s="3">
        <v>3.49</v>
      </c>
      <c r="P1372" s="34">
        <v>3.5259999999999998</v>
      </c>
      <c r="Q1372" s="77">
        <v>3.53</v>
      </c>
      <c r="R1372" s="77">
        <v>3.65</v>
      </c>
      <c r="S1372" s="77">
        <v>4.0250000000000004</v>
      </c>
      <c r="T1372" s="77">
        <v>4.76</v>
      </c>
      <c r="U1372" s="77">
        <v>5.07</v>
      </c>
      <c r="V1372" s="77">
        <v>26</v>
      </c>
      <c r="W1372" s="77">
        <v>99.4</v>
      </c>
      <c r="Y1372" s="77">
        <f t="shared" si="564"/>
        <v>3.68275</v>
      </c>
      <c r="Z1372" s="77">
        <f t="shared" si="565"/>
        <v>0.26750000000000007</v>
      </c>
      <c r="AA1372" s="77">
        <f t="shared" si="566"/>
        <v>1.234</v>
      </c>
      <c r="AC1372" s="77">
        <f t="shared" si="567"/>
        <v>5.2957597343916696E-4</v>
      </c>
      <c r="AD1372" s="77">
        <f t="shared" si="574"/>
        <v>1.3621875999999979</v>
      </c>
      <c r="AE1372" s="77">
        <f t="shared" si="568"/>
        <v>7.7508265244752295E-4</v>
      </c>
      <c r="AF1372" s="77" t="e">
        <f t="shared" si="574"/>
        <v>#VALUE!</v>
      </c>
      <c r="AG1372" s="77">
        <f t="shared" si="569"/>
        <v>5.6877317618653223E-4</v>
      </c>
      <c r="AH1372" s="77" t="e">
        <f t="shared" si="574"/>
        <v>#VALUE!</v>
      </c>
      <c r="AI1372" s="77">
        <f t="shared" si="570"/>
        <v>5.8489933318339737E-4</v>
      </c>
      <c r="AJ1372" s="77" t="e">
        <f t="shared" si="574"/>
        <v>#VALUE!</v>
      </c>
      <c r="AK1372" s="77">
        <f t="shared" si="571"/>
        <v>9.5617797020608464E-5</v>
      </c>
      <c r="AL1372" s="77" t="e">
        <f t="shared" si="572"/>
        <v>#VALUE!</v>
      </c>
      <c r="AN1372" s="77">
        <f t="shared" si="550"/>
        <v>26.64197843331846</v>
      </c>
      <c r="AO1372" s="77">
        <f t="shared" si="548"/>
        <v>24.677411394383416</v>
      </c>
      <c r="AP1372" s="77">
        <f t="shared" si="562"/>
        <v>22.993791676247415</v>
      </c>
      <c r="AQ1372" s="77">
        <f t="shared" si="558"/>
        <v>21.584644033738282</v>
      </c>
      <c r="AR1372" s="77">
        <f t="shared" si="551"/>
        <v>25.378828574027388</v>
      </c>
      <c r="AT1372" s="80">
        <f t="shared" si="552"/>
        <v>0.31066666666666676</v>
      </c>
      <c r="AU1372" s="80">
        <f t="shared" si="549"/>
        <v>0.42336111111111124</v>
      </c>
      <c r="AV1372" s="80">
        <f t="shared" si="563"/>
        <v>0.55190277777777763</v>
      </c>
      <c r="AW1372" s="80">
        <f t="shared" si="559"/>
        <v>0.66703561643835663</v>
      </c>
      <c r="AX1372" s="80">
        <f t="shared" si="553"/>
        <v>0.39049593711083441</v>
      </c>
      <c r="BA1372" s="77">
        <f t="shared" si="554"/>
        <v>78.118896961174897</v>
      </c>
      <c r="BB1372" s="77">
        <f t="shared" si="547"/>
        <v>76.605524109460845</v>
      </c>
      <c r="BC1372" s="77">
        <f t="shared" si="561"/>
        <v>65.676651950231658</v>
      </c>
      <c r="BD1372" s="77">
        <f t="shared" si="557"/>
        <v>45.310488571205113</v>
      </c>
      <c r="BE1372" s="77">
        <f t="shared" si="555"/>
        <v>74.51819784603471</v>
      </c>
    </row>
    <row r="1373" spans="1:57" x14ac:dyDescent="0.45">
      <c r="A1373" s="6">
        <v>38261</v>
      </c>
      <c r="B1373" s="77">
        <v>136.32939999999999</v>
      </c>
      <c r="C1373" s="77">
        <v>2.3077999999999999</v>
      </c>
      <c r="D1373" s="77">
        <v>3.7909999999999999</v>
      </c>
      <c r="E1373" s="77">
        <v>155.51503</v>
      </c>
      <c r="F1373" s="77">
        <v>6.6881000000000004</v>
      </c>
      <c r="G1373" s="77">
        <v>3.9407999999999999</v>
      </c>
      <c r="H1373" s="77">
        <v>125.14532</v>
      </c>
      <c r="I1373" s="77">
        <v>2.5238999999999998</v>
      </c>
      <c r="J1373" s="77">
        <v>4.8441999999999998</v>
      </c>
      <c r="K1373" s="77">
        <v>133.65556000000001</v>
      </c>
      <c r="L1373" s="77">
        <v>2.3271999999999999</v>
      </c>
      <c r="M1373" s="77">
        <v>3.5493000000000001</v>
      </c>
      <c r="N1373" s="77">
        <v>116.94617</v>
      </c>
      <c r="O1373" s="3">
        <v>3.48</v>
      </c>
      <c r="P1373" s="34">
        <v>3.496</v>
      </c>
      <c r="Q1373" s="77">
        <v>3.5030000000000001</v>
      </c>
      <c r="R1373" s="77">
        <v>3.61</v>
      </c>
      <c r="S1373" s="77">
        <v>3.9849999999999999</v>
      </c>
      <c r="T1373" s="77">
        <v>4.7450000000000001</v>
      </c>
      <c r="U1373" s="77">
        <v>5.0549999999999997</v>
      </c>
      <c r="V1373" s="77">
        <v>26</v>
      </c>
      <c r="W1373" s="77">
        <v>99.4</v>
      </c>
      <c r="Y1373" s="77">
        <f t="shared" si="564"/>
        <v>3.6484999999999999</v>
      </c>
      <c r="Z1373" s="77">
        <f t="shared" si="565"/>
        <v>0.25249999999999995</v>
      </c>
      <c r="AA1373" s="77">
        <f t="shared" si="566"/>
        <v>1.2490000000000001</v>
      </c>
      <c r="AC1373" s="77">
        <f t="shared" si="567"/>
        <v>8.1222292729710155E-4</v>
      </c>
      <c r="AD1373" s="77">
        <f t="shared" si="574"/>
        <v>1.3632939999999978</v>
      </c>
      <c r="AE1373" s="77">
        <f t="shared" si="568"/>
        <v>3.6134335937678674E-3</v>
      </c>
      <c r="AF1373" s="77" t="e">
        <f t="shared" si="574"/>
        <v>#VALUE!</v>
      </c>
      <c r="AG1373" s="77">
        <f t="shared" si="569"/>
        <v>9.6861232167655409E-4</v>
      </c>
      <c r="AH1373" s="77" t="e">
        <f t="shared" si="574"/>
        <v>#VALUE!</v>
      </c>
      <c r="AI1373" s="77">
        <f t="shared" si="570"/>
        <v>7.6021667036174634E-4</v>
      </c>
      <c r="AJ1373" s="77" t="e">
        <f t="shared" si="574"/>
        <v>#VALUE!</v>
      </c>
      <c r="AK1373" s="77">
        <f t="shared" si="571"/>
        <v>9.5352102389867355E-5</v>
      </c>
      <c r="AL1373" s="77" t="e">
        <f t="shared" si="572"/>
        <v>#VALUE!</v>
      </c>
      <c r="AN1373" s="77">
        <f t="shared" si="550"/>
        <v>26.671467530822216</v>
      </c>
      <c r="AO1373" s="77">
        <f t="shared" si="548"/>
        <v>24.734261280369033</v>
      </c>
      <c r="AP1373" s="77">
        <f t="shared" si="562"/>
        <v>23.023724989279582</v>
      </c>
      <c r="AQ1373" s="77">
        <f t="shared" si="558"/>
        <v>21.59159004609953</v>
      </c>
      <c r="AR1373" s="77">
        <f t="shared" si="551"/>
        <v>25.41481559390996</v>
      </c>
      <c r="AT1373" s="80">
        <f t="shared" si="552"/>
        <v>0.30808333333333332</v>
      </c>
      <c r="AU1373" s="80">
        <f t="shared" si="549"/>
        <v>0.41941666666666677</v>
      </c>
      <c r="AV1373" s="80">
        <f t="shared" si="563"/>
        <v>0.54886111111111091</v>
      </c>
      <c r="AW1373" s="80">
        <f t="shared" si="559"/>
        <v>0.66661780821917849</v>
      </c>
      <c r="AX1373" s="80">
        <f t="shared" si="553"/>
        <v>0.38757732461602329</v>
      </c>
      <c r="BA1373" s="77">
        <f t="shared" si="554"/>
        <v>78.294229715269964</v>
      </c>
      <c r="BB1373" s="77">
        <f t="shared" si="547"/>
        <v>76.576193312345865</v>
      </c>
      <c r="BC1373" s="77">
        <f t="shared" si="561"/>
        <v>66.131734414954536</v>
      </c>
      <c r="BD1373" s="77">
        <f t="shared" si="557"/>
        <v>45.37475820848023</v>
      </c>
      <c r="BE1373" s="77">
        <f t="shared" si="555"/>
        <v>74.670812632302656</v>
      </c>
    </row>
    <row r="1374" spans="1:57" x14ac:dyDescent="0.45">
      <c r="A1374" s="6">
        <v>38262</v>
      </c>
      <c r="B1374" s="77">
        <v>136.34366</v>
      </c>
      <c r="C1374" s="77">
        <v>2.3052000000000001</v>
      </c>
      <c r="D1374" s="77">
        <v>3.7909000000000002</v>
      </c>
      <c r="E1374" s="77">
        <v>155.53164000000001</v>
      </c>
      <c r="F1374" s="77">
        <v>6.6853999999999996</v>
      </c>
      <c r="G1374" s="77">
        <v>3.9407999999999999</v>
      </c>
      <c r="H1374" s="77">
        <v>125.16419</v>
      </c>
      <c r="I1374" s="77">
        <v>2.5211999999999999</v>
      </c>
      <c r="J1374" s="77">
        <v>4.8433999999999999</v>
      </c>
      <c r="K1374" s="77">
        <v>133.66862</v>
      </c>
      <c r="L1374" s="77">
        <v>2.3245</v>
      </c>
      <c r="M1374" s="77">
        <v>3.5491999999999999</v>
      </c>
      <c r="N1374" s="77">
        <v>116.95732</v>
      </c>
      <c r="O1374" s="3">
        <v>3.48</v>
      </c>
      <c r="P1374" s="34">
        <v>3.496</v>
      </c>
      <c r="Q1374" s="77">
        <v>3.5030000000000001</v>
      </c>
      <c r="R1374" s="77">
        <v>3.61</v>
      </c>
      <c r="S1374" s="77">
        <v>3.9849999999999999</v>
      </c>
      <c r="T1374" s="77">
        <v>4.7450000000000001</v>
      </c>
      <c r="U1374" s="77">
        <v>5.0549999999999997</v>
      </c>
      <c r="V1374" s="77">
        <v>26</v>
      </c>
      <c r="W1374" s="77">
        <v>99.4</v>
      </c>
      <c r="Y1374" s="77">
        <f t="shared" si="564"/>
        <v>3.6484999999999999</v>
      </c>
      <c r="Z1374" s="77">
        <f t="shared" si="565"/>
        <v>0.25249999999999995</v>
      </c>
      <c r="AA1374" s="77">
        <f t="shared" si="566"/>
        <v>1.2490000000000001</v>
      </c>
      <c r="AC1374" s="77">
        <f t="shared" si="567"/>
        <v>1.0459959480502157E-4</v>
      </c>
      <c r="AD1374" s="77">
        <f t="shared" si="574"/>
        <v>1.363436599999998</v>
      </c>
      <c r="AE1374" s="77">
        <f t="shared" si="568"/>
        <v>1.0680639678373183E-4</v>
      </c>
      <c r="AF1374" s="77" t="e">
        <f t="shared" si="574"/>
        <v>#VALUE!</v>
      </c>
      <c r="AG1374" s="77">
        <f t="shared" si="569"/>
        <v>1.507847037349741E-4</v>
      </c>
      <c r="AH1374" s="77" t="e">
        <f t="shared" si="574"/>
        <v>#VALUE!</v>
      </c>
      <c r="AI1374" s="77">
        <f t="shared" si="570"/>
        <v>9.7713854926739785E-5</v>
      </c>
      <c r="AJ1374" s="77" t="e">
        <f t="shared" si="574"/>
        <v>#VALUE!</v>
      </c>
      <c r="AK1374" s="77">
        <f t="shared" si="571"/>
        <v>9.5343011233373076E-5</v>
      </c>
      <c r="AL1374" s="77" t="e">
        <f t="shared" si="572"/>
        <v>#VALUE!</v>
      </c>
      <c r="AN1374" s="77">
        <f t="shared" si="550"/>
        <v>26.706607882455316</v>
      </c>
      <c r="AO1374" s="77">
        <f t="shared" si="548"/>
        <v>24.791373703789908</v>
      </c>
      <c r="AP1374" s="77">
        <f t="shared" si="562"/>
        <v>23.053736338259796</v>
      </c>
      <c r="AQ1374" s="77">
        <f t="shared" si="558"/>
        <v>21.598540530400985</v>
      </c>
      <c r="AR1374" s="77">
        <f t="shared" si="551"/>
        <v>25.453967561699255</v>
      </c>
      <c r="AT1374" s="80">
        <f t="shared" si="552"/>
        <v>0.30533333333333329</v>
      </c>
      <c r="AU1374" s="80">
        <f t="shared" si="549"/>
        <v>0.4154722222222223</v>
      </c>
      <c r="AV1374" s="80">
        <f t="shared" si="563"/>
        <v>0.54616666666666647</v>
      </c>
      <c r="AW1374" s="80">
        <f t="shared" si="559"/>
        <v>0.66620000000000035</v>
      </c>
      <c r="AX1374" s="80">
        <f t="shared" si="553"/>
        <v>0.38461515151515152</v>
      </c>
      <c r="BA1374" s="77">
        <f t="shared" si="554"/>
        <v>78.439575380431918</v>
      </c>
      <c r="BB1374" s="77">
        <f t="shared" ref="BB1374:BB1437" si="575">100/AVERAGE(AA1285:AA1374)</f>
        <v>76.546884967042402</v>
      </c>
      <c r="BC1374" s="77">
        <f t="shared" si="561"/>
        <v>66.593167541010232</v>
      </c>
      <c r="BD1374" s="77">
        <f t="shared" si="557"/>
        <v>45.439210428361029</v>
      </c>
      <c r="BE1374" s="77">
        <f t="shared" si="555"/>
        <v>74.807951246310409</v>
      </c>
    </row>
    <row r="1375" spans="1:57" x14ac:dyDescent="0.45">
      <c r="A1375" s="6">
        <v>38263</v>
      </c>
      <c r="B1375" s="77">
        <v>136.35792000000001</v>
      </c>
      <c r="C1375" s="77">
        <v>2.3031000000000001</v>
      </c>
      <c r="D1375" s="77">
        <v>3.7906</v>
      </c>
      <c r="E1375" s="77">
        <v>155.54826</v>
      </c>
      <c r="F1375" s="77">
        <v>6.6826999999999996</v>
      </c>
      <c r="G1375" s="77">
        <v>3.9407999999999999</v>
      </c>
      <c r="H1375" s="77">
        <v>125.18306</v>
      </c>
      <c r="I1375" s="77">
        <v>2.5186000000000002</v>
      </c>
      <c r="J1375" s="77">
        <v>4.8426999999999998</v>
      </c>
      <c r="K1375" s="77">
        <v>133.68167</v>
      </c>
      <c r="L1375" s="77">
        <v>2.3218000000000001</v>
      </c>
      <c r="M1375" s="77">
        <v>3.5491000000000001</v>
      </c>
      <c r="N1375" s="77">
        <v>116.96847</v>
      </c>
      <c r="O1375" s="3">
        <v>3.48</v>
      </c>
      <c r="P1375" s="34">
        <v>3.496</v>
      </c>
      <c r="Q1375" s="77">
        <v>3.5030000000000001</v>
      </c>
      <c r="R1375" s="77">
        <v>3.61</v>
      </c>
      <c r="S1375" s="77">
        <v>3.9849999999999999</v>
      </c>
      <c r="T1375" s="77">
        <v>4.7450000000000001</v>
      </c>
      <c r="U1375" s="77">
        <v>5.0549999999999997</v>
      </c>
      <c r="V1375" s="77">
        <v>26</v>
      </c>
      <c r="W1375" s="77">
        <v>99.4</v>
      </c>
      <c r="Y1375" s="77">
        <f t="shared" si="564"/>
        <v>3.6484999999999999</v>
      </c>
      <c r="Z1375" s="77">
        <f t="shared" si="565"/>
        <v>0.25249999999999995</v>
      </c>
      <c r="AA1375" s="77">
        <f t="shared" si="566"/>
        <v>1.2490000000000001</v>
      </c>
      <c r="AC1375" s="77">
        <f t="shared" si="567"/>
        <v>1.0458865487406044E-4</v>
      </c>
      <c r="AD1375" s="77">
        <f t="shared" si="574"/>
        <v>1.363579199999998</v>
      </c>
      <c r="AE1375" s="77">
        <f t="shared" si="568"/>
        <v>1.0685928599474259E-4</v>
      </c>
      <c r="AF1375" s="77" t="e">
        <f t="shared" si="574"/>
        <v>#VALUE!</v>
      </c>
      <c r="AG1375" s="77">
        <f t="shared" si="569"/>
        <v>1.5076197113561562E-4</v>
      </c>
      <c r="AH1375" s="77" t="e">
        <f t="shared" si="574"/>
        <v>#VALUE!</v>
      </c>
      <c r="AI1375" s="77">
        <f t="shared" si="570"/>
        <v>9.7629495987794357E-5</v>
      </c>
      <c r="AJ1375" s="77" t="e">
        <f t="shared" si="574"/>
        <v>#VALUE!</v>
      </c>
      <c r="AK1375" s="77">
        <f t="shared" si="571"/>
        <v>9.5333921810158984E-5</v>
      </c>
      <c r="AL1375" s="77" t="e">
        <f t="shared" si="572"/>
        <v>#VALUE!</v>
      </c>
      <c r="AN1375" s="77">
        <f t="shared" si="550"/>
        <v>26.740291602879932</v>
      </c>
      <c r="AO1375" s="77">
        <f t="shared" ref="AO1375:AO1438" si="576">100/AVERAGE(Y1286:Y1375)</f>
        <v>24.845766453936292</v>
      </c>
      <c r="AP1375" s="77">
        <f t="shared" si="562"/>
        <v>23.089422446959269</v>
      </c>
      <c r="AQ1375" s="77">
        <f t="shared" si="558"/>
        <v>21.605495490962692</v>
      </c>
      <c r="AR1375" s="77">
        <f t="shared" si="551"/>
        <v>25.492357308637157</v>
      </c>
      <c r="AT1375" s="80">
        <f t="shared" si="552"/>
        <v>0.30258333333333326</v>
      </c>
      <c r="AU1375" s="80">
        <f t="shared" ref="AU1375:AU1438" si="577">AVERAGE(Z1286:Z1375)</f>
        <v>0.41177777777777791</v>
      </c>
      <c r="AV1375" s="80">
        <f t="shared" si="563"/>
        <v>0.5440555555555554</v>
      </c>
      <c r="AW1375" s="80">
        <f t="shared" si="559"/>
        <v>0.66567945205479484</v>
      </c>
      <c r="AX1375" s="80">
        <f t="shared" si="553"/>
        <v>0.38179603569946036</v>
      </c>
      <c r="BA1375" s="77">
        <f t="shared" si="554"/>
        <v>78.575170246202177</v>
      </c>
      <c r="BB1375" s="77">
        <f t="shared" si="575"/>
        <v>76.539073196867079</v>
      </c>
      <c r="BC1375" s="77">
        <f t="shared" si="561"/>
        <v>67.042352143679153</v>
      </c>
      <c r="BD1375" s="77">
        <f t="shared" si="557"/>
        <v>45.503846009998369</v>
      </c>
      <c r="BE1375" s="77">
        <f t="shared" si="555"/>
        <v>74.943972026212023</v>
      </c>
    </row>
    <row r="1376" spans="1:57" x14ac:dyDescent="0.45">
      <c r="A1376" s="6">
        <v>38264</v>
      </c>
      <c r="B1376" s="77">
        <v>136.62582</v>
      </c>
      <c r="C1376" s="77">
        <v>2.3016000000000001</v>
      </c>
      <c r="D1376" s="77">
        <v>3.7094999999999998</v>
      </c>
      <c r="E1376" s="77">
        <v>156.60839000000001</v>
      </c>
      <c r="F1376" s="77">
        <v>6.6896000000000004</v>
      </c>
      <c r="G1376" s="77">
        <v>3.8408000000000002</v>
      </c>
      <c r="H1376" s="77">
        <v>125.39158</v>
      </c>
      <c r="I1376" s="77">
        <v>2.5165000000000002</v>
      </c>
      <c r="J1376" s="77">
        <v>4.7816999999999998</v>
      </c>
      <c r="K1376" s="77">
        <v>133.95339999999999</v>
      </c>
      <c r="L1376" s="77">
        <v>2.3205</v>
      </c>
      <c r="M1376" s="77">
        <v>3.4653999999999998</v>
      </c>
      <c r="N1376" s="77">
        <v>116.97953</v>
      </c>
      <c r="O1376" s="3">
        <v>3.45</v>
      </c>
      <c r="P1376" s="34">
        <v>3.4060000000000001</v>
      </c>
      <c r="Q1376" s="77">
        <v>3.42</v>
      </c>
      <c r="R1376" s="77">
        <v>3.53</v>
      </c>
      <c r="S1376" s="77">
        <v>3.88</v>
      </c>
      <c r="T1376" s="77">
        <v>4.6950000000000003</v>
      </c>
      <c r="U1376" s="77">
        <v>5.0049999999999999</v>
      </c>
      <c r="V1376" s="77">
        <v>26</v>
      </c>
      <c r="W1376" s="77">
        <v>99.4</v>
      </c>
      <c r="Y1376" s="77">
        <f t="shared" si="564"/>
        <v>3.5590000000000002</v>
      </c>
      <c r="Z1376" s="77">
        <f t="shared" si="565"/>
        <v>0.21499999999999986</v>
      </c>
      <c r="AA1376" s="77">
        <f t="shared" si="566"/>
        <v>1.2890000000000001</v>
      </c>
      <c r="AC1376" s="77">
        <f t="shared" si="567"/>
        <v>1.9646823594845486E-3</v>
      </c>
      <c r="AD1376" s="77">
        <f t="shared" si="574"/>
        <v>1.3662581999999981</v>
      </c>
      <c r="AE1376" s="77">
        <f t="shared" si="568"/>
        <v>6.8154410727578885E-3</v>
      </c>
      <c r="AF1376" s="77" t="e">
        <f t="shared" si="574"/>
        <v>#VALUE!</v>
      </c>
      <c r="AG1376" s="77">
        <f t="shared" si="569"/>
        <v>1.6657205855170609E-3</v>
      </c>
      <c r="AH1376" s="77" t="e">
        <f t="shared" si="574"/>
        <v>#VALUE!</v>
      </c>
      <c r="AI1376" s="77">
        <f t="shared" si="570"/>
        <v>2.0326646128820958E-3</v>
      </c>
      <c r="AJ1376" s="77" t="e">
        <f t="shared" si="574"/>
        <v>#VALUE!</v>
      </c>
      <c r="AK1376" s="77">
        <f t="shared" si="571"/>
        <v>9.4555395996787084E-5</v>
      </c>
      <c r="AL1376" s="77" t="e">
        <f t="shared" si="572"/>
        <v>#VALUE!</v>
      </c>
      <c r="AN1376" s="77">
        <f t="shared" si="550"/>
        <v>26.795463528024708</v>
      </c>
      <c r="AO1376" s="77">
        <f t="shared" si="576"/>
        <v>24.906514091206272</v>
      </c>
      <c r="AP1376" s="77">
        <f t="shared" si="562"/>
        <v>23.126013971324394</v>
      </c>
      <c r="AQ1376" s="77">
        <f t="shared" si="558"/>
        <v>21.613600343212138</v>
      </c>
      <c r="AR1376" s="77">
        <f t="shared" si="551"/>
        <v>25.544376779123613</v>
      </c>
      <c r="AT1376" s="80">
        <f t="shared" si="552"/>
        <v>0.29858333333333331</v>
      </c>
      <c r="AU1376" s="80">
        <f t="shared" si="577"/>
        <v>0.40766666666666662</v>
      </c>
      <c r="AV1376" s="80">
        <f t="shared" si="563"/>
        <v>0.54213888888888873</v>
      </c>
      <c r="AW1376" s="80">
        <f t="shared" si="559"/>
        <v>0.66493561643835664</v>
      </c>
      <c r="AX1376" s="80">
        <f t="shared" si="553"/>
        <v>0.37819783105022825</v>
      </c>
      <c r="BA1376" s="77">
        <f t="shared" si="554"/>
        <v>78.628715206793487</v>
      </c>
      <c r="BB1376" s="77">
        <f t="shared" si="575"/>
        <v>76.500688506196653</v>
      </c>
      <c r="BC1376" s="77">
        <f t="shared" si="561"/>
        <v>67.49257581666015</v>
      </c>
      <c r="BD1376" s="77">
        <f t="shared" si="557"/>
        <v>45.566390230565936</v>
      </c>
      <c r="BE1376" s="77">
        <f t="shared" si="555"/>
        <v>75.026946872693102</v>
      </c>
    </row>
    <row r="1377" spans="1:57" x14ac:dyDescent="0.45">
      <c r="A1377" s="6">
        <v>38265</v>
      </c>
      <c r="B1377" s="77">
        <v>136.73894999999999</v>
      </c>
      <c r="C1377" s="77">
        <v>2.3102999999999998</v>
      </c>
      <c r="D1377" s="77">
        <v>3.6718000000000002</v>
      </c>
      <c r="E1377" s="77">
        <v>156.72948</v>
      </c>
      <c r="F1377" s="77">
        <v>6.6879</v>
      </c>
      <c r="G1377" s="77">
        <v>3.8308</v>
      </c>
      <c r="H1377" s="77">
        <v>125.44293</v>
      </c>
      <c r="I1377" s="77">
        <v>2.5139</v>
      </c>
      <c r="J1377" s="77">
        <v>4.7699999999999996</v>
      </c>
      <c r="K1377" s="77">
        <v>134.06970999999999</v>
      </c>
      <c r="L1377" s="77">
        <v>2.3355999999999999</v>
      </c>
      <c r="M1377" s="77">
        <v>3.4300999999999999</v>
      </c>
      <c r="N1377" s="77">
        <v>116.99062000000001</v>
      </c>
      <c r="O1377" s="3">
        <v>3.46</v>
      </c>
      <c r="P1377" s="34">
        <v>3.37</v>
      </c>
      <c r="Q1377" s="77">
        <v>3.3959999999999999</v>
      </c>
      <c r="R1377" s="77">
        <v>3.51</v>
      </c>
      <c r="S1377" s="77">
        <v>3.87</v>
      </c>
      <c r="T1377" s="77">
        <v>4.67</v>
      </c>
      <c r="U1377" s="77">
        <v>4.9950000000000001</v>
      </c>
      <c r="V1377" s="77">
        <v>26</v>
      </c>
      <c r="W1377" s="77">
        <v>99.4</v>
      </c>
      <c r="Y1377" s="77">
        <f t="shared" si="564"/>
        <v>3.5365000000000002</v>
      </c>
      <c r="Z1377" s="77">
        <f t="shared" si="565"/>
        <v>0.20500000000000007</v>
      </c>
      <c r="AA1377" s="77">
        <f t="shared" si="566"/>
        <v>1.2999999999999998</v>
      </c>
      <c r="AC1377" s="77">
        <f t="shared" si="567"/>
        <v>8.280279671879498E-4</v>
      </c>
      <c r="AD1377" s="77">
        <f t="shared" si="574"/>
        <v>1.367389499999998</v>
      </c>
      <c r="AE1377" s="77">
        <f t="shared" si="568"/>
        <v>7.7320250849899352E-4</v>
      </c>
      <c r="AF1377" s="77" t="e">
        <f t="shared" si="574"/>
        <v>#VALUE!</v>
      </c>
      <c r="AG1377" s="77">
        <f t="shared" si="569"/>
        <v>4.095171302571643E-4</v>
      </c>
      <c r="AH1377" s="77" t="e">
        <f t="shared" si="574"/>
        <v>#VALUE!</v>
      </c>
      <c r="AI1377" s="77">
        <f t="shared" si="570"/>
        <v>8.6828703116159645E-4</v>
      </c>
      <c r="AJ1377" s="77" t="e">
        <f t="shared" si="574"/>
        <v>#VALUE!</v>
      </c>
      <c r="AK1377" s="77">
        <f t="shared" si="571"/>
        <v>9.4802911244418198E-5</v>
      </c>
      <c r="AL1377" s="77" t="e">
        <f t="shared" si="572"/>
        <v>#VALUE!</v>
      </c>
      <c r="AN1377" s="77">
        <f t="shared" si="550"/>
        <v>26.856271946609731</v>
      </c>
      <c r="AO1377" s="77">
        <f t="shared" si="576"/>
        <v>24.968529249591658</v>
      </c>
      <c r="AP1377" s="77">
        <f t="shared" si="562"/>
        <v>23.162803625750861</v>
      </c>
      <c r="AQ1377" s="77">
        <f t="shared" si="558"/>
        <v>21.623001779158368</v>
      </c>
      <c r="AR1377" s="77">
        <f t="shared" si="551"/>
        <v>25.599902341512621</v>
      </c>
      <c r="AT1377" s="80">
        <f t="shared" si="552"/>
        <v>0.29424999999999996</v>
      </c>
      <c r="AU1377" s="80">
        <f t="shared" si="577"/>
        <v>0.40333333333333332</v>
      </c>
      <c r="AV1377" s="80">
        <f t="shared" si="563"/>
        <v>0.5399583333333331</v>
      </c>
      <c r="AW1377" s="80">
        <f t="shared" si="559"/>
        <v>0.66428767123287713</v>
      </c>
      <c r="AX1377" s="80">
        <f t="shared" si="553"/>
        <v>0.37432557596513072</v>
      </c>
      <c r="BA1377" s="77">
        <f t="shared" si="554"/>
        <v>78.659639738849961</v>
      </c>
      <c r="BB1377" s="77">
        <f t="shared" si="575"/>
        <v>76.461692691961403</v>
      </c>
      <c r="BC1377" s="77">
        <f t="shared" si="561"/>
        <v>67.937090254424405</v>
      </c>
      <c r="BD1377" s="77">
        <f t="shared" si="557"/>
        <v>45.625627352376092</v>
      </c>
      <c r="BE1377" s="77">
        <f t="shared" si="555"/>
        <v>75.096487778800778</v>
      </c>
    </row>
    <row r="1378" spans="1:57" x14ac:dyDescent="0.45">
      <c r="A1378" s="6">
        <v>38266</v>
      </c>
      <c r="B1378" s="77">
        <v>136.56628000000001</v>
      </c>
      <c r="C1378" s="77">
        <v>2.3069999999999999</v>
      </c>
      <c r="D1378" s="77">
        <v>3.7307000000000001</v>
      </c>
      <c r="E1378" s="77">
        <v>156.01883000000001</v>
      </c>
      <c r="F1378" s="77">
        <v>6.6784999999999997</v>
      </c>
      <c r="G1378" s="77">
        <v>3.9003999999999999</v>
      </c>
      <c r="H1378" s="77">
        <v>125.30459</v>
      </c>
      <c r="I1378" s="77">
        <v>2.5106999999999999</v>
      </c>
      <c r="J1378" s="77">
        <v>4.8190999999999997</v>
      </c>
      <c r="K1378" s="77">
        <v>133.89605</v>
      </c>
      <c r="L1378" s="77">
        <v>2.3321000000000001</v>
      </c>
      <c r="M1378" s="77">
        <v>3.4895999999999998</v>
      </c>
      <c r="N1378" s="77">
        <v>117.00176999999999</v>
      </c>
      <c r="O1378" s="3">
        <v>3.48</v>
      </c>
      <c r="P1378" s="34">
        <v>3.43</v>
      </c>
      <c r="Q1378" s="77">
        <v>3.4529999999999998</v>
      </c>
      <c r="R1378" s="77">
        <v>3.5760000000000001</v>
      </c>
      <c r="S1378" s="77">
        <v>3.94</v>
      </c>
      <c r="T1378" s="77">
        <v>4.6900000000000004</v>
      </c>
      <c r="U1378" s="77">
        <v>5.0149999999999997</v>
      </c>
      <c r="V1378" s="77">
        <v>26</v>
      </c>
      <c r="W1378" s="77">
        <v>99.4</v>
      </c>
      <c r="Y1378" s="77">
        <f t="shared" si="564"/>
        <v>3.5997499999999998</v>
      </c>
      <c r="Z1378" s="77">
        <f t="shared" si="565"/>
        <v>0.22999999999999998</v>
      </c>
      <c r="AA1378" s="77">
        <f t="shared" si="566"/>
        <v>1.2600000000000002</v>
      </c>
      <c r="AC1378" s="77">
        <f t="shared" si="567"/>
        <v>-1.2627711416534071E-3</v>
      </c>
      <c r="AD1378" s="77">
        <f t="shared" si="574"/>
        <v>1.3656627999999982</v>
      </c>
      <c r="AE1378" s="77">
        <f t="shared" si="568"/>
        <v>-4.5342458866065583E-3</v>
      </c>
      <c r="AF1378" s="77" t="e">
        <f t="shared" si="574"/>
        <v>#VALUE!</v>
      </c>
      <c r="AG1378" s="77">
        <f t="shared" si="569"/>
        <v>-1.1028122509574301E-3</v>
      </c>
      <c r="AH1378" s="77" t="e">
        <f t="shared" si="574"/>
        <v>#VALUE!</v>
      </c>
      <c r="AI1378" s="77">
        <f t="shared" si="570"/>
        <v>-1.2952963051832134E-3</v>
      </c>
      <c r="AJ1378" s="77" t="e">
        <f t="shared" si="574"/>
        <v>#VALUE!</v>
      </c>
      <c r="AK1378" s="77">
        <f t="shared" si="571"/>
        <v>9.5306786133786403E-5</v>
      </c>
      <c r="AL1378" s="77" t="e">
        <f t="shared" si="572"/>
        <v>#VALUE!</v>
      </c>
      <c r="AN1378" s="77">
        <f t="shared" si="550"/>
        <v>26.905708943009223</v>
      </c>
      <c r="AO1378" s="77">
        <f t="shared" si="576"/>
        <v>25.028330679866798</v>
      </c>
      <c r="AP1378" s="77">
        <f t="shared" si="562"/>
        <v>23.196093004734909</v>
      </c>
      <c r="AQ1378" s="77">
        <f t="shared" si="558"/>
        <v>21.631638968538272</v>
      </c>
      <c r="AR1378" s="77">
        <f t="shared" si="551"/>
        <v>25.648109517184295</v>
      </c>
      <c r="AT1378" s="80">
        <f t="shared" si="552"/>
        <v>0.2904166666666666</v>
      </c>
      <c r="AU1378" s="80">
        <f t="shared" si="577"/>
        <v>0.39913888888888882</v>
      </c>
      <c r="AV1378" s="80">
        <f t="shared" si="563"/>
        <v>0.53779166666666645</v>
      </c>
      <c r="AW1378" s="80">
        <f t="shared" si="559"/>
        <v>0.66390958904109632</v>
      </c>
      <c r="AX1378" s="80">
        <f t="shared" si="553"/>
        <v>0.37077808738065587</v>
      </c>
      <c r="BA1378" s="77">
        <f t="shared" si="554"/>
        <v>78.721561835786815</v>
      </c>
      <c r="BB1378" s="77">
        <f t="shared" si="575"/>
        <v>76.443508247405248</v>
      </c>
      <c r="BC1378" s="77">
        <f t="shared" si="561"/>
        <v>68.393995007238374</v>
      </c>
      <c r="BD1378" s="77">
        <f t="shared" si="557"/>
        <v>45.689822435580481</v>
      </c>
      <c r="BE1378" s="77">
        <f t="shared" si="555"/>
        <v>75.190527225962214</v>
      </c>
    </row>
    <row r="1379" spans="1:57" x14ac:dyDescent="0.45">
      <c r="A1379" s="6">
        <v>38267</v>
      </c>
      <c r="B1379" s="77">
        <v>136.03174999999999</v>
      </c>
      <c r="C1379" s="77">
        <v>2.3029000000000002</v>
      </c>
      <c r="D1379" s="77">
        <v>3.9055</v>
      </c>
      <c r="E1379" s="77">
        <v>154.17429000000001</v>
      </c>
      <c r="F1379" s="77">
        <v>6.6585999999999999</v>
      </c>
      <c r="G1379" s="77">
        <v>4.0804</v>
      </c>
      <c r="H1379" s="77">
        <v>124.76936000000001</v>
      </c>
      <c r="I1379" s="77">
        <v>2.5062000000000002</v>
      </c>
      <c r="J1379" s="77">
        <v>4.9950000000000001</v>
      </c>
      <c r="K1379" s="77">
        <v>133.37194</v>
      </c>
      <c r="L1379" s="77">
        <v>2.3271999999999999</v>
      </c>
      <c r="M1379" s="77">
        <v>3.6623999999999999</v>
      </c>
      <c r="N1379" s="77">
        <v>117.01286</v>
      </c>
      <c r="O1379" s="3">
        <v>3.46</v>
      </c>
      <c r="P1379" s="34">
        <v>3.6030000000000002</v>
      </c>
      <c r="Q1379" s="77">
        <v>3.6230000000000002</v>
      </c>
      <c r="R1379" s="77">
        <v>3.766</v>
      </c>
      <c r="S1379" s="77">
        <v>4.13</v>
      </c>
      <c r="T1379" s="77">
        <v>4.83</v>
      </c>
      <c r="U1379" s="77">
        <v>5.16</v>
      </c>
      <c r="V1379" s="77">
        <v>26</v>
      </c>
      <c r="W1379" s="77">
        <v>99.4</v>
      </c>
      <c r="Y1379" s="77">
        <f t="shared" si="564"/>
        <v>3.7805</v>
      </c>
      <c r="Z1379" s="77">
        <f t="shared" si="565"/>
        <v>0.33499999999999996</v>
      </c>
      <c r="AA1379" s="77">
        <f t="shared" si="566"/>
        <v>1.2269999999999999</v>
      </c>
      <c r="AC1379" s="77">
        <f t="shared" si="567"/>
        <v>-3.9140701496739316E-3</v>
      </c>
      <c r="AD1379" s="77">
        <f t="shared" si="574"/>
        <v>1.3603174999999981</v>
      </c>
      <c r="AE1379" s="77">
        <f t="shared" si="568"/>
        <v>-1.1822547316884702E-2</v>
      </c>
      <c r="AF1379" s="77" t="e">
        <f t="shared" si="574"/>
        <v>#VALUE!</v>
      </c>
      <c r="AG1379" s="77">
        <f t="shared" si="569"/>
        <v>-4.2714317169068039E-3</v>
      </c>
      <c r="AH1379" s="77" t="e">
        <f t="shared" si="574"/>
        <v>#VALUE!</v>
      </c>
      <c r="AI1379" s="77">
        <f t="shared" si="570"/>
        <v>-3.9143051643421023E-3</v>
      </c>
      <c r="AJ1379" s="77" t="e">
        <f t="shared" si="574"/>
        <v>#VALUE!</v>
      </c>
      <c r="AK1379" s="77">
        <f t="shared" si="571"/>
        <v>9.478489086123254E-5</v>
      </c>
      <c r="AL1379" s="77" t="e">
        <f t="shared" si="572"/>
        <v>#VALUE!</v>
      </c>
      <c r="AN1379" s="77">
        <f t="shared" ref="AN1379:AN1442" si="578">100/AVERAGE(Y1350:Y1379)</f>
        <v>26.9127689875192</v>
      </c>
      <c r="AO1379" s="77">
        <f t="shared" si="576"/>
        <v>25.076081527913512</v>
      </c>
      <c r="AP1379" s="77">
        <f t="shared" si="562"/>
        <v>23.224060901229045</v>
      </c>
      <c r="AQ1379" s="77">
        <f t="shared" si="558"/>
        <v>21.638352289863818</v>
      </c>
      <c r="AR1379" s="77">
        <f t="shared" ref="AR1379:AR1442" si="579">(AN1379*12+AO1379*6+AP1379*3+AQ1379*1)/(NOT(ISBLANK(AN1379)) * 12+NOT(ISBLANK(AO1379)) * 6 + NOT(ISBLANK(AP1379)) * 3 + NOT(ISBLANK(AQ1379)) * 1)</f>
        <v>25.669102364148294</v>
      </c>
      <c r="AT1379" s="80">
        <f t="shared" ref="AT1379:AT1442" si="580">AVERAGE(Z1350:Z1379)</f>
        <v>0.28958333333333336</v>
      </c>
      <c r="AU1379" s="80">
        <f t="shared" si="577"/>
        <v>0.39605555555555533</v>
      </c>
      <c r="AV1379" s="80">
        <f t="shared" si="563"/>
        <v>0.53520833333333317</v>
      </c>
      <c r="AW1379" s="80">
        <f t="shared" si="559"/>
        <v>0.66361780821917848</v>
      </c>
      <c r="AX1379" s="80">
        <f t="shared" ref="AX1379:AX1442" si="581">(AT1379*12+AU1379*6+AV1379*3+AW1379*1)/(NOT(ISBLANK(AT1379)) * 12+NOT(ISBLANK(AU1379)) * 6 + NOT(ISBLANK(AV1379)) * 3 + NOT(ISBLANK(AW1379)) * 1)</f>
        <v>0.36911709734329601</v>
      </c>
      <c r="BA1379" s="77">
        <f t="shared" ref="BA1379:BA1442" si="582">100/AVERAGE(AA1350:AA1379)</f>
        <v>78.934905014997639</v>
      </c>
      <c r="BB1379" s="77">
        <f t="shared" si="575"/>
        <v>76.448702920340537</v>
      </c>
      <c r="BC1379" s="77">
        <f t="shared" si="561"/>
        <v>68.865780593623057</v>
      </c>
      <c r="BD1379" s="77">
        <f t="shared" si="557"/>
        <v>45.757008970881003</v>
      </c>
      <c r="BE1379" s="77">
        <f t="shared" ref="BE1379:BE1442" si="583">(BA1379*12+BB1379*6+BC1379*3+BD1379*1)/(NOT(ISBLANK(BA1379)) * 12+NOT(ISBLANK(BB1379)) * 6 + NOT(ISBLANK(BC1379)) * 3 + NOT(ISBLANK(BD1379)) * 1)</f>
        <v>75.375701293352961</v>
      </c>
    </row>
    <row r="1380" spans="1:57" x14ac:dyDescent="0.45">
      <c r="A1380" s="6">
        <v>38268</v>
      </c>
      <c r="B1380" s="77">
        <v>135.88919999999999</v>
      </c>
      <c r="C1380" s="77">
        <v>2.3016999999999999</v>
      </c>
      <c r="D1380" s="77">
        <v>3.9525000000000001</v>
      </c>
      <c r="E1380" s="77">
        <v>153.27673999999999</v>
      </c>
      <c r="F1380" s="77">
        <v>6.6474000000000002</v>
      </c>
      <c r="G1380" s="77">
        <v>4.1698000000000004</v>
      </c>
      <c r="H1380" s="77">
        <v>124.8877</v>
      </c>
      <c r="I1380" s="77">
        <v>2.5038999999999998</v>
      </c>
      <c r="J1380" s="77">
        <v>4.9626000000000001</v>
      </c>
      <c r="K1380" s="77">
        <v>133.20734999999999</v>
      </c>
      <c r="L1380" s="77">
        <v>2.3237000000000001</v>
      </c>
      <c r="M1380" s="77">
        <v>3.7193999999999998</v>
      </c>
      <c r="N1380" s="77">
        <v>117.02399</v>
      </c>
      <c r="O1380" s="3">
        <v>3.47</v>
      </c>
      <c r="P1380" s="34">
        <v>3.65</v>
      </c>
      <c r="Q1380" s="77">
        <v>3.68</v>
      </c>
      <c r="R1380" s="77">
        <v>3.86</v>
      </c>
      <c r="S1380" s="77">
        <v>4.21</v>
      </c>
      <c r="T1380" s="77">
        <v>4.88</v>
      </c>
      <c r="U1380" s="77">
        <v>5.2149999999999999</v>
      </c>
      <c r="V1380" s="77">
        <v>26</v>
      </c>
      <c r="W1380" s="77">
        <v>99.4</v>
      </c>
      <c r="Y1380" s="77">
        <f t="shared" si="564"/>
        <v>3.8499999999999996</v>
      </c>
      <c r="Z1380" s="77">
        <f t="shared" si="565"/>
        <v>0.36999999999999988</v>
      </c>
      <c r="AA1380" s="77">
        <f t="shared" si="566"/>
        <v>1.23</v>
      </c>
      <c r="AC1380" s="77">
        <f t="shared" si="567"/>
        <v>-1.0479171222894657E-3</v>
      </c>
      <c r="AD1380" s="77">
        <f t="shared" si="574"/>
        <v>1.358891999999998</v>
      </c>
      <c r="AE1380" s="77">
        <f t="shared" si="568"/>
        <v>-5.8216580728215339E-3</v>
      </c>
      <c r="AF1380" s="77" t="e">
        <f t="shared" si="574"/>
        <v>#VALUE!</v>
      </c>
      <c r="AG1380" s="77">
        <f t="shared" si="569"/>
        <v>9.4847004104203769E-4</v>
      </c>
      <c r="AH1380" s="77" t="e">
        <f t="shared" si="574"/>
        <v>#VALUE!</v>
      </c>
      <c r="AI1380" s="77">
        <f t="shared" si="570"/>
        <v>-1.2340676757045532E-3</v>
      </c>
      <c r="AJ1380" s="77" t="e">
        <f t="shared" si="574"/>
        <v>#VALUE!</v>
      </c>
      <c r="AK1380" s="77">
        <f t="shared" si="571"/>
        <v>9.5117750305240278E-5</v>
      </c>
      <c r="AL1380" s="77" t="e">
        <f t="shared" si="572"/>
        <v>#VALUE!</v>
      </c>
      <c r="AN1380" s="77">
        <f t="shared" si="578"/>
        <v>26.894553180617095</v>
      </c>
      <c r="AO1380" s="77">
        <f t="shared" si="576"/>
        <v>25.119141483564409</v>
      </c>
      <c r="AP1380" s="77">
        <f t="shared" si="562"/>
        <v>23.25000896094096</v>
      </c>
      <c r="AQ1380" s="77">
        <f t="shared" si="558"/>
        <v>21.644200184539052</v>
      </c>
      <c r="AR1380" s="77">
        <f t="shared" si="579"/>
        <v>25.674714278916067</v>
      </c>
      <c r="AT1380" s="80">
        <f t="shared" si="580"/>
        <v>0.29133333333333322</v>
      </c>
      <c r="AU1380" s="80">
        <f t="shared" si="577"/>
        <v>0.39336111111111094</v>
      </c>
      <c r="AV1380" s="80">
        <f t="shared" si="563"/>
        <v>0.53262499999999968</v>
      </c>
      <c r="AW1380" s="80">
        <f t="shared" si="559"/>
        <v>0.66322602739726066</v>
      </c>
      <c r="AX1380" s="80">
        <f t="shared" si="581"/>
        <v>0.36896671336654202</v>
      </c>
      <c r="BA1380" s="77">
        <f t="shared" si="582"/>
        <v>79.216286868580212</v>
      </c>
      <c r="BB1380" s="77">
        <f t="shared" si="575"/>
        <v>76.451949949456832</v>
      </c>
      <c r="BC1380" s="77">
        <f t="shared" si="561"/>
        <v>69.343318771236412</v>
      </c>
      <c r="BD1380" s="77">
        <f t="shared" si="557"/>
        <v>45.825946776615467</v>
      </c>
      <c r="BE1380" s="77">
        <f t="shared" si="583"/>
        <v>75.598320236819461</v>
      </c>
    </row>
    <row r="1381" spans="1:57" x14ac:dyDescent="0.45">
      <c r="A1381" s="6">
        <v>38269</v>
      </c>
      <c r="B1381" s="77">
        <v>135.90405999999999</v>
      </c>
      <c r="C1381" s="77">
        <v>2.3102999999999998</v>
      </c>
      <c r="D1381" s="77">
        <v>3.9491000000000001</v>
      </c>
      <c r="E1381" s="77">
        <v>153.29407</v>
      </c>
      <c r="F1381" s="77">
        <v>6.6447000000000003</v>
      </c>
      <c r="G1381" s="77">
        <v>4.1698000000000004</v>
      </c>
      <c r="H1381" s="77">
        <v>124.90734999999999</v>
      </c>
      <c r="I1381" s="77">
        <v>2.5011999999999999</v>
      </c>
      <c r="J1381" s="77">
        <v>4.9617000000000004</v>
      </c>
      <c r="K1381" s="77">
        <v>133.22103000000001</v>
      </c>
      <c r="L1381" s="77">
        <v>2.3378000000000001</v>
      </c>
      <c r="M1381" s="77">
        <v>3.72</v>
      </c>
      <c r="N1381" s="77">
        <v>117.03511</v>
      </c>
      <c r="O1381" s="3">
        <v>3.47</v>
      </c>
      <c r="P1381" s="34">
        <v>3.65</v>
      </c>
      <c r="Q1381" s="77">
        <v>3.68</v>
      </c>
      <c r="R1381" s="77">
        <v>3.86</v>
      </c>
      <c r="S1381" s="77">
        <v>4.21</v>
      </c>
      <c r="T1381" s="77">
        <v>4.88</v>
      </c>
      <c r="U1381" s="77">
        <v>5.2149999999999999</v>
      </c>
      <c r="V1381" s="77">
        <v>26</v>
      </c>
      <c r="W1381" s="77">
        <v>99.4</v>
      </c>
      <c r="Y1381" s="77">
        <f t="shared" si="564"/>
        <v>3.8499999999999996</v>
      </c>
      <c r="Z1381" s="77">
        <f t="shared" si="565"/>
        <v>0.36999999999999988</v>
      </c>
      <c r="AA1381" s="77">
        <f t="shared" si="566"/>
        <v>1.23</v>
      </c>
      <c r="AC1381" s="77">
        <f t="shared" si="567"/>
        <v>1.0935379706400461E-4</v>
      </c>
      <c r="AD1381" s="77">
        <f t="shared" si="574"/>
        <v>1.3590405999999979</v>
      </c>
      <c r="AE1381" s="77">
        <f t="shared" si="568"/>
        <v>1.1306346938244616E-4</v>
      </c>
      <c r="AF1381" s="77" t="e">
        <f t="shared" si="574"/>
        <v>#VALUE!</v>
      </c>
      <c r="AG1381" s="77">
        <f t="shared" si="569"/>
        <v>1.5734135547385009E-4</v>
      </c>
      <c r="AH1381" s="77" t="e">
        <f t="shared" si="574"/>
        <v>#VALUE!</v>
      </c>
      <c r="AI1381" s="77">
        <f t="shared" si="570"/>
        <v>1.0269703586196499E-4</v>
      </c>
      <c r="AJ1381" s="77" t="e">
        <f t="shared" si="574"/>
        <v>#VALUE!</v>
      </c>
      <c r="AK1381" s="77">
        <f t="shared" si="571"/>
        <v>9.502325121535371E-5</v>
      </c>
      <c r="AL1381" s="77" t="e">
        <f t="shared" si="572"/>
        <v>#VALUE!</v>
      </c>
      <c r="AN1381" s="77">
        <f t="shared" si="578"/>
        <v>26.883105536351561</v>
      </c>
      <c r="AO1381" s="77">
        <f t="shared" si="576"/>
        <v>25.162349576328936</v>
      </c>
      <c r="AP1381" s="77">
        <f t="shared" si="562"/>
        <v>23.277625449427909</v>
      </c>
      <c r="AQ1381" s="77">
        <f t="shared" si="558"/>
        <v>21.650799300056363</v>
      </c>
      <c r="AR1381" s="77">
        <f t="shared" si="579"/>
        <v>25.684319979206023</v>
      </c>
      <c r="AT1381" s="80">
        <f t="shared" si="580"/>
        <v>0.29233333333333322</v>
      </c>
      <c r="AU1381" s="80">
        <f t="shared" si="577"/>
        <v>0.3906666666666665</v>
      </c>
      <c r="AV1381" s="80">
        <f t="shared" si="563"/>
        <v>0.53015277777777747</v>
      </c>
      <c r="AW1381" s="80">
        <f t="shared" si="559"/>
        <v>0.66283424657534296</v>
      </c>
      <c r="AX1381" s="80">
        <f t="shared" si="581"/>
        <v>0.36842238999584875</v>
      </c>
      <c r="BA1381" s="77">
        <f t="shared" si="582"/>
        <v>79.404991927159173</v>
      </c>
      <c r="BB1381" s="77">
        <f t="shared" si="575"/>
        <v>76.455197254408972</v>
      </c>
      <c r="BC1381" s="77">
        <f t="shared" si="561"/>
        <v>69.80505000756223</v>
      </c>
      <c r="BD1381" s="77">
        <f t="shared" si="557"/>
        <v>45.894515542523472</v>
      </c>
      <c r="BE1381" s="77">
        <f t="shared" si="583"/>
        <v>75.768216009889727</v>
      </c>
    </row>
    <row r="1382" spans="1:57" x14ac:dyDescent="0.45">
      <c r="A1382" s="6">
        <v>38270</v>
      </c>
      <c r="B1382" s="77">
        <v>135.91892999999999</v>
      </c>
      <c r="C1382" s="77">
        <v>2.3144999999999998</v>
      </c>
      <c r="D1382" s="77">
        <v>3.9529000000000001</v>
      </c>
      <c r="E1382" s="77">
        <v>153.31139999999999</v>
      </c>
      <c r="F1382" s="77">
        <v>6.6421000000000001</v>
      </c>
      <c r="G1382" s="77">
        <v>4.1698000000000004</v>
      </c>
      <c r="H1382" s="77">
        <v>124.92699</v>
      </c>
      <c r="I1382" s="77">
        <v>2.4984999999999999</v>
      </c>
      <c r="J1382" s="77">
        <v>4.9607999999999999</v>
      </c>
      <c r="K1382" s="77">
        <v>133.2347</v>
      </c>
      <c r="L1382" s="77">
        <v>2.3351000000000002</v>
      </c>
      <c r="M1382" s="77">
        <v>3.7199</v>
      </c>
      <c r="N1382" s="77">
        <v>117.04624</v>
      </c>
      <c r="O1382" s="3">
        <v>3.47</v>
      </c>
      <c r="P1382" s="34">
        <v>3.65</v>
      </c>
      <c r="Q1382" s="77">
        <v>3.68</v>
      </c>
      <c r="R1382" s="77">
        <v>3.86</v>
      </c>
      <c r="S1382" s="77">
        <v>4.21</v>
      </c>
      <c r="T1382" s="77">
        <v>4.88</v>
      </c>
      <c r="U1382" s="77">
        <v>5.2149999999999999</v>
      </c>
      <c r="V1382" s="77">
        <v>26</v>
      </c>
      <c r="W1382" s="77">
        <v>99.4</v>
      </c>
      <c r="Y1382" s="77">
        <f t="shared" si="564"/>
        <v>3.8499999999999996</v>
      </c>
      <c r="Z1382" s="77">
        <f t="shared" si="565"/>
        <v>0.36999999999999988</v>
      </c>
      <c r="AA1382" s="77">
        <f t="shared" si="566"/>
        <v>1.23</v>
      </c>
      <c r="AC1382" s="77">
        <f t="shared" si="567"/>
        <v>1.0941542143783067E-4</v>
      </c>
      <c r="AD1382" s="77">
        <f t="shared" si="574"/>
        <v>1.3591892999999982</v>
      </c>
      <c r="AE1382" s="77">
        <f t="shared" si="568"/>
        <v>1.1305068747913261E-4</v>
      </c>
      <c r="AF1382" s="77" t="e">
        <f t="shared" si="574"/>
        <v>#VALUE!</v>
      </c>
      <c r="AG1382" s="77">
        <f t="shared" si="569"/>
        <v>1.5723654372634677E-4</v>
      </c>
      <c r="AH1382" s="77" t="e">
        <f t="shared" si="574"/>
        <v>#VALUE!</v>
      </c>
      <c r="AI1382" s="77">
        <f t="shared" si="570"/>
        <v>1.026114270397116E-4</v>
      </c>
      <c r="AJ1382" s="77" t="e">
        <f t="shared" si="574"/>
        <v>#VALUE!</v>
      </c>
      <c r="AK1382" s="77">
        <f t="shared" si="571"/>
        <v>9.5099667099862728E-5</v>
      </c>
      <c r="AL1382" s="77" t="e">
        <f t="shared" si="572"/>
        <v>#VALUE!</v>
      </c>
      <c r="AN1382" s="77">
        <f t="shared" si="578"/>
        <v>26.869982870385922</v>
      </c>
      <c r="AO1382" s="77">
        <f t="shared" si="576"/>
        <v>25.207630349706854</v>
      </c>
      <c r="AP1382" s="77">
        <f t="shared" si="562"/>
        <v>23.305730069797427</v>
      </c>
      <c r="AQ1382" s="77">
        <f t="shared" si="558"/>
        <v>21.657402440818935</v>
      </c>
      <c r="AR1382" s="77">
        <f t="shared" si="579"/>
        <v>25.693644054231061</v>
      </c>
      <c r="AT1382" s="80">
        <f t="shared" si="580"/>
        <v>0.29299999999999993</v>
      </c>
      <c r="AU1382" s="80">
        <f t="shared" si="577"/>
        <v>0.38777777777777778</v>
      </c>
      <c r="AV1382" s="80">
        <f t="shared" si="563"/>
        <v>0.52737499999999971</v>
      </c>
      <c r="AW1382" s="80">
        <f t="shared" si="559"/>
        <v>0.66236027397260322</v>
      </c>
      <c r="AX1382" s="80">
        <f t="shared" si="581"/>
        <v>0.3675978154836031</v>
      </c>
      <c r="BA1382" s="77">
        <f t="shared" si="582"/>
        <v>79.581929596519629</v>
      </c>
      <c r="BB1382" s="77">
        <f t="shared" si="575"/>
        <v>76.461692691961389</v>
      </c>
      <c r="BC1382" s="77">
        <f t="shared" si="561"/>
        <v>70.246369628591864</v>
      </c>
      <c r="BD1382" s="77">
        <f t="shared" si="557"/>
        <v>45.963289813023856</v>
      </c>
      <c r="BE1382" s="77">
        <f t="shared" si="583"/>
        <v>75.929805000400151</v>
      </c>
    </row>
    <row r="1383" spans="1:57" x14ac:dyDescent="0.45">
      <c r="A1383" s="6">
        <v>38271</v>
      </c>
      <c r="B1383" s="77">
        <v>136.06029000000001</v>
      </c>
      <c r="C1383" s="77">
        <v>2.3138999999999998</v>
      </c>
      <c r="D1383" s="77">
        <v>3.91</v>
      </c>
      <c r="E1383" s="77">
        <v>153.63451000000001</v>
      </c>
      <c r="F1383" s="77">
        <v>6.6421999999999999</v>
      </c>
      <c r="G1383" s="77">
        <v>4.1398000000000001</v>
      </c>
      <c r="H1383" s="77">
        <v>125.07250999999999</v>
      </c>
      <c r="I1383" s="77">
        <v>2.4973999999999998</v>
      </c>
      <c r="J1383" s="77">
        <v>4.9195000000000002</v>
      </c>
      <c r="K1383" s="77">
        <v>133.35515000000001</v>
      </c>
      <c r="L1383" s="77">
        <v>2.335</v>
      </c>
      <c r="M1383" s="77">
        <v>3.6855000000000002</v>
      </c>
      <c r="N1383" s="77">
        <v>117.05743</v>
      </c>
      <c r="O1383" s="3">
        <v>3.49</v>
      </c>
      <c r="P1383" s="34">
        <v>3.613</v>
      </c>
      <c r="Q1383" s="77">
        <v>3.64</v>
      </c>
      <c r="R1383" s="77">
        <v>3.83</v>
      </c>
      <c r="S1383" s="77">
        <v>4.17</v>
      </c>
      <c r="T1383" s="77">
        <v>4.8449999999999998</v>
      </c>
      <c r="U1383" s="77">
        <v>5.1749999999999998</v>
      </c>
      <c r="V1383" s="77">
        <v>26</v>
      </c>
      <c r="W1383" s="77">
        <v>99.4</v>
      </c>
      <c r="Y1383" s="77">
        <f t="shared" si="564"/>
        <v>3.81325</v>
      </c>
      <c r="Z1383" s="77">
        <f t="shared" si="565"/>
        <v>0.33999999999999986</v>
      </c>
      <c r="AA1383" s="77">
        <f t="shared" si="566"/>
        <v>1.2319999999999998</v>
      </c>
      <c r="AC1383" s="77">
        <f t="shared" si="567"/>
        <v>1.0400317306795692E-3</v>
      </c>
      <c r="AD1383" s="77">
        <f t="shared" ref="AD1383:AJ1398" si="584">AD1382*(1+AC1383)</f>
        <v>1.3606028999999984</v>
      </c>
      <c r="AE1383" s="77">
        <f t="shared" si="568"/>
        <v>2.1075406003729924E-3</v>
      </c>
      <c r="AF1383" s="77" t="e">
        <f t="shared" si="584"/>
        <v>#VALUE!</v>
      </c>
      <c r="AG1383" s="77">
        <f t="shared" si="569"/>
        <v>1.164840359957342E-3</v>
      </c>
      <c r="AH1383" s="77" t="e">
        <f t="shared" si="584"/>
        <v>#VALUE!</v>
      </c>
      <c r="AI1383" s="77">
        <f t="shared" si="570"/>
        <v>9.0404376637631678E-4</v>
      </c>
      <c r="AJ1383" s="77" t="e">
        <f t="shared" si="584"/>
        <v>#VALUE!</v>
      </c>
      <c r="AK1383" s="77">
        <f t="shared" si="571"/>
        <v>9.5603241932362693E-5</v>
      </c>
      <c r="AL1383" s="77" t="e">
        <f t="shared" si="572"/>
        <v>#VALUE!</v>
      </c>
      <c r="AN1383" s="77">
        <f t="shared" si="578"/>
        <v>26.865711739868271</v>
      </c>
      <c r="AO1383" s="77">
        <f t="shared" si="576"/>
        <v>25.255784977859097</v>
      </c>
      <c r="AP1383" s="77">
        <f t="shared" si="562"/>
        <v>23.337502751070208</v>
      </c>
      <c r="AQ1383" s="77">
        <f t="shared" si="558"/>
        <v>21.664482164715068</v>
      </c>
      <c r="AR1383" s="77">
        <f t="shared" si="579"/>
        <v>25.70910187106816</v>
      </c>
      <c r="AT1383" s="80">
        <f t="shared" si="580"/>
        <v>0.29266666666666658</v>
      </c>
      <c r="AU1383" s="80">
        <f t="shared" si="577"/>
        <v>0.38461111111111107</v>
      </c>
      <c r="AV1383" s="80">
        <f t="shared" si="563"/>
        <v>0.52454166666666624</v>
      </c>
      <c r="AW1383" s="80">
        <f t="shared" si="559"/>
        <v>0.66188082191780873</v>
      </c>
      <c r="AX1383" s="80">
        <f t="shared" si="581"/>
        <v>0.36614420402656694</v>
      </c>
      <c r="BA1383" s="77">
        <f t="shared" si="582"/>
        <v>79.755416722052388</v>
      </c>
      <c r="BB1383" s="77">
        <f t="shared" si="575"/>
        <v>76.466889836700759</v>
      </c>
      <c r="BC1383" s="77">
        <f t="shared" si="561"/>
        <v>70.653069875886146</v>
      </c>
      <c r="BD1383" s="77">
        <f t="shared" si="557"/>
        <v>46.032154405718586</v>
      </c>
      <c r="BE1383" s="77">
        <f t="shared" si="583"/>
        <v>76.084441078100454</v>
      </c>
    </row>
    <row r="1384" spans="1:57" x14ac:dyDescent="0.45">
      <c r="A1384" s="6">
        <v>38272</v>
      </c>
      <c r="B1384" s="77">
        <v>136.13723999999999</v>
      </c>
      <c r="C1384" s="77">
        <v>2.3117000000000001</v>
      </c>
      <c r="D1384" s="77">
        <v>3.8912</v>
      </c>
      <c r="E1384" s="77">
        <v>153.74817999999999</v>
      </c>
      <c r="F1384" s="77">
        <v>6.6403999999999996</v>
      </c>
      <c r="G1384" s="77">
        <v>4.1303999999999998</v>
      </c>
      <c r="H1384" s="77">
        <v>125.31792</v>
      </c>
      <c r="I1384" s="77">
        <v>2.4954999999999998</v>
      </c>
      <c r="J1384" s="77">
        <v>4.8468</v>
      </c>
      <c r="K1384" s="77">
        <v>133.42850999999999</v>
      </c>
      <c r="L1384" s="77">
        <v>2.3323999999999998</v>
      </c>
      <c r="M1384" s="77">
        <v>3.6663000000000001</v>
      </c>
      <c r="N1384" s="77">
        <v>117.06862</v>
      </c>
      <c r="O1384" s="3">
        <v>3.49</v>
      </c>
      <c r="P1384" s="34">
        <v>3.6059999999999999</v>
      </c>
      <c r="Q1384" s="77">
        <v>3.6259999999999999</v>
      </c>
      <c r="R1384" s="77">
        <v>3.8159999999999998</v>
      </c>
      <c r="S1384" s="77">
        <v>4.17</v>
      </c>
      <c r="T1384" s="77">
        <v>4.8</v>
      </c>
      <c r="U1384" s="77">
        <v>5.13</v>
      </c>
      <c r="V1384" s="77">
        <v>26</v>
      </c>
      <c r="W1384" s="77">
        <v>99.4</v>
      </c>
      <c r="Y1384" s="77">
        <f t="shared" si="564"/>
        <v>3.8044999999999995</v>
      </c>
      <c r="Z1384" s="77">
        <f t="shared" si="565"/>
        <v>0.33999999999999986</v>
      </c>
      <c r="AA1384" s="77">
        <f t="shared" si="566"/>
        <v>1.194</v>
      </c>
      <c r="AC1384" s="77">
        <f t="shared" si="567"/>
        <v>5.6555810663039274E-4</v>
      </c>
      <c r="AD1384" s="77">
        <f t="shared" si="584"/>
        <v>1.3613723999999983</v>
      </c>
      <c r="AE1384" s="77">
        <f t="shared" si="568"/>
        <v>7.3987283195675602E-4</v>
      </c>
      <c r="AF1384" s="77" t="e">
        <f t="shared" si="584"/>
        <v>#VALUE!</v>
      </c>
      <c r="AG1384" s="77">
        <f t="shared" si="569"/>
        <v>1.962141800784245E-3</v>
      </c>
      <c r="AH1384" s="77" t="e">
        <f t="shared" si="584"/>
        <v>#VALUE!</v>
      </c>
      <c r="AI1384" s="77">
        <f t="shared" si="570"/>
        <v>5.5010998825300028E-4</v>
      </c>
      <c r="AJ1384" s="77" t="e">
        <f t="shared" si="584"/>
        <v>#VALUE!</v>
      </c>
      <c r="AK1384" s="77">
        <f t="shared" si="571"/>
        <v>9.5594102826224159E-5</v>
      </c>
      <c r="AL1384" s="77" t="e">
        <f t="shared" si="572"/>
        <v>#VALUE!</v>
      </c>
      <c r="AN1384" s="77">
        <f t="shared" si="578"/>
        <v>26.863546614969266</v>
      </c>
      <c r="AO1384" s="77">
        <f t="shared" si="576"/>
        <v>25.303234667118378</v>
      </c>
      <c r="AP1384" s="77">
        <f t="shared" si="562"/>
        <v>23.369627663407261</v>
      </c>
      <c r="AQ1384" s="77">
        <f t="shared" si="558"/>
        <v>21.671711276993722</v>
      </c>
      <c r="AR1384" s="77">
        <f t="shared" si="579"/>
        <v>25.725570984070771</v>
      </c>
      <c r="AT1384" s="80">
        <f t="shared" si="580"/>
        <v>0.29233333333333333</v>
      </c>
      <c r="AU1384" s="80">
        <f t="shared" si="577"/>
        <v>0.38152777777777785</v>
      </c>
      <c r="AV1384" s="80">
        <f t="shared" si="563"/>
        <v>0.52176388888888847</v>
      </c>
      <c r="AW1384" s="80">
        <f t="shared" si="559"/>
        <v>0.66130821917808269</v>
      </c>
      <c r="AX1384" s="80">
        <f t="shared" si="581"/>
        <v>0.36471666147779158</v>
      </c>
      <c r="BA1384" s="77">
        <f t="shared" si="582"/>
        <v>80.010668089078536</v>
      </c>
      <c r="BB1384" s="77">
        <f t="shared" si="575"/>
        <v>76.500038250019173</v>
      </c>
      <c r="BC1384" s="77">
        <f t="shared" si="561"/>
        <v>71.075169889399177</v>
      </c>
      <c r="BD1384" s="77">
        <f t="shared" si="557"/>
        <v>46.103962540846219</v>
      </c>
      <c r="BE1384" s="77">
        <f t="shared" si="583"/>
        <v>76.293532671731867</v>
      </c>
    </row>
    <row r="1385" spans="1:57" x14ac:dyDescent="0.45">
      <c r="A1385" s="6">
        <v>38273</v>
      </c>
      <c r="B1385" s="77">
        <v>136.20875000000001</v>
      </c>
      <c r="C1385" s="77">
        <v>2.3092999999999999</v>
      </c>
      <c r="D1385" s="77">
        <v>3.8729</v>
      </c>
      <c r="E1385" s="77">
        <v>154.07198</v>
      </c>
      <c r="F1385" s="77">
        <v>6.6406000000000001</v>
      </c>
      <c r="G1385" s="77">
        <v>4.1003999999999996</v>
      </c>
      <c r="H1385" s="77">
        <v>125.61481999999999</v>
      </c>
      <c r="I1385" s="77">
        <v>2.4937</v>
      </c>
      <c r="J1385" s="77">
        <v>4.7573999999999996</v>
      </c>
      <c r="K1385" s="77">
        <v>133.49023</v>
      </c>
      <c r="L1385" s="77">
        <v>2.3298999999999999</v>
      </c>
      <c r="M1385" s="77">
        <v>3.6505999999999998</v>
      </c>
      <c r="N1385" s="77">
        <v>117.07971999999999</v>
      </c>
      <c r="O1385" s="3">
        <v>3.46</v>
      </c>
      <c r="P1385" s="34">
        <v>3.59</v>
      </c>
      <c r="Q1385" s="77">
        <v>3.61</v>
      </c>
      <c r="R1385" s="77">
        <v>3.78</v>
      </c>
      <c r="S1385" s="77">
        <v>4.1449999999999996</v>
      </c>
      <c r="T1385" s="77">
        <v>4.75</v>
      </c>
      <c r="U1385" s="77">
        <v>5.0750000000000002</v>
      </c>
      <c r="V1385" s="77">
        <v>26</v>
      </c>
      <c r="W1385" s="77">
        <v>99.4</v>
      </c>
      <c r="Y1385" s="77">
        <f t="shared" si="564"/>
        <v>3.7812499999999996</v>
      </c>
      <c r="Z1385" s="77">
        <f t="shared" si="565"/>
        <v>0.3424999999999998</v>
      </c>
      <c r="AA1385" s="77">
        <f t="shared" si="566"/>
        <v>1.1600000000000001</v>
      </c>
      <c r="AC1385" s="77">
        <f t="shared" si="567"/>
        <v>5.252787554677063E-4</v>
      </c>
      <c r="AD1385" s="77">
        <f t="shared" si="584"/>
        <v>1.3620874999999983</v>
      </c>
      <c r="AE1385" s="77">
        <f t="shared" si="568"/>
        <v>2.1060411902111831E-3</v>
      </c>
      <c r="AF1385" s="77" t="e">
        <f t="shared" si="584"/>
        <v>#VALUE!</v>
      </c>
      <c r="AG1385" s="77">
        <f t="shared" si="569"/>
        <v>2.3691743367588725E-3</v>
      </c>
      <c r="AH1385" s="77" t="e">
        <f t="shared" si="584"/>
        <v>#VALUE!</v>
      </c>
      <c r="AI1385" s="77">
        <f t="shared" si="570"/>
        <v>4.6256980610825948E-4</v>
      </c>
      <c r="AJ1385" s="77" t="e">
        <f t="shared" si="584"/>
        <v>#VALUE!</v>
      </c>
      <c r="AK1385" s="77">
        <f t="shared" si="571"/>
        <v>9.4816185584045698E-5</v>
      </c>
      <c r="AL1385" s="77" t="e">
        <f t="shared" si="572"/>
        <v>#VALUE!</v>
      </c>
      <c r="AN1385" s="77">
        <f t="shared" si="578"/>
        <v>26.87407480398722</v>
      </c>
      <c r="AO1385" s="77">
        <f t="shared" si="576"/>
        <v>25.351719902931077</v>
      </c>
      <c r="AP1385" s="77">
        <f t="shared" si="562"/>
        <v>23.401377171046526</v>
      </c>
      <c r="AQ1385" s="77">
        <f t="shared" si="558"/>
        <v>21.68012344008914</v>
      </c>
      <c r="AR1385" s="77">
        <f t="shared" si="579"/>
        <v>25.749248728120993</v>
      </c>
      <c r="AT1385" s="80">
        <f t="shared" si="580"/>
        <v>0.29208333333333331</v>
      </c>
      <c r="AU1385" s="80">
        <f t="shared" si="577"/>
        <v>0.37861111111111129</v>
      </c>
      <c r="AV1385" s="80">
        <f t="shared" si="563"/>
        <v>0.51894444444444399</v>
      </c>
      <c r="AW1385" s="80">
        <f t="shared" si="559"/>
        <v>0.66062191780821966</v>
      </c>
      <c r="AX1385" s="80">
        <f t="shared" si="581"/>
        <v>0.36336917808219177</v>
      </c>
      <c r="BA1385" s="77">
        <f t="shared" si="582"/>
        <v>80.278298100080264</v>
      </c>
      <c r="BB1385" s="77">
        <f t="shared" si="575"/>
        <v>76.555349517701359</v>
      </c>
      <c r="BC1385" s="77">
        <f t="shared" si="561"/>
        <v>71.515695708660985</v>
      </c>
      <c r="BD1385" s="77">
        <f t="shared" si="557"/>
        <v>46.175060407099586</v>
      </c>
      <c r="BE1385" s="77">
        <f t="shared" si="583"/>
        <v>76.517900992738817</v>
      </c>
    </row>
    <row r="1386" spans="1:57" x14ac:dyDescent="0.45">
      <c r="A1386" s="6">
        <v>38274</v>
      </c>
      <c r="B1386" s="77">
        <v>136.40105</v>
      </c>
      <c r="C1386" s="77">
        <v>2.3094999999999999</v>
      </c>
      <c r="D1386" s="77">
        <v>3.8172000000000001</v>
      </c>
      <c r="E1386" s="77">
        <v>154.9101</v>
      </c>
      <c r="F1386" s="77">
        <v>6.6455000000000002</v>
      </c>
      <c r="G1386" s="77">
        <v>4.0204000000000004</v>
      </c>
      <c r="H1386" s="77">
        <v>125.93292</v>
      </c>
      <c r="I1386" s="77">
        <v>2.4918999999999998</v>
      </c>
      <c r="J1386" s="77">
        <v>4.6612999999999998</v>
      </c>
      <c r="K1386" s="77">
        <v>133.6764</v>
      </c>
      <c r="L1386" s="77">
        <v>2.3281999999999998</v>
      </c>
      <c r="M1386" s="77">
        <v>3.5952999999999999</v>
      </c>
      <c r="N1386" s="77">
        <v>117.09088</v>
      </c>
      <c r="O1386" s="3">
        <v>3.48</v>
      </c>
      <c r="P1386" s="34">
        <v>3.54</v>
      </c>
      <c r="Q1386" s="77">
        <v>3.556</v>
      </c>
      <c r="R1386" s="77">
        <v>3.706</v>
      </c>
      <c r="S1386" s="77">
        <v>4.0549999999999997</v>
      </c>
      <c r="T1386" s="77">
        <v>4.68</v>
      </c>
      <c r="U1386" s="77">
        <v>5</v>
      </c>
      <c r="V1386" s="77">
        <v>26</v>
      </c>
      <c r="W1386" s="77">
        <v>99.4</v>
      </c>
      <c r="Y1386" s="77">
        <f t="shared" si="564"/>
        <v>3.7142499999999998</v>
      </c>
      <c r="Z1386" s="77">
        <f t="shared" si="565"/>
        <v>0.28749999999999987</v>
      </c>
      <c r="AA1386" s="77">
        <f t="shared" si="566"/>
        <v>1.1399999999999997</v>
      </c>
      <c r="AC1386" s="77">
        <f t="shared" si="567"/>
        <v>1.4118035735588563E-3</v>
      </c>
      <c r="AD1386" s="77">
        <f t="shared" si="584"/>
        <v>1.3640104999999982</v>
      </c>
      <c r="AE1386" s="77">
        <f t="shared" si="568"/>
        <v>5.4397950879843116E-3</v>
      </c>
      <c r="AF1386" s="77" t="e">
        <f t="shared" si="584"/>
        <v>#VALUE!</v>
      </c>
      <c r="AG1386" s="77">
        <f t="shared" si="569"/>
        <v>2.5323445115792431E-3</v>
      </c>
      <c r="AH1386" s="77" t="e">
        <f t="shared" si="584"/>
        <v>#VALUE!</v>
      </c>
      <c r="AI1386" s="77">
        <f t="shared" si="570"/>
        <v>1.3946338994246243E-3</v>
      </c>
      <c r="AJ1386" s="77" t="e">
        <f t="shared" si="584"/>
        <v>#VALUE!</v>
      </c>
      <c r="AK1386" s="77">
        <f t="shared" si="571"/>
        <v>9.5319667658966267E-5</v>
      </c>
      <c r="AL1386" s="77" t="e">
        <f t="shared" si="572"/>
        <v>#VALUE!</v>
      </c>
      <c r="AN1386" s="77">
        <f t="shared" si="578"/>
        <v>26.895939609650267</v>
      </c>
      <c r="AO1386" s="77">
        <f t="shared" si="576"/>
        <v>25.405141436067957</v>
      </c>
      <c r="AP1386" s="77">
        <f t="shared" si="562"/>
        <v>23.435257172653412</v>
      </c>
      <c r="AQ1386" s="77">
        <f t="shared" si="558"/>
        <v>21.689231638171329</v>
      </c>
      <c r="AR1386" s="77">
        <f t="shared" si="579"/>
        <v>25.780778504015572</v>
      </c>
      <c r="AT1386" s="80">
        <f t="shared" si="580"/>
        <v>0.28916666666666663</v>
      </c>
      <c r="AU1386" s="80">
        <f t="shared" si="577"/>
        <v>0.37508333333333349</v>
      </c>
      <c r="AV1386" s="80">
        <f t="shared" si="563"/>
        <v>0.51608333333333301</v>
      </c>
      <c r="AW1386" s="80">
        <f t="shared" si="559"/>
        <v>0.65979863013698681</v>
      </c>
      <c r="AX1386" s="80">
        <f t="shared" si="581"/>
        <v>0.36038857409713576</v>
      </c>
      <c r="BA1386" s="77">
        <f t="shared" si="582"/>
        <v>80.591000671591644</v>
      </c>
      <c r="BB1386" s="77">
        <f t="shared" si="575"/>
        <v>76.623785725840165</v>
      </c>
      <c r="BC1386" s="77">
        <f t="shared" si="561"/>
        <v>71.967470703242185</v>
      </c>
      <c r="BD1386" s="77">
        <f t="shared" si="557"/>
        <v>46.24848742104497</v>
      </c>
      <c r="BE1386" s="77">
        <f t="shared" si="583"/>
        <v>76.772073724768745</v>
      </c>
    </row>
    <row r="1387" spans="1:57" x14ac:dyDescent="0.45">
      <c r="A1387" s="6">
        <v>38275</v>
      </c>
      <c r="B1387" s="77">
        <v>136.40366</v>
      </c>
      <c r="C1387" s="77">
        <v>2.3092000000000001</v>
      </c>
      <c r="D1387" s="77">
        <v>3.8208000000000002</v>
      </c>
      <c r="E1387" s="77">
        <v>154.92699999999999</v>
      </c>
      <c r="F1387" s="77">
        <v>6.6460999999999997</v>
      </c>
      <c r="G1387" s="77">
        <v>4.0204000000000004</v>
      </c>
      <c r="H1387" s="77">
        <v>125.98251</v>
      </c>
      <c r="I1387" s="77">
        <v>2.4914000000000001</v>
      </c>
      <c r="J1387" s="77">
        <v>4.6505000000000001</v>
      </c>
      <c r="K1387" s="77">
        <v>133.65942000000001</v>
      </c>
      <c r="L1387" s="77">
        <v>2.3275000000000001</v>
      </c>
      <c r="M1387" s="77">
        <v>3.6048</v>
      </c>
      <c r="N1387" s="77">
        <v>117.10211</v>
      </c>
      <c r="O1387" s="3">
        <v>3.5</v>
      </c>
      <c r="P1387" s="34">
        <v>3.5459999999999998</v>
      </c>
      <c r="Q1387" s="77">
        <v>3.56</v>
      </c>
      <c r="R1387" s="77">
        <v>3.7029999999999998</v>
      </c>
      <c r="S1387" s="77">
        <v>4.0549999999999997</v>
      </c>
      <c r="T1387" s="77">
        <v>4.62</v>
      </c>
      <c r="U1387" s="77">
        <v>4.9400000000000004</v>
      </c>
      <c r="V1387" s="77">
        <v>26</v>
      </c>
      <c r="W1387" s="77">
        <v>99.4</v>
      </c>
      <c r="Y1387" s="77">
        <f t="shared" si="564"/>
        <v>3.7159999999999997</v>
      </c>
      <c r="Z1387" s="77">
        <f t="shared" si="565"/>
        <v>0.27749999999999986</v>
      </c>
      <c r="AA1387" s="77">
        <f t="shared" si="566"/>
        <v>1.0740000000000003</v>
      </c>
      <c r="AC1387" s="77">
        <f t="shared" si="567"/>
        <v>1.9134750062432815E-5</v>
      </c>
      <c r="AD1387" s="77">
        <f t="shared" si="584"/>
        <v>1.3640365999999984</v>
      </c>
      <c r="AE1387" s="77">
        <f t="shared" si="568"/>
        <v>1.0909553347393519E-4</v>
      </c>
      <c r="AF1387" s="77" t="e">
        <f t="shared" si="584"/>
        <v>#VALUE!</v>
      </c>
      <c r="AG1387" s="77">
        <f t="shared" si="569"/>
        <v>3.9378107011267538E-4</v>
      </c>
      <c r="AH1387" s="77" t="e">
        <f t="shared" si="584"/>
        <v>#VALUE!</v>
      </c>
      <c r="AI1387" s="77">
        <f t="shared" si="570"/>
        <v>-1.2702316938506542E-4</v>
      </c>
      <c r="AJ1387" s="77" t="e">
        <f t="shared" si="584"/>
        <v>#VALUE!</v>
      </c>
      <c r="AK1387" s="77">
        <f t="shared" si="571"/>
        <v>9.5908408921374644E-5</v>
      </c>
      <c r="AL1387" s="77" t="e">
        <f t="shared" si="572"/>
        <v>#VALUE!</v>
      </c>
      <c r="AN1387" s="77">
        <f t="shared" si="578"/>
        <v>26.912950063021164</v>
      </c>
      <c r="AO1387" s="77">
        <f t="shared" si="576"/>
        <v>25.458662557449944</v>
      </c>
      <c r="AP1387" s="77">
        <f t="shared" si="562"/>
        <v>23.469181867579714</v>
      </c>
      <c r="AQ1387" s="77">
        <f t="shared" si="558"/>
        <v>21.699550403150901</v>
      </c>
      <c r="AR1387" s="77">
        <f t="shared" si="579"/>
        <v>25.809748732129254</v>
      </c>
      <c r="AT1387" s="80">
        <f t="shared" si="580"/>
        <v>0.28624999999999995</v>
      </c>
      <c r="AU1387" s="80">
        <f t="shared" si="577"/>
        <v>0.37144444444444469</v>
      </c>
      <c r="AV1387" s="80">
        <f t="shared" si="563"/>
        <v>0.51333333333333309</v>
      </c>
      <c r="AW1387" s="80">
        <f t="shared" si="559"/>
        <v>0.65895616438356208</v>
      </c>
      <c r="AX1387" s="80">
        <f t="shared" si="581"/>
        <v>0.35739194686591946</v>
      </c>
      <c r="BA1387" s="77">
        <f t="shared" si="582"/>
        <v>81.021956950333546</v>
      </c>
      <c r="BB1387" s="77">
        <f t="shared" si="575"/>
        <v>76.735501253346555</v>
      </c>
      <c r="BC1387" s="77">
        <f t="shared" si="561"/>
        <v>72.44422800613367</v>
      </c>
      <c r="BD1387" s="77">
        <f t="shared" si="557"/>
        <v>46.321736824004056</v>
      </c>
      <c r="BE1387" s="77">
        <f t="shared" si="583"/>
        <v>77.105950534840318</v>
      </c>
    </row>
    <row r="1388" spans="1:57" x14ac:dyDescent="0.45">
      <c r="A1388" s="6">
        <v>38276</v>
      </c>
      <c r="B1388" s="77">
        <v>136.41804999999999</v>
      </c>
      <c r="C1388" s="77">
        <v>2.3098999999999998</v>
      </c>
      <c r="D1388" s="77">
        <v>3.8203</v>
      </c>
      <c r="E1388" s="77">
        <v>154.94389000000001</v>
      </c>
      <c r="F1388" s="77">
        <v>6.6485000000000003</v>
      </c>
      <c r="G1388" s="77">
        <v>4.0204000000000004</v>
      </c>
      <c r="H1388" s="77">
        <v>126.00084</v>
      </c>
      <c r="I1388" s="77">
        <v>2.5316000000000001</v>
      </c>
      <c r="J1388" s="77">
        <v>4.6642000000000001</v>
      </c>
      <c r="K1388" s="77">
        <v>133.67267000000001</v>
      </c>
      <c r="L1388" s="77">
        <v>2.3271999999999999</v>
      </c>
      <c r="M1388" s="77">
        <v>3.6048</v>
      </c>
      <c r="N1388" s="77">
        <v>117.11333999999999</v>
      </c>
      <c r="O1388" s="3">
        <v>3.5</v>
      </c>
      <c r="P1388" s="34">
        <v>3.5459999999999998</v>
      </c>
      <c r="Q1388" s="77">
        <v>3.56</v>
      </c>
      <c r="R1388" s="77">
        <v>3.7029999999999998</v>
      </c>
      <c r="S1388" s="77">
        <v>4.0549999999999997</v>
      </c>
      <c r="T1388" s="77">
        <v>4.62</v>
      </c>
      <c r="U1388" s="77">
        <v>4.9400000000000004</v>
      </c>
      <c r="V1388" s="77">
        <v>26</v>
      </c>
      <c r="W1388" s="77">
        <v>99.4</v>
      </c>
      <c r="Y1388" s="77">
        <f t="shared" si="564"/>
        <v>3.7159999999999997</v>
      </c>
      <c r="Z1388" s="77">
        <f t="shared" si="565"/>
        <v>0.27749999999999986</v>
      </c>
      <c r="AA1388" s="77">
        <f t="shared" si="566"/>
        <v>1.0740000000000003</v>
      </c>
      <c r="AC1388" s="77">
        <f t="shared" si="567"/>
        <v>1.0549570297446742E-4</v>
      </c>
      <c r="AD1388" s="77">
        <f t="shared" si="584"/>
        <v>1.3641804999999982</v>
      </c>
      <c r="AE1388" s="77">
        <f t="shared" si="568"/>
        <v>1.0901908640859048E-4</v>
      </c>
      <c r="AF1388" s="77" t="e">
        <f t="shared" si="584"/>
        <v>#VALUE!</v>
      </c>
      <c r="AG1388" s="77">
        <f t="shared" si="569"/>
        <v>1.4549638676020216E-4</v>
      </c>
      <c r="AH1388" s="77" t="e">
        <f t="shared" si="584"/>
        <v>#VALUE!</v>
      </c>
      <c r="AI1388" s="77">
        <f t="shared" si="570"/>
        <v>9.9132556463210619E-5</v>
      </c>
      <c r="AJ1388" s="77" t="e">
        <f t="shared" si="584"/>
        <v>#VALUE!</v>
      </c>
      <c r="AK1388" s="77">
        <f t="shared" si="571"/>
        <v>9.589921138064561E-5</v>
      </c>
      <c r="AL1388" s="77" t="e">
        <f t="shared" si="572"/>
        <v>#VALUE!</v>
      </c>
      <c r="AN1388" s="77">
        <f t="shared" si="578"/>
        <v>26.925691821994256</v>
      </c>
      <c r="AO1388" s="77">
        <f t="shared" si="576"/>
        <v>25.512409661266059</v>
      </c>
      <c r="AP1388" s="77">
        <f t="shared" si="562"/>
        <v>23.503151217642781</v>
      </c>
      <c r="AQ1388" s="77">
        <f t="shared" si="558"/>
        <v>21.710024261695612</v>
      </c>
      <c r="AR1388" s="77">
        <f t="shared" si="579"/>
        <v>25.836465352097786</v>
      </c>
      <c r="AT1388" s="80">
        <f t="shared" si="580"/>
        <v>0.28441666666666665</v>
      </c>
      <c r="AU1388" s="80">
        <f t="shared" si="577"/>
        <v>0.36780555555555577</v>
      </c>
      <c r="AV1388" s="80">
        <f t="shared" si="563"/>
        <v>0.51080555555555529</v>
      </c>
      <c r="AW1388" s="80">
        <f t="shared" si="559"/>
        <v>0.65811369863013747</v>
      </c>
      <c r="AX1388" s="80">
        <f t="shared" si="581"/>
        <v>0.35501653175591535</v>
      </c>
      <c r="BA1388" s="77">
        <f t="shared" si="582"/>
        <v>81.464182914245384</v>
      </c>
      <c r="BB1388" s="77">
        <f t="shared" si="575"/>
        <v>76.847543013277601</v>
      </c>
      <c r="BC1388" s="77">
        <f t="shared" si="561"/>
        <v>72.915527361551682</v>
      </c>
      <c r="BD1388" s="77">
        <f t="shared" si="557"/>
        <v>46.395985285481494</v>
      </c>
      <c r="BE1388" s="77">
        <f t="shared" si="583"/>
        <v>77.445364564579393</v>
      </c>
    </row>
    <row r="1389" spans="1:57" x14ac:dyDescent="0.45">
      <c r="A1389" s="6">
        <v>38277</v>
      </c>
      <c r="B1389" s="77">
        <v>136.43251000000001</v>
      </c>
      <c r="C1389" s="77">
        <v>2.3329</v>
      </c>
      <c r="D1389" s="77">
        <v>3.8359999999999999</v>
      </c>
      <c r="E1389" s="77">
        <v>154.96077</v>
      </c>
      <c r="F1389" s="77">
        <v>6.6595000000000004</v>
      </c>
      <c r="G1389" s="77">
        <v>4.0204000000000004</v>
      </c>
      <c r="H1389" s="77">
        <v>126.01916</v>
      </c>
      <c r="I1389" s="77">
        <v>2.5289999999999999</v>
      </c>
      <c r="J1389" s="77">
        <v>4.6635</v>
      </c>
      <c r="K1389" s="77">
        <v>133.68594999999999</v>
      </c>
      <c r="L1389" s="77">
        <v>2.3694000000000002</v>
      </c>
      <c r="M1389" s="77">
        <v>3.6103000000000001</v>
      </c>
      <c r="N1389" s="77">
        <v>117.12457000000001</v>
      </c>
      <c r="O1389" s="3">
        <v>3.5</v>
      </c>
      <c r="P1389" s="34">
        <v>3.5459999999999998</v>
      </c>
      <c r="Q1389" s="77">
        <v>3.56</v>
      </c>
      <c r="R1389" s="77">
        <v>3.7029999999999998</v>
      </c>
      <c r="S1389" s="77">
        <v>4.0549999999999997</v>
      </c>
      <c r="T1389" s="77">
        <v>4.62</v>
      </c>
      <c r="U1389" s="77">
        <v>4.9400000000000004</v>
      </c>
      <c r="V1389" s="77">
        <v>26</v>
      </c>
      <c r="W1389" s="77">
        <v>99.4</v>
      </c>
      <c r="Y1389" s="77">
        <f t="shared" si="564"/>
        <v>3.7159999999999997</v>
      </c>
      <c r="Z1389" s="77">
        <f t="shared" si="565"/>
        <v>0.27749999999999986</v>
      </c>
      <c r="AA1389" s="77">
        <f t="shared" si="566"/>
        <v>1.0740000000000003</v>
      </c>
      <c r="AC1389" s="77">
        <f t="shared" si="567"/>
        <v>1.0599770338326486E-4</v>
      </c>
      <c r="AD1389" s="77">
        <f t="shared" si="584"/>
        <v>1.3643250999999985</v>
      </c>
      <c r="AE1389" s="77">
        <f t="shared" si="568"/>
        <v>1.0894266305028211E-4</v>
      </c>
      <c r="AF1389" s="77" t="e">
        <f t="shared" si="584"/>
        <v>#VALUE!</v>
      </c>
      <c r="AG1389" s="77">
        <f t="shared" si="569"/>
        <v>1.4539585609107952E-4</v>
      </c>
      <c r="AH1389" s="77" t="e">
        <f t="shared" si="584"/>
        <v>#VALUE!</v>
      </c>
      <c r="AI1389" s="77">
        <f t="shared" si="570"/>
        <v>9.9347158996510032E-5</v>
      </c>
      <c r="AJ1389" s="77" t="e">
        <f t="shared" si="584"/>
        <v>#VALUE!</v>
      </c>
      <c r="AK1389" s="77">
        <f t="shared" si="571"/>
        <v>9.5890015603838918E-5</v>
      </c>
      <c r="AL1389" s="77" t="e">
        <f t="shared" si="572"/>
        <v>#VALUE!</v>
      </c>
      <c r="AN1389" s="77">
        <f t="shared" si="578"/>
        <v>26.93185567218546</v>
      </c>
      <c r="AO1389" s="77">
        <f t="shared" si="576"/>
        <v>25.565022504321192</v>
      </c>
      <c r="AP1389" s="77">
        <f t="shared" si="562"/>
        <v>23.536849716887669</v>
      </c>
      <c r="AQ1389" s="77">
        <f t="shared" si="558"/>
        <v>21.720508236089437</v>
      </c>
      <c r="AR1389" s="77">
        <f t="shared" si="579"/>
        <v>25.859248203586596</v>
      </c>
      <c r="AT1389" s="80">
        <f t="shared" si="580"/>
        <v>0.28300000000000003</v>
      </c>
      <c r="AU1389" s="80">
        <f t="shared" si="577"/>
        <v>0.36413888888888912</v>
      </c>
      <c r="AV1389" s="80">
        <f t="shared" si="563"/>
        <v>0.5082777777777775</v>
      </c>
      <c r="AW1389" s="80">
        <f t="shared" si="559"/>
        <v>0.6573191780821922</v>
      </c>
      <c r="AX1389" s="80">
        <f t="shared" si="581"/>
        <v>0.35286299294312995</v>
      </c>
      <c r="BA1389" s="77">
        <f t="shared" si="582"/>
        <v>81.920209715736874</v>
      </c>
      <c r="BB1389" s="77">
        <f t="shared" si="575"/>
        <v>76.971101627511231</v>
      </c>
      <c r="BC1389" s="77">
        <f t="shared" si="561"/>
        <v>73.369066786231102</v>
      </c>
      <c r="BD1389" s="77">
        <f t="shared" si="557"/>
        <v>46.470472152728732</v>
      </c>
      <c r="BE1389" s="77">
        <f t="shared" si="583"/>
        <v>77.793036312060536</v>
      </c>
    </row>
    <row r="1390" spans="1:57" x14ac:dyDescent="0.45">
      <c r="A1390" s="6">
        <v>38278</v>
      </c>
      <c r="B1390" s="77">
        <v>136.43756999999999</v>
      </c>
      <c r="C1390" s="77">
        <v>2.3304</v>
      </c>
      <c r="D1390" s="77">
        <v>3.8389000000000002</v>
      </c>
      <c r="E1390" s="77">
        <v>154.67488</v>
      </c>
      <c r="F1390" s="77">
        <v>6.6561000000000003</v>
      </c>
      <c r="G1390" s="77">
        <v>4.0496999999999996</v>
      </c>
      <c r="H1390" s="77">
        <v>126.10141</v>
      </c>
      <c r="I1390" s="77">
        <v>2.5265</v>
      </c>
      <c r="J1390" s="77">
        <v>4.6426999999999996</v>
      </c>
      <c r="K1390" s="77">
        <v>133.67442</v>
      </c>
      <c r="L1390" s="77">
        <v>2.3666999999999998</v>
      </c>
      <c r="M1390" s="77">
        <v>3.6177999999999999</v>
      </c>
      <c r="N1390" s="77">
        <v>117.1358</v>
      </c>
      <c r="O1390" s="3">
        <v>3.5</v>
      </c>
      <c r="P1390" s="34">
        <v>3.55</v>
      </c>
      <c r="Q1390" s="77">
        <v>3.57</v>
      </c>
      <c r="R1390" s="77">
        <v>3.71</v>
      </c>
      <c r="S1390" s="77">
        <v>4.09</v>
      </c>
      <c r="T1390" s="77">
        <v>4.585</v>
      </c>
      <c r="U1390" s="77">
        <v>4.8650000000000002</v>
      </c>
      <c r="V1390" s="77">
        <v>26</v>
      </c>
      <c r="W1390" s="77">
        <v>99.4</v>
      </c>
      <c r="Y1390" s="77">
        <f t="shared" si="564"/>
        <v>3.7299999999999995</v>
      </c>
      <c r="Z1390" s="77">
        <f t="shared" si="565"/>
        <v>0.29499999999999993</v>
      </c>
      <c r="AA1390" s="77">
        <f t="shared" si="566"/>
        <v>1.0350000000000001</v>
      </c>
      <c r="AC1390" s="77">
        <f t="shared" si="567"/>
        <v>3.708793453993664E-5</v>
      </c>
      <c r="AD1390" s="77">
        <f t="shared" si="584"/>
        <v>1.3643756999999985</v>
      </c>
      <c r="AE1390" s="77">
        <f t="shared" si="568"/>
        <v>-1.8449185558383485E-3</v>
      </c>
      <c r="AF1390" s="77" t="e">
        <f t="shared" si="584"/>
        <v>#VALUE!</v>
      </c>
      <c r="AG1390" s="77">
        <f t="shared" si="569"/>
        <v>6.5267852920136704E-4</v>
      </c>
      <c r="AH1390" s="77" t="e">
        <f t="shared" si="584"/>
        <v>#VALUE!</v>
      </c>
      <c r="AI1390" s="77">
        <f t="shared" si="570"/>
        <v>-8.6246909267506666E-5</v>
      </c>
      <c r="AJ1390" s="77" t="e">
        <f t="shared" si="584"/>
        <v>#VALUE!</v>
      </c>
      <c r="AK1390" s="77">
        <f t="shared" si="571"/>
        <v>9.5880821590288434E-5</v>
      </c>
      <c r="AL1390" s="77" t="e">
        <f t="shared" si="572"/>
        <v>#VALUE!</v>
      </c>
      <c r="AN1390" s="77">
        <f t="shared" si="578"/>
        <v>26.93463637118623</v>
      </c>
      <c r="AO1390" s="77">
        <f t="shared" si="576"/>
        <v>25.616358036990011</v>
      </c>
      <c r="AP1390" s="77">
        <f t="shared" si="562"/>
        <v>23.571648152555714</v>
      </c>
      <c r="AQ1390" s="77">
        <f t="shared" si="558"/>
        <v>21.730821210710385</v>
      </c>
      <c r="AR1390" s="77">
        <f t="shared" si="579"/>
        <v>25.879979561116013</v>
      </c>
      <c r="AT1390" s="80">
        <f t="shared" si="580"/>
        <v>0.28216666666666668</v>
      </c>
      <c r="AU1390" s="80">
        <f t="shared" si="577"/>
        <v>0.36086111111111135</v>
      </c>
      <c r="AV1390" s="80">
        <f t="shared" si="563"/>
        <v>0.50580555555555529</v>
      </c>
      <c r="AW1390" s="80">
        <f t="shared" si="559"/>
        <v>0.65645616438356202</v>
      </c>
      <c r="AX1390" s="80">
        <f t="shared" si="581"/>
        <v>0.35113815898713169</v>
      </c>
      <c r="BA1390" s="77">
        <f t="shared" si="582"/>
        <v>82.469692388047406</v>
      </c>
      <c r="BB1390" s="77">
        <f t="shared" si="575"/>
        <v>77.119500951140552</v>
      </c>
      <c r="BC1390" s="77">
        <f t="shared" si="561"/>
        <v>73.791359031857411</v>
      </c>
      <c r="BD1390" s="77">
        <f t="shared" si="557"/>
        <v>46.547513533848985</v>
      </c>
      <c r="BE1390" s="77">
        <f t="shared" si="583"/>
        <v>78.194313863310612</v>
      </c>
    </row>
    <row r="1391" spans="1:57" x14ac:dyDescent="0.45">
      <c r="A1391" s="6">
        <v>38279</v>
      </c>
      <c r="B1391" s="77">
        <v>136.44308000000001</v>
      </c>
      <c r="C1391" s="77">
        <v>2.3289</v>
      </c>
      <c r="D1391" s="77">
        <v>3.8424999999999998</v>
      </c>
      <c r="E1391" s="77">
        <v>154.67558</v>
      </c>
      <c r="F1391" s="77">
        <v>6.7131999999999996</v>
      </c>
      <c r="G1391" s="77">
        <v>4.0533000000000001</v>
      </c>
      <c r="H1391" s="77">
        <v>126.15170999999999</v>
      </c>
      <c r="I1391" s="77">
        <v>2.5426000000000002</v>
      </c>
      <c r="J1391" s="77">
        <v>4.6363000000000003</v>
      </c>
      <c r="K1391" s="77">
        <v>133.66766999999999</v>
      </c>
      <c r="L1391" s="77">
        <v>2.3639000000000001</v>
      </c>
      <c r="M1391" s="77">
        <v>3.6242000000000001</v>
      </c>
      <c r="N1391" s="77">
        <v>117.14687000000001</v>
      </c>
      <c r="O1391" s="3">
        <v>3.45</v>
      </c>
      <c r="P1391" s="34">
        <v>3.5630000000000002</v>
      </c>
      <c r="Q1391" s="77">
        <v>3.573</v>
      </c>
      <c r="R1391" s="77">
        <v>3.7130000000000001</v>
      </c>
      <c r="S1391" s="77">
        <v>4.0999999999999996</v>
      </c>
      <c r="T1391" s="77">
        <v>4.58</v>
      </c>
      <c r="U1391" s="77">
        <v>4.8650000000000002</v>
      </c>
      <c r="V1391" s="77">
        <v>26</v>
      </c>
      <c r="W1391" s="77">
        <v>99.4</v>
      </c>
      <c r="Y1391" s="77">
        <f t="shared" si="564"/>
        <v>3.73725</v>
      </c>
      <c r="Z1391" s="77">
        <f t="shared" si="565"/>
        <v>0.32499999999999973</v>
      </c>
      <c r="AA1391" s="77">
        <f t="shared" si="566"/>
        <v>1.0169999999999999</v>
      </c>
      <c r="AC1391" s="77">
        <f t="shared" si="567"/>
        <v>4.0384770851664697E-5</v>
      </c>
      <c r="AD1391" s="77">
        <f t="shared" si="584"/>
        <v>1.3644307999999985</v>
      </c>
      <c r="AE1391" s="77">
        <f t="shared" si="568"/>
        <v>4.525621742912378E-6</v>
      </c>
      <c r="AF1391" s="77" t="e">
        <f t="shared" si="584"/>
        <v>#VALUE!</v>
      </c>
      <c r="AG1391" s="77">
        <f t="shared" si="569"/>
        <v>3.9888530984688586E-4</v>
      </c>
      <c r="AH1391" s="77" t="e">
        <f t="shared" si="584"/>
        <v>#VALUE!</v>
      </c>
      <c r="AI1391" s="77">
        <f t="shared" si="570"/>
        <v>-5.0495824107654741E-5</v>
      </c>
      <c r="AJ1391" s="77" t="e">
        <f t="shared" si="584"/>
        <v>#VALUE!</v>
      </c>
      <c r="AK1391" s="77">
        <f t="shared" si="571"/>
        <v>9.450569339186643E-5</v>
      </c>
      <c r="AL1391" s="77" t="e">
        <f t="shared" si="572"/>
        <v>#VALUE!</v>
      </c>
      <c r="AN1391" s="77">
        <f t="shared" si="578"/>
        <v>26.93566416613918</v>
      </c>
      <c r="AO1391" s="77">
        <f t="shared" si="576"/>
        <v>25.667717141757088</v>
      </c>
      <c r="AP1391" s="77">
        <f t="shared" si="562"/>
        <v>23.605272631063364</v>
      </c>
      <c r="AQ1391" s="77">
        <f t="shared" si="558"/>
        <v>21.742215653888955</v>
      </c>
      <c r="AR1391" s="77">
        <f t="shared" si="579"/>
        <v>25.899650290513261</v>
      </c>
      <c r="AT1391" s="80">
        <f t="shared" si="580"/>
        <v>0.28233333333333327</v>
      </c>
      <c r="AU1391" s="80">
        <f t="shared" si="577"/>
        <v>0.35811111111111132</v>
      </c>
      <c r="AV1391" s="80">
        <f t="shared" si="563"/>
        <v>0.50344444444444414</v>
      </c>
      <c r="AW1391" s="80">
        <f t="shared" si="559"/>
        <v>0.6555164383561648</v>
      </c>
      <c r="AX1391" s="80">
        <f t="shared" si="581"/>
        <v>0.35011438356164387</v>
      </c>
      <c r="BA1391" s="77">
        <f t="shared" si="582"/>
        <v>83.067977294752879</v>
      </c>
      <c r="BB1391" s="77">
        <f t="shared" si="575"/>
        <v>77.280416283842428</v>
      </c>
      <c r="BC1391" s="77">
        <f t="shared" si="561"/>
        <v>74.207525467610509</v>
      </c>
      <c r="BD1391" s="77">
        <f t="shared" si="557"/>
        <v>46.6252872564787</v>
      </c>
      <c r="BE1391" s="77">
        <f t="shared" si="583"/>
        <v>78.624822222699976</v>
      </c>
    </row>
    <row r="1392" spans="1:57" x14ac:dyDescent="0.45">
      <c r="A1392" s="6">
        <v>38280</v>
      </c>
      <c r="B1392" s="77">
        <v>136.50980999999999</v>
      </c>
      <c r="C1392" s="77">
        <v>2.3296000000000001</v>
      </c>
      <c r="D1392" s="77">
        <v>3.8249</v>
      </c>
      <c r="E1392" s="77">
        <v>154.79642000000001</v>
      </c>
      <c r="F1392" s="77">
        <v>6.7115</v>
      </c>
      <c r="G1392" s="77">
        <v>4.0433000000000003</v>
      </c>
      <c r="H1392" s="77">
        <v>126.26428</v>
      </c>
      <c r="I1392" s="77">
        <v>2.5566</v>
      </c>
      <c r="J1392" s="77">
        <v>4.6109</v>
      </c>
      <c r="K1392" s="77">
        <v>133.72667999999999</v>
      </c>
      <c r="L1392" s="77">
        <v>2.3616000000000001</v>
      </c>
      <c r="M1392" s="77">
        <v>3.61</v>
      </c>
      <c r="N1392" s="77">
        <v>117.15807</v>
      </c>
      <c r="O1392" s="3">
        <v>3.49</v>
      </c>
      <c r="P1392" s="34">
        <v>3.56</v>
      </c>
      <c r="Q1392" s="77">
        <v>3.56</v>
      </c>
      <c r="R1392" s="77">
        <v>3.7</v>
      </c>
      <c r="S1392" s="77">
        <v>4.09</v>
      </c>
      <c r="T1392" s="77">
        <v>4.57</v>
      </c>
      <c r="U1392" s="77">
        <v>4.8650000000000002</v>
      </c>
      <c r="V1392" s="77">
        <v>26</v>
      </c>
      <c r="W1392" s="77">
        <v>99.4</v>
      </c>
      <c r="Y1392" s="77">
        <f t="shared" si="564"/>
        <v>3.7275</v>
      </c>
      <c r="Z1392" s="77">
        <f t="shared" si="565"/>
        <v>0.29999999999999982</v>
      </c>
      <c r="AA1392" s="77">
        <f t="shared" si="566"/>
        <v>1.0100000000000002</v>
      </c>
      <c r="AC1392" s="77">
        <f t="shared" si="567"/>
        <v>4.8906840859919143E-4</v>
      </c>
      <c r="AD1392" s="77">
        <f t="shared" si="584"/>
        <v>1.3650980999999982</v>
      </c>
      <c r="AE1392" s="77">
        <f t="shared" si="568"/>
        <v>7.8124808066037943E-4</v>
      </c>
      <c r="AF1392" s="77" t="e">
        <f t="shared" si="584"/>
        <v>#VALUE!</v>
      </c>
      <c r="AG1392" s="77">
        <f t="shared" si="569"/>
        <v>8.9233828063051135E-4</v>
      </c>
      <c r="AH1392" s="77" t="e">
        <f t="shared" si="584"/>
        <v>#VALUE!</v>
      </c>
      <c r="AI1392" s="77">
        <f t="shared" si="570"/>
        <v>4.4146800793343211E-4</v>
      </c>
      <c r="AJ1392" s="77" t="e">
        <f t="shared" si="584"/>
        <v>#VALUE!</v>
      </c>
      <c r="AK1392" s="77">
        <f t="shared" si="571"/>
        <v>9.5606480992493914E-5</v>
      </c>
      <c r="AL1392" s="77" t="e">
        <f t="shared" si="572"/>
        <v>#VALUE!</v>
      </c>
      <c r="AN1392" s="77">
        <f t="shared" si="578"/>
        <v>26.933729558421508</v>
      </c>
      <c r="AO1392" s="77">
        <f t="shared" si="576"/>
        <v>25.72044024820223</v>
      </c>
      <c r="AP1392" s="77">
        <f t="shared" si="562"/>
        <v>23.637821302010597</v>
      </c>
      <c r="AQ1392" s="77">
        <f t="shared" si="558"/>
        <v>21.753897560896398</v>
      </c>
      <c r="AR1392" s="77">
        <f t="shared" si="579"/>
        <v>25.917943529872709</v>
      </c>
      <c r="AT1392" s="80">
        <f t="shared" si="580"/>
        <v>0.28241666666666665</v>
      </c>
      <c r="AU1392" s="80">
        <f t="shared" si="577"/>
        <v>0.35480555555555576</v>
      </c>
      <c r="AV1392" s="80">
        <f t="shared" si="563"/>
        <v>0.50104166666666639</v>
      </c>
      <c r="AW1392" s="80">
        <f t="shared" si="559"/>
        <v>0.65450821917808266</v>
      </c>
      <c r="AX1392" s="80">
        <f t="shared" si="581"/>
        <v>0.34888484329597341</v>
      </c>
      <c r="BA1392" s="77">
        <f t="shared" si="582"/>
        <v>83.647009619406091</v>
      </c>
      <c r="BB1392" s="77">
        <f t="shared" si="575"/>
        <v>77.446669362958175</v>
      </c>
      <c r="BC1392" s="77">
        <f t="shared" si="561"/>
        <v>74.613563916880523</v>
      </c>
      <c r="BD1392" s="77">
        <f t="shared" si="557"/>
        <v>46.705532494254598</v>
      </c>
      <c r="BE1392" s="77">
        <f t="shared" si="583"/>
        <v>79.045016175250836</v>
      </c>
    </row>
    <row r="1393" spans="1:57" x14ac:dyDescent="0.45">
      <c r="A1393" s="6">
        <v>38281</v>
      </c>
      <c r="B1393" s="77">
        <v>136.56282999999999</v>
      </c>
      <c r="C1393" s="77">
        <v>2.3353999999999999</v>
      </c>
      <c r="D1393" s="77">
        <v>3.8109999999999999</v>
      </c>
      <c r="E1393" s="77">
        <v>154.92828</v>
      </c>
      <c r="F1393" s="77">
        <v>6.71</v>
      </c>
      <c r="G1393" s="77">
        <v>4.0323000000000002</v>
      </c>
      <c r="H1393" s="77">
        <v>126.31468</v>
      </c>
      <c r="I1393" s="77">
        <v>2.5539999999999998</v>
      </c>
      <c r="J1393" s="77">
        <v>4.6001000000000003</v>
      </c>
      <c r="K1393" s="77">
        <v>133.77162999999999</v>
      </c>
      <c r="L1393" s="77">
        <v>2.3711000000000002</v>
      </c>
      <c r="M1393" s="77">
        <v>3.6017999999999999</v>
      </c>
      <c r="N1393" s="77">
        <v>117.16921000000001</v>
      </c>
      <c r="O1393" s="3">
        <v>3.47</v>
      </c>
      <c r="P1393" s="34">
        <v>3.5430000000000001</v>
      </c>
      <c r="Q1393" s="77">
        <v>3.55</v>
      </c>
      <c r="R1393" s="77">
        <v>3.68</v>
      </c>
      <c r="S1393" s="77">
        <v>4.07</v>
      </c>
      <c r="T1393" s="77">
        <v>4.54</v>
      </c>
      <c r="U1393" s="77">
        <v>4.835</v>
      </c>
      <c r="V1393" s="77">
        <v>26</v>
      </c>
      <c r="W1393" s="77">
        <v>99.4</v>
      </c>
      <c r="Y1393" s="77">
        <f t="shared" si="564"/>
        <v>3.71075</v>
      </c>
      <c r="Z1393" s="77">
        <f t="shared" si="565"/>
        <v>0.30000000000000004</v>
      </c>
      <c r="AA1393" s="77">
        <f t="shared" si="566"/>
        <v>0.99699999999999989</v>
      </c>
      <c r="AC1393" s="77">
        <f t="shared" si="567"/>
        <v>3.8839699505843761E-4</v>
      </c>
      <c r="AD1393" s="77">
        <f t="shared" si="584"/>
        <v>1.3656282999999982</v>
      </c>
      <c r="AE1393" s="77">
        <f t="shared" si="568"/>
        <v>8.5182848543907674E-4</v>
      </c>
      <c r="AF1393" s="77" t="e">
        <f t="shared" si="584"/>
        <v>#VALUE!</v>
      </c>
      <c r="AG1393" s="77">
        <f t="shared" si="569"/>
        <v>3.99162771925754E-4</v>
      </c>
      <c r="AH1393" s="77" t="e">
        <f t="shared" si="584"/>
        <v>#VALUE!</v>
      </c>
      <c r="AI1393" s="77">
        <f t="shared" si="570"/>
        <v>3.3613337293658674E-4</v>
      </c>
      <c r="AJ1393" s="77" t="e">
        <f t="shared" si="584"/>
        <v>#VALUE!</v>
      </c>
      <c r="AK1393" s="77">
        <f t="shared" si="571"/>
        <v>9.5085212653334139E-5</v>
      </c>
      <c r="AL1393" s="77" t="e">
        <f t="shared" si="572"/>
        <v>#VALUE!</v>
      </c>
      <c r="AN1393" s="77">
        <f t="shared" si="578"/>
        <v>26.926960619320095</v>
      </c>
      <c r="AO1393" s="77">
        <f t="shared" si="576"/>
        <v>25.772974458982294</v>
      </c>
      <c r="AP1393" s="77">
        <f t="shared" si="562"/>
        <v>23.670981250939032</v>
      </c>
      <c r="AQ1393" s="77">
        <f t="shared" si="558"/>
        <v>21.765916512802026</v>
      </c>
      <c r="AR1393" s="77">
        <f t="shared" si="579"/>
        <v>25.933647020516094</v>
      </c>
      <c r="AT1393" s="80">
        <f t="shared" si="580"/>
        <v>0.28366666666666662</v>
      </c>
      <c r="AU1393" s="80">
        <f t="shared" si="577"/>
        <v>0.35175000000000017</v>
      </c>
      <c r="AV1393" s="80">
        <f t="shared" si="563"/>
        <v>0.49827777777777743</v>
      </c>
      <c r="AW1393" s="80">
        <f t="shared" si="559"/>
        <v>0.65365890410958949</v>
      </c>
      <c r="AX1393" s="80">
        <f t="shared" si="581"/>
        <v>0.34831782897467822</v>
      </c>
      <c r="BA1393" s="77">
        <f t="shared" si="582"/>
        <v>84.274397438058273</v>
      </c>
      <c r="BB1393" s="77">
        <f t="shared" si="575"/>
        <v>77.628367130424323</v>
      </c>
      <c r="BC1393" s="77">
        <f t="shared" si="561"/>
        <v>75.028135550831593</v>
      </c>
      <c r="BD1393" s="77">
        <f t="shared" ref="BD1393:BD1456" si="585">100/AVERAGE(AA1029:AA1393)</f>
        <v>46.787553741594294</v>
      </c>
      <c r="BE1393" s="77">
        <f t="shared" si="583"/>
        <v>79.497042383333394</v>
      </c>
    </row>
    <row r="1394" spans="1:57" x14ac:dyDescent="0.45">
      <c r="A1394" s="6">
        <v>38282</v>
      </c>
      <c r="B1394" s="77">
        <v>136.61547999999999</v>
      </c>
      <c r="C1394" s="77">
        <v>2.3338000000000001</v>
      </c>
      <c r="D1394" s="77">
        <v>3.7995999999999999</v>
      </c>
      <c r="E1394" s="77">
        <v>155.33512999999999</v>
      </c>
      <c r="F1394" s="77">
        <v>6.7169999999999996</v>
      </c>
      <c r="G1394" s="77">
        <v>3.9950000000000001</v>
      </c>
      <c r="H1394" s="77">
        <v>126.39534</v>
      </c>
      <c r="I1394" s="77">
        <v>2.5514999999999999</v>
      </c>
      <c r="J1394" s="77">
        <v>4.58</v>
      </c>
      <c r="K1394" s="77">
        <v>133.82695000000001</v>
      </c>
      <c r="L1394" s="77">
        <v>2.3687</v>
      </c>
      <c r="M1394" s="77">
        <v>3.5884999999999998</v>
      </c>
      <c r="N1394" s="77">
        <v>117.18019</v>
      </c>
      <c r="O1394" s="3">
        <v>3.42</v>
      </c>
      <c r="P1394" s="34">
        <v>3.53</v>
      </c>
      <c r="Q1394" s="77">
        <v>3.54</v>
      </c>
      <c r="R1394" s="77">
        <v>3.67</v>
      </c>
      <c r="S1394" s="77">
        <v>4.04</v>
      </c>
      <c r="T1394" s="77">
        <v>4.51</v>
      </c>
      <c r="U1394" s="77">
        <v>4.8049999999999997</v>
      </c>
      <c r="V1394" s="77">
        <v>26</v>
      </c>
      <c r="W1394" s="77">
        <v>99.4</v>
      </c>
      <c r="Y1394" s="77">
        <f t="shared" si="564"/>
        <v>3.6950000000000003</v>
      </c>
      <c r="Z1394" s="77">
        <f t="shared" si="565"/>
        <v>0.31000000000000005</v>
      </c>
      <c r="AA1394" s="77">
        <f t="shared" si="566"/>
        <v>0.98</v>
      </c>
      <c r="AC1394" s="77">
        <f t="shared" si="567"/>
        <v>3.855368257965619E-4</v>
      </c>
      <c r="AD1394" s="77">
        <f t="shared" si="584"/>
        <v>1.3661547999999981</v>
      </c>
      <c r="AE1394" s="77">
        <f t="shared" si="568"/>
        <v>2.6260538101887665E-3</v>
      </c>
      <c r="AF1394" s="77" t="e">
        <f t="shared" si="584"/>
        <v>#VALUE!</v>
      </c>
      <c r="AG1394" s="77">
        <f t="shared" si="569"/>
        <v>6.3856394205341616E-4</v>
      </c>
      <c r="AH1394" s="77" t="e">
        <f t="shared" si="584"/>
        <v>#VALUE!</v>
      </c>
      <c r="AI1394" s="77">
        <f t="shared" si="570"/>
        <v>4.1354059900466922E-4</v>
      </c>
      <c r="AJ1394" s="77" t="e">
        <f t="shared" si="584"/>
        <v>#VALUE!</v>
      </c>
      <c r="AK1394" s="77">
        <f t="shared" si="571"/>
        <v>9.3710625854503959E-5</v>
      </c>
      <c r="AL1394" s="77" t="e">
        <f t="shared" si="572"/>
        <v>#VALUE!</v>
      </c>
      <c r="AN1394" s="77">
        <f t="shared" si="578"/>
        <v>26.922792162775199</v>
      </c>
      <c r="AO1394" s="77">
        <f t="shared" si="576"/>
        <v>25.826890958866354</v>
      </c>
      <c r="AP1394" s="77">
        <f t="shared" si="562"/>
        <v>23.704726030982737</v>
      </c>
      <c r="AQ1394" s="77">
        <f t="shared" ref="AQ1394:AQ1457" si="586">100/AVERAGE(Y1030:Y1394)</f>
        <v>21.777351047766548</v>
      </c>
      <c r="AR1394" s="77">
        <f t="shared" si="579"/>
        <v>25.951199129418875</v>
      </c>
      <c r="AT1394" s="80">
        <f t="shared" si="580"/>
        <v>0.28474999999999995</v>
      </c>
      <c r="AU1394" s="80">
        <f t="shared" si="577"/>
        <v>0.34880555555555576</v>
      </c>
      <c r="AV1394" s="80">
        <f t="shared" si="563"/>
        <v>0.49549999999999977</v>
      </c>
      <c r="AW1394" s="80">
        <f t="shared" ref="AW1394:AW1457" si="587">AVERAGE(Z1031:Z1395)</f>
        <v>0.65267260273972649</v>
      </c>
      <c r="AX1394" s="80">
        <f t="shared" si="581"/>
        <v>0.3476820880033209</v>
      </c>
      <c r="BA1394" s="77">
        <f t="shared" si="582"/>
        <v>84.94011721736176</v>
      </c>
      <c r="BB1394" s="77">
        <f t="shared" si="575"/>
        <v>77.822357498616526</v>
      </c>
      <c r="BC1394" s="77">
        <f t="shared" si="561"/>
        <v>75.45271629778675</v>
      </c>
      <c r="BD1394" s="77">
        <f t="shared" si="585"/>
        <v>46.874016769340052</v>
      </c>
      <c r="BE1394" s="77">
        <f t="shared" si="583"/>
        <v>79.974896239215482</v>
      </c>
    </row>
    <row r="1395" spans="1:57" x14ac:dyDescent="0.45">
      <c r="A1395" s="6">
        <v>38283</v>
      </c>
      <c r="B1395" s="77">
        <v>136.62982</v>
      </c>
      <c r="C1395" s="77">
        <v>2.3319999999999999</v>
      </c>
      <c r="D1395" s="77">
        <v>3.7997000000000001</v>
      </c>
      <c r="E1395" s="77">
        <v>155.35194000000001</v>
      </c>
      <c r="F1395" s="77">
        <v>6.7196999999999996</v>
      </c>
      <c r="G1395" s="77">
        <v>3.9950000000000001</v>
      </c>
      <c r="H1395" s="77">
        <v>126.41343999999999</v>
      </c>
      <c r="I1395" s="77">
        <v>2.5488</v>
      </c>
      <c r="J1395" s="77">
        <v>4.5792999999999999</v>
      </c>
      <c r="K1395" s="77">
        <v>133.84016</v>
      </c>
      <c r="L1395" s="77">
        <v>2.3673999999999999</v>
      </c>
      <c r="M1395" s="77">
        <v>3.5884</v>
      </c>
      <c r="N1395" s="77">
        <v>117.19117</v>
      </c>
      <c r="O1395" s="3">
        <v>3.42</v>
      </c>
      <c r="P1395" s="34">
        <v>3.53</v>
      </c>
      <c r="Q1395" s="77">
        <v>3.54</v>
      </c>
      <c r="R1395" s="77">
        <v>3.67</v>
      </c>
      <c r="S1395" s="77">
        <v>4.04</v>
      </c>
      <c r="T1395" s="77">
        <v>4.51</v>
      </c>
      <c r="U1395" s="77">
        <v>4.8049999999999997</v>
      </c>
      <c r="V1395" s="77">
        <v>26</v>
      </c>
      <c r="W1395" s="77">
        <v>99.4</v>
      </c>
      <c r="Y1395" s="77">
        <f t="shared" si="564"/>
        <v>3.6950000000000003</v>
      </c>
      <c r="Z1395" s="77">
        <f t="shared" si="565"/>
        <v>0.31000000000000005</v>
      </c>
      <c r="AA1395" s="77">
        <f t="shared" si="566"/>
        <v>0.98</v>
      </c>
      <c r="AC1395" s="77">
        <f t="shared" si="567"/>
        <v>1.0496614292909712E-4</v>
      </c>
      <c r="AD1395" s="77">
        <f t="shared" si="584"/>
        <v>1.3662981999999981</v>
      </c>
      <c r="AE1395" s="77">
        <f t="shared" si="568"/>
        <v>1.08217632418528E-4</v>
      </c>
      <c r="AF1395" s="77" t="e">
        <f t="shared" si="584"/>
        <v>#VALUE!</v>
      </c>
      <c r="AG1395" s="77">
        <f t="shared" si="569"/>
        <v>1.4320148195334781E-4</v>
      </c>
      <c r="AH1395" s="77" t="e">
        <f t="shared" si="584"/>
        <v>#VALUE!</v>
      </c>
      <c r="AI1395" s="77">
        <f t="shared" si="570"/>
        <v>9.8709564852139664E-5</v>
      </c>
      <c r="AJ1395" s="77" t="e">
        <f t="shared" si="584"/>
        <v>#VALUE!</v>
      </c>
      <c r="AK1395" s="77">
        <f t="shared" si="571"/>
        <v>9.3701844996241235E-5</v>
      </c>
      <c r="AL1395" s="77" t="e">
        <f t="shared" si="572"/>
        <v>#VALUE!</v>
      </c>
      <c r="AN1395" s="77">
        <f t="shared" si="578"/>
        <v>26.923758646452903</v>
      </c>
      <c r="AO1395" s="77">
        <f t="shared" si="576"/>
        <v>25.881033515938384</v>
      </c>
      <c r="AP1395" s="77">
        <f t="shared" si="562"/>
        <v>23.738199312515373</v>
      </c>
      <c r="AQ1395" s="77">
        <f t="shared" si="586"/>
        <v>21.789961782496498</v>
      </c>
      <c r="AR1395" s="77">
        <f t="shared" si="579"/>
        <v>25.971630207868532</v>
      </c>
      <c r="AT1395" s="80">
        <f t="shared" si="580"/>
        <v>0.28575</v>
      </c>
      <c r="AU1395" s="80">
        <f t="shared" si="577"/>
        <v>0.34586111111111129</v>
      </c>
      <c r="AV1395" s="80">
        <f t="shared" si="563"/>
        <v>0.49273611111111087</v>
      </c>
      <c r="AW1395" s="80">
        <f t="shared" si="587"/>
        <v>0.6516863013698635</v>
      </c>
      <c r="AX1395" s="80">
        <f t="shared" si="581"/>
        <v>0.34700278642590293</v>
      </c>
      <c r="BA1395" s="77">
        <f t="shared" si="582"/>
        <v>85.557837097878163</v>
      </c>
      <c r="BB1395" s="77">
        <f t="shared" si="575"/>
        <v>78.01731984500563</v>
      </c>
      <c r="BC1395" s="77">
        <f t="shared" si="561"/>
        <v>75.853989498436604</v>
      </c>
      <c r="BD1395" s="77">
        <f t="shared" si="585"/>
        <v>46.95783957915485</v>
      </c>
      <c r="BE1395" s="77">
        <f t="shared" si="583"/>
        <v>80.423535105410735</v>
      </c>
    </row>
    <row r="1396" spans="1:57" x14ac:dyDescent="0.45">
      <c r="A1396" s="6">
        <v>38284</v>
      </c>
      <c r="B1396" s="77">
        <v>136.64416</v>
      </c>
      <c r="C1396" s="77">
        <v>2.3309000000000002</v>
      </c>
      <c r="D1396" s="77">
        <v>3.8001999999999998</v>
      </c>
      <c r="E1396" s="77">
        <v>155.36873</v>
      </c>
      <c r="F1396" s="77">
        <v>6.7206000000000001</v>
      </c>
      <c r="G1396" s="77">
        <v>3.9950000000000001</v>
      </c>
      <c r="H1396" s="77">
        <v>126.43155</v>
      </c>
      <c r="I1396" s="77">
        <v>2.5461</v>
      </c>
      <c r="J1396" s="77">
        <v>4.5785</v>
      </c>
      <c r="K1396" s="77">
        <v>133.85337999999999</v>
      </c>
      <c r="L1396" s="77">
        <v>2.3649</v>
      </c>
      <c r="M1396" s="77">
        <v>3.5882999999999998</v>
      </c>
      <c r="N1396" s="77">
        <v>117.20215</v>
      </c>
      <c r="O1396" s="3">
        <v>3.42</v>
      </c>
      <c r="P1396" s="34">
        <v>3.53</v>
      </c>
      <c r="Q1396" s="77">
        <v>3.54</v>
      </c>
      <c r="R1396" s="77">
        <v>3.67</v>
      </c>
      <c r="S1396" s="77">
        <v>4.04</v>
      </c>
      <c r="T1396" s="77">
        <v>4.51</v>
      </c>
      <c r="U1396" s="77">
        <v>4.8049999999999997</v>
      </c>
      <c r="V1396" s="77">
        <v>26</v>
      </c>
      <c r="W1396" s="77">
        <v>99.4</v>
      </c>
      <c r="Y1396" s="77">
        <f t="shared" si="564"/>
        <v>3.6950000000000003</v>
      </c>
      <c r="Z1396" s="77">
        <f t="shared" si="565"/>
        <v>0.31000000000000005</v>
      </c>
      <c r="AA1396" s="77">
        <f t="shared" si="566"/>
        <v>0.98</v>
      </c>
      <c r="AC1396" s="77">
        <f t="shared" si="567"/>
        <v>1.0495512619423941E-4</v>
      </c>
      <c r="AD1396" s="77">
        <f t="shared" si="584"/>
        <v>1.3664415999999981</v>
      </c>
      <c r="AE1396" s="77">
        <f t="shared" si="568"/>
        <v>1.0807718268579514E-4</v>
      </c>
      <c r="AF1396" s="77" t="e">
        <f t="shared" si="584"/>
        <v>#VALUE!</v>
      </c>
      <c r="AG1396" s="77">
        <f t="shared" si="569"/>
        <v>1.432600837378839E-4</v>
      </c>
      <c r="AH1396" s="77" t="e">
        <f t="shared" si="584"/>
        <v>#VALUE!</v>
      </c>
      <c r="AI1396" s="77">
        <f t="shared" si="570"/>
        <v>9.8774538225265829E-5</v>
      </c>
      <c r="AJ1396" s="77" t="e">
        <f t="shared" si="584"/>
        <v>#VALUE!</v>
      </c>
      <c r="AK1396" s="77">
        <f t="shared" si="571"/>
        <v>9.3693065783106988E-5</v>
      </c>
      <c r="AL1396" s="77" t="e">
        <f t="shared" si="572"/>
        <v>#VALUE!</v>
      </c>
      <c r="AN1396" s="77">
        <f t="shared" si="578"/>
        <v>26.925570990389815</v>
      </c>
      <c r="AO1396" s="77">
        <f t="shared" si="576"/>
        <v>25.932246243966237</v>
      </c>
      <c r="AP1396" s="77">
        <f t="shared" si="562"/>
        <v>23.771414082185697</v>
      </c>
      <c r="AQ1396" s="77">
        <f t="shared" si="586"/>
        <v>21.802587130828829</v>
      </c>
      <c r="AR1396" s="77">
        <f t="shared" si="579"/>
        <v>25.991689032993687</v>
      </c>
      <c r="AT1396" s="80">
        <f t="shared" si="580"/>
        <v>0.28791666666666665</v>
      </c>
      <c r="AU1396" s="80">
        <f t="shared" si="577"/>
        <v>0.34322222222222237</v>
      </c>
      <c r="AV1396" s="80">
        <f t="shared" si="563"/>
        <v>0.49001388888888858</v>
      </c>
      <c r="AW1396" s="80">
        <f t="shared" si="587"/>
        <v>0.65055616438356212</v>
      </c>
      <c r="AX1396" s="80">
        <f t="shared" si="581"/>
        <v>0.34704232565379828</v>
      </c>
      <c r="BA1396" s="77">
        <f t="shared" si="582"/>
        <v>86.15985525144319</v>
      </c>
      <c r="BB1396" s="77">
        <f t="shared" si="575"/>
        <v>78.226857887874871</v>
      </c>
      <c r="BC1396" s="77">
        <f t="shared" si="561"/>
        <v>76.2385589218174</v>
      </c>
      <c r="BD1396" s="77">
        <f t="shared" si="585"/>
        <v>47.041962719566769</v>
      </c>
      <c r="BE1396" s="77">
        <f t="shared" si="583"/>
        <v>80.865320446799373</v>
      </c>
    </row>
    <row r="1397" spans="1:57" x14ac:dyDescent="0.45">
      <c r="A1397" s="6">
        <v>38285</v>
      </c>
      <c r="B1397" s="77">
        <v>136.72354999999999</v>
      </c>
      <c r="C1397" s="77">
        <v>2.3288000000000002</v>
      </c>
      <c r="D1397" s="77">
        <v>3.7797999999999998</v>
      </c>
      <c r="E1397" s="77">
        <v>155.6062</v>
      </c>
      <c r="F1397" s="77">
        <v>6.7206999999999999</v>
      </c>
      <c r="G1397" s="77">
        <v>3.9740000000000002</v>
      </c>
      <c r="H1397" s="77">
        <v>126.51366</v>
      </c>
      <c r="I1397" s="77">
        <v>2.5436000000000001</v>
      </c>
      <c r="J1397" s="77">
        <v>4.5578000000000003</v>
      </c>
      <c r="K1397" s="77">
        <v>133.92986999999999</v>
      </c>
      <c r="L1397" s="77">
        <v>2.3631000000000002</v>
      </c>
      <c r="M1397" s="77">
        <v>3.5684</v>
      </c>
      <c r="N1397" s="77">
        <v>117.21339</v>
      </c>
      <c r="O1397" s="3">
        <v>3.5</v>
      </c>
      <c r="P1397" s="34">
        <v>3.52</v>
      </c>
      <c r="Q1397" s="77">
        <v>3.52</v>
      </c>
      <c r="R1397" s="77">
        <v>3.65</v>
      </c>
      <c r="S1397" s="77">
        <v>4.0149999999999997</v>
      </c>
      <c r="T1397" s="77">
        <v>4.5</v>
      </c>
      <c r="U1397" s="77">
        <v>4.7949999999999999</v>
      </c>
      <c r="V1397" s="77">
        <v>26</v>
      </c>
      <c r="W1397" s="77">
        <v>99.4</v>
      </c>
      <c r="Y1397" s="77">
        <f t="shared" si="564"/>
        <v>3.6762499999999996</v>
      </c>
      <c r="Z1397" s="77">
        <f t="shared" si="565"/>
        <v>0.25749999999999984</v>
      </c>
      <c r="AA1397" s="77">
        <f t="shared" si="566"/>
        <v>0.98</v>
      </c>
      <c r="AC1397" s="77">
        <f t="shared" si="567"/>
        <v>5.8099811949507973E-4</v>
      </c>
      <c r="AD1397" s="77">
        <f t="shared" si="584"/>
        <v>1.367235499999998</v>
      </c>
      <c r="AE1397" s="77">
        <f t="shared" si="568"/>
        <v>1.5284285325625202E-3</v>
      </c>
      <c r="AF1397" s="77" t="e">
        <f t="shared" si="584"/>
        <v>#VALUE!</v>
      </c>
      <c r="AG1397" s="77">
        <f t="shared" si="569"/>
        <v>6.4944232669783553E-4</v>
      </c>
      <c r="AH1397" s="77" t="e">
        <f t="shared" si="584"/>
        <v>#VALUE!</v>
      </c>
      <c r="AI1397" s="77">
        <f t="shared" si="570"/>
        <v>5.7144615996995718E-4</v>
      </c>
      <c r="AJ1397" s="77" t="e">
        <f t="shared" si="584"/>
        <v>#VALUE!</v>
      </c>
      <c r="AK1397" s="77">
        <f t="shared" si="571"/>
        <v>9.590267755332782E-5</v>
      </c>
      <c r="AL1397" s="77" t="e">
        <f t="shared" si="572"/>
        <v>#VALUE!</v>
      </c>
      <c r="AN1397" s="77">
        <f t="shared" si="578"/>
        <v>26.931916116058609</v>
      </c>
      <c r="AO1397" s="77">
        <f t="shared" si="576"/>
        <v>25.982424333406456</v>
      </c>
      <c r="AP1397" s="77">
        <f t="shared" si="562"/>
        <v>23.805060360706175</v>
      </c>
      <c r="AQ1397" s="77">
        <f t="shared" si="586"/>
        <v>21.815471592221638</v>
      </c>
      <c r="AR1397" s="77">
        <f t="shared" si="579"/>
        <v>26.014008730340098</v>
      </c>
      <c r="AT1397" s="80">
        <f t="shared" si="580"/>
        <v>0.28833333333333333</v>
      </c>
      <c r="AU1397" s="80">
        <f t="shared" si="577"/>
        <v>0.34025000000000016</v>
      </c>
      <c r="AV1397" s="80">
        <f t="shared" si="563"/>
        <v>0.48715277777777738</v>
      </c>
      <c r="AW1397" s="80">
        <f t="shared" si="587"/>
        <v>0.64937397260274021</v>
      </c>
      <c r="AX1397" s="80">
        <f t="shared" si="581"/>
        <v>0.34601510481527603</v>
      </c>
      <c r="BA1397" s="77">
        <f t="shared" si="582"/>
        <v>86.770405507028414</v>
      </c>
      <c r="BB1397" s="77">
        <f t="shared" si="575"/>
        <v>78.445044887997923</v>
      </c>
      <c r="BC1397" s="77">
        <f t="shared" si="561"/>
        <v>76.601938029032183</v>
      </c>
      <c r="BD1397" s="77">
        <f t="shared" si="585"/>
        <v>47.126387807564249</v>
      </c>
      <c r="BE1397" s="77">
        <f t="shared" si="583"/>
        <v>81.311242604863168</v>
      </c>
    </row>
    <row r="1398" spans="1:57" x14ac:dyDescent="0.45">
      <c r="A1398" s="6">
        <v>38286</v>
      </c>
      <c r="B1398" s="77">
        <v>136.85086000000001</v>
      </c>
      <c r="C1398" s="77">
        <v>2.33</v>
      </c>
      <c r="D1398" s="77">
        <v>3.7480000000000002</v>
      </c>
      <c r="E1398" s="77">
        <v>155.94448</v>
      </c>
      <c r="F1398" s="77">
        <v>6.7207999999999997</v>
      </c>
      <c r="G1398" s="77">
        <v>3.9430999999999998</v>
      </c>
      <c r="H1398" s="77">
        <v>126.61664</v>
      </c>
      <c r="I1398" s="77">
        <v>2.5575999999999999</v>
      </c>
      <c r="J1398" s="77">
        <v>4.5370999999999997</v>
      </c>
      <c r="K1398" s="77">
        <v>134.06854000000001</v>
      </c>
      <c r="L1398" s="77">
        <v>2.3610000000000002</v>
      </c>
      <c r="M1398" s="77">
        <v>3.5287000000000002</v>
      </c>
      <c r="N1398" s="77">
        <v>117.2246</v>
      </c>
      <c r="O1398" s="3">
        <v>3.49</v>
      </c>
      <c r="P1398" s="34">
        <v>3.48</v>
      </c>
      <c r="Q1398" s="77">
        <v>3.48</v>
      </c>
      <c r="R1398" s="77">
        <v>3.59</v>
      </c>
      <c r="S1398" s="77">
        <v>3.98</v>
      </c>
      <c r="T1398" s="77">
        <v>4.4800000000000004</v>
      </c>
      <c r="U1398" s="77">
        <v>4.7699999999999996</v>
      </c>
      <c r="V1398" s="77">
        <v>26</v>
      </c>
      <c r="W1398" s="77">
        <v>99.4</v>
      </c>
      <c r="Y1398" s="77">
        <f t="shared" si="564"/>
        <v>3.6325000000000003</v>
      </c>
      <c r="Z1398" s="77">
        <f t="shared" si="565"/>
        <v>0.24499999999999988</v>
      </c>
      <c r="AA1398" s="77">
        <f t="shared" si="566"/>
        <v>1.0000000000000004</v>
      </c>
      <c r="AC1398" s="77">
        <f t="shared" si="567"/>
        <v>9.3114902297397606E-4</v>
      </c>
      <c r="AD1398" s="77">
        <f t="shared" si="584"/>
        <v>1.3685085999999984</v>
      </c>
      <c r="AE1398" s="77">
        <f t="shared" si="568"/>
        <v>2.1739493670560606E-3</v>
      </c>
      <c r="AF1398" s="77" t="e">
        <f t="shared" si="584"/>
        <v>#VALUE!</v>
      </c>
      <c r="AG1398" s="77">
        <f t="shared" si="569"/>
        <v>8.1398324892356655E-4</v>
      </c>
      <c r="AH1398" s="77" t="e">
        <f t="shared" si="584"/>
        <v>#VALUE!</v>
      </c>
      <c r="AI1398" s="77">
        <f t="shared" si="570"/>
        <v>1.0353926274999647E-3</v>
      </c>
      <c r="AJ1398" s="77" t="e">
        <f t="shared" si="584"/>
        <v>#VALUE!</v>
      </c>
      <c r="AK1398" s="77">
        <f t="shared" si="571"/>
        <v>9.5637537656623195E-5</v>
      </c>
      <c r="AL1398" s="77" t="e">
        <f t="shared" si="572"/>
        <v>#VALUE!</v>
      </c>
      <c r="AN1398" s="77">
        <f t="shared" si="578"/>
        <v>26.948851080648929</v>
      </c>
      <c r="AO1398" s="77">
        <f t="shared" si="576"/>
        <v>26.034378396672796</v>
      </c>
      <c r="AP1398" s="77">
        <f t="shared" si="562"/>
        <v>23.839788673517731</v>
      </c>
      <c r="AQ1398" s="77">
        <f t="shared" si="586"/>
        <v>21.829255747971992</v>
      </c>
      <c r="AR1398" s="77">
        <f t="shared" si="579"/>
        <v>26.042777505288598</v>
      </c>
      <c r="AT1398" s="80">
        <f t="shared" si="580"/>
        <v>0.28833333333333327</v>
      </c>
      <c r="AU1398" s="80">
        <f t="shared" si="577"/>
        <v>0.33733333333333354</v>
      </c>
      <c r="AV1398" s="80">
        <f t="shared" si="563"/>
        <v>0.48426388888888838</v>
      </c>
      <c r="AW1398" s="80">
        <f t="shared" si="587"/>
        <v>0.64816164383561703</v>
      </c>
      <c r="AX1398" s="80">
        <f t="shared" si="581"/>
        <v>0.34477060502283102</v>
      </c>
      <c r="BA1398" s="77">
        <f t="shared" si="582"/>
        <v>87.338787155375698</v>
      </c>
      <c r="BB1398" s="77">
        <f t="shared" si="575"/>
        <v>78.657577346617742</v>
      </c>
      <c r="BC1398" s="77">
        <f t="shared" si="561"/>
        <v>76.945437135577919</v>
      </c>
      <c r="BD1398" s="77">
        <f t="shared" si="585"/>
        <v>47.210505825000368</v>
      </c>
      <c r="BE1398" s="77">
        <f t="shared" si="583"/>
        <v>81.72989668981586</v>
      </c>
    </row>
    <row r="1399" spans="1:57" x14ac:dyDescent="0.45">
      <c r="A1399" s="6">
        <v>38287</v>
      </c>
      <c r="B1399" s="77">
        <v>136.86359999999999</v>
      </c>
      <c r="C1399" s="77">
        <v>2.3315999999999999</v>
      </c>
      <c r="D1399" s="77">
        <v>3.7484000000000002</v>
      </c>
      <c r="E1399" s="77">
        <v>156.06049999999999</v>
      </c>
      <c r="F1399" s="77">
        <v>6.7191000000000001</v>
      </c>
      <c r="G1399" s="77">
        <v>3.9337</v>
      </c>
      <c r="H1399" s="77">
        <v>126.59694</v>
      </c>
      <c r="I1399" s="77">
        <v>2.5548000000000002</v>
      </c>
      <c r="J1399" s="77">
        <v>4.548</v>
      </c>
      <c r="K1399" s="77">
        <v>134.08409</v>
      </c>
      <c r="L1399" s="77">
        <v>2.3595000000000002</v>
      </c>
      <c r="M1399" s="77">
        <v>3.5278999999999998</v>
      </c>
      <c r="N1399" s="77">
        <v>117.23581</v>
      </c>
      <c r="O1399" s="3">
        <v>3.49</v>
      </c>
      <c r="P1399" s="34">
        <v>3.4729999999999999</v>
      </c>
      <c r="Q1399" s="77">
        <v>3.476</v>
      </c>
      <c r="R1399" s="77">
        <v>3.5830000000000002</v>
      </c>
      <c r="S1399" s="77">
        <v>3.9750000000000001</v>
      </c>
      <c r="T1399" s="77">
        <v>4.4749999999999996</v>
      </c>
      <c r="U1399" s="77">
        <v>4.7649999999999997</v>
      </c>
      <c r="V1399" s="77">
        <v>26</v>
      </c>
      <c r="W1399" s="77">
        <v>99.4</v>
      </c>
      <c r="Y1399" s="77">
        <f t="shared" si="564"/>
        <v>3.6267499999999999</v>
      </c>
      <c r="Z1399" s="77">
        <f t="shared" si="565"/>
        <v>0.24249999999999994</v>
      </c>
      <c r="AA1399" s="77">
        <f t="shared" si="566"/>
        <v>1.0019999999999998</v>
      </c>
      <c r="AC1399" s="77">
        <f t="shared" si="567"/>
        <v>9.309404412927158E-5</v>
      </c>
      <c r="AD1399" s="77">
        <f t="shared" ref="AD1399:AJ1414" si="588">AD1398*(1+AC1399)</f>
        <v>1.3686359999999982</v>
      </c>
      <c r="AE1399" s="77">
        <f t="shared" si="568"/>
        <v>7.4398273026399231E-4</v>
      </c>
      <c r="AF1399" s="77" t="e">
        <f t="shared" si="588"/>
        <v>#VALUE!</v>
      </c>
      <c r="AG1399" s="77">
        <f t="shared" si="569"/>
        <v>-1.555877647677617E-4</v>
      </c>
      <c r="AH1399" s="77" t="e">
        <f t="shared" si="588"/>
        <v>#VALUE!</v>
      </c>
      <c r="AI1399" s="77">
        <f t="shared" si="570"/>
        <v>1.1598545042690311E-4</v>
      </c>
      <c r="AJ1399" s="77" t="e">
        <f t="shared" si="588"/>
        <v>#VALUE!</v>
      </c>
      <c r="AK1399" s="77">
        <f t="shared" si="571"/>
        <v>9.5628391992841344E-5</v>
      </c>
      <c r="AL1399" s="77" t="e">
        <f t="shared" si="572"/>
        <v>#VALUE!</v>
      </c>
      <c r="AN1399" s="77">
        <f t="shared" si="578"/>
        <v>26.967201141611518</v>
      </c>
      <c r="AO1399" s="77">
        <f t="shared" si="576"/>
        <v>26.086370523560696</v>
      </c>
      <c r="AP1399" s="77">
        <f t="shared" si="562"/>
        <v>23.873375615734144</v>
      </c>
      <c r="AQ1399" s="77">
        <f t="shared" si="586"/>
        <v>21.843328576175558</v>
      </c>
      <c r="AR1399" s="77">
        <f t="shared" si="579"/>
        <v>26.072186012003648</v>
      </c>
      <c r="AT1399" s="80">
        <f t="shared" si="580"/>
        <v>0.28824999999999995</v>
      </c>
      <c r="AU1399" s="80">
        <f t="shared" si="577"/>
        <v>0.33447222222222239</v>
      </c>
      <c r="AV1399" s="80">
        <f t="shared" si="563"/>
        <v>0.48131944444444391</v>
      </c>
      <c r="AW1399" s="80">
        <f t="shared" si="587"/>
        <v>0.64707123287671298</v>
      </c>
      <c r="AX1399" s="80">
        <f t="shared" si="581"/>
        <v>0.3434937681610627</v>
      </c>
      <c r="BA1399" s="77">
        <f t="shared" si="582"/>
        <v>87.909511809177744</v>
      </c>
      <c r="BB1399" s="77">
        <f t="shared" si="575"/>
        <v>78.873338182583026</v>
      </c>
      <c r="BC1399" s="77">
        <f t="shared" si="561"/>
        <v>77.278093807019488</v>
      </c>
      <c r="BD1399" s="77">
        <f t="shared" si="585"/>
        <v>47.294802106886273</v>
      </c>
      <c r="BE1399" s="77">
        <f t="shared" si="583"/>
        <v>82.149238833344356</v>
      </c>
    </row>
    <row r="1400" spans="1:57" x14ac:dyDescent="0.45">
      <c r="A1400" s="6">
        <v>38288</v>
      </c>
      <c r="B1400" s="77">
        <v>136.85371000000001</v>
      </c>
      <c r="C1400" s="77">
        <v>2.3307000000000002</v>
      </c>
      <c r="D1400" s="77">
        <v>3.7612000000000001</v>
      </c>
      <c r="E1400" s="77">
        <v>155.93502000000001</v>
      </c>
      <c r="F1400" s="77">
        <v>6.7511000000000001</v>
      </c>
      <c r="G1400" s="77">
        <v>3.948</v>
      </c>
      <c r="H1400" s="77">
        <v>126.616</v>
      </c>
      <c r="I1400" s="77">
        <v>2.5520999999999998</v>
      </c>
      <c r="J1400" s="77">
        <v>4.5469999999999997</v>
      </c>
      <c r="K1400" s="77">
        <v>134.06099</v>
      </c>
      <c r="L1400" s="77">
        <v>2.3567999999999998</v>
      </c>
      <c r="M1400" s="77">
        <v>3.5394000000000001</v>
      </c>
      <c r="N1400" s="77">
        <v>117.24702000000001</v>
      </c>
      <c r="O1400" s="3">
        <v>3.49</v>
      </c>
      <c r="P1400" s="34">
        <v>3.4830000000000001</v>
      </c>
      <c r="Q1400" s="77">
        <v>3.5</v>
      </c>
      <c r="R1400" s="77">
        <v>3.6</v>
      </c>
      <c r="S1400" s="77">
        <v>3.99</v>
      </c>
      <c r="T1400" s="77">
        <v>4.4749999999999996</v>
      </c>
      <c r="U1400" s="77">
        <v>4.7649999999999997</v>
      </c>
      <c r="V1400" s="77">
        <v>26</v>
      </c>
      <c r="W1400" s="77">
        <v>99.4</v>
      </c>
      <c r="Y1400" s="77">
        <f t="shared" si="564"/>
        <v>3.6432500000000001</v>
      </c>
      <c r="Z1400" s="77">
        <f t="shared" si="565"/>
        <v>0.25</v>
      </c>
      <c r="AA1400" s="77">
        <f t="shared" si="566"/>
        <v>0.99199999999999955</v>
      </c>
      <c r="AC1400" s="77">
        <f t="shared" si="567"/>
        <v>-7.2261726273392668E-5</v>
      </c>
      <c r="AD1400" s="77">
        <f t="shared" si="588"/>
        <v>1.3685370999999982</v>
      </c>
      <c r="AE1400" s="77">
        <f t="shared" si="568"/>
        <v>-8.040471483814482E-4</v>
      </c>
      <c r="AF1400" s="77" t="e">
        <f t="shared" si="588"/>
        <v>#VALUE!</v>
      </c>
      <c r="AG1400" s="77">
        <f t="shared" si="569"/>
        <v>1.5055656163576181E-4</v>
      </c>
      <c r="AH1400" s="77" t="e">
        <f t="shared" si="588"/>
        <v>#VALUE!</v>
      </c>
      <c r="AI1400" s="77">
        <f t="shared" si="570"/>
        <v>-1.7227994760604659E-4</v>
      </c>
      <c r="AJ1400" s="77" t="e">
        <f t="shared" si="588"/>
        <v>#VALUE!</v>
      </c>
      <c r="AK1400" s="77">
        <f t="shared" si="571"/>
        <v>9.5619248077882801E-5</v>
      </c>
      <c r="AL1400" s="77" t="e">
        <f t="shared" si="572"/>
        <v>#VALUE!</v>
      </c>
      <c r="AN1400" s="77">
        <f t="shared" si="578"/>
        <v>26.98157158660635</v>
      </c>
      <c r="AO1400" s="77">
        <f t="shared" si="576"/>
        <v>26.135382734530562</v>
      </c>
      <c r="AP1400" s="77">
        <f t="shared" si="562"/>
        <v>23.906533423159921</v>
      </c>
      <c r="AQ1400" s="77">
        <f t="shared" si="586"/>
        <v>21.856123831408464</v>
      </c>
      <c r="AR1400" s="77">
        <f t="shared" si="579"/>
        <v>26.098494524879445</v>
      </c>
      <c r="AT1400" s="80">
        <f t="shared" si="580"/>
        <v>0.2884166666666666</v>
      </c>
      <c r="AU1400" s="80">
        <f t="shared" si="577"/>
        <v>0.33183333333333348</v>
      </c>
      <c r="AV1400" s="80">
        <f t="shared" si="563"/>
        <v>0.47851388888888835</v>
      </c>
      <c r="AW1400" s="80">
        <f t="shared" si="587"/>
        <v>0.64582465753424723</v>
      </c>
      <c r="AX1400" s="80">
        <f t="shared" si="581"/>
        <v>0.34242574200913239</v>
      </c>
      <c r="BA1400" s="77">
        <f t="shared" si="582"/>
        <v>88.513852417903379</v>
      </c>
      <c r="BB1400" s="77">
        <f t="shared" si="575"/>
        <v>79.110446974025422</v>
      </c>
      <c r="BC1400" s="77">
        <f t="shared" ref="BC1400:BC1463" si="589">100/AVERAGE(AA1221:AA1400)</f>
        <v>77.616986046190789</v>
      </c>
      <c r="BD1400" s="77">
        <f t="shared" si="585"/>
        <v>47.383090338133556</v>
      </c>
      <c r="BE1400" s="77">
        <f t="shared" si="583"/>
        <v>82.593770878895413</v>
      </c>
    </row>
    <row r="1401" spans="1:57" x14ac:dyDescent="0.45">
      <c r="A1401" s="6">
        <v>38289</v>
      </c>
      <c r="B1401" s="77">
        <v>137.01938999999999</v>
      </c>
      <c r="C1401" s="77">
        <v>2.3313999999999999</v>
      </c>
      <c r="D1401" s="77">
        <v>3.7155</v>
      </c>
      <c r="E1401" s="77">
        <v>156.37336999999999</v>
      </c>
      <c r="F1401" s="77">
        <v>6.7523</v>
      </c>
      <c r="G1401" s="77">
        <v>3.9079999999999999</v>
      </c>
      <c r="H1401" s="77">
        <v>126.76512</v>
      </c>
      <c r="I1401" s="77">
        <v>2.5497999999999998</v>
      </c>
      <c r="J1401" s="77">
        <v>4.5057</v>
      </c>
      <c r="K1401" s="77">
        <v>134.22470999999999</v>
      </c>
      <c r="L1401" s="77">
        <v>2.3571</v>
      </c>
      <c r="M1401" s="77">
        <v>3.4916</v>
      </c>
      <c r="N1401" s="77">
        <v>117.25826000000001</v>
      </c>
      <c r="O1401" s="3">
        <v>3.5</v>
      </c>
      <c r="P1401" s="34">
        <v>3.4260000000000002</v>
      </c>
      <c r="Q1401" s="77">
        <v>3.45</v>
      </c>
      <c r="R1401" s="77">
        <v>3.55</v>
      </c>
      <c r="S1401" s="77">
        <v>3.95</v>
      </c>
      <c r="T1401" s="77">
        <v>4.4400000000000004</v>
      </c>
      <c r="U1401" s="77">
        <v>4.7249999999999996</v>
      </c>
      <c r="V1401" s="77">
        <v>26</v>
      </c>
      <c r="W1401" s="77">
        <v>99.4</v>
      </c>
      <c r="Y1401" s="77">
        <f t="shared" si="564"/>
        <v>3.5940000000000003</v>
      </c>
      <c r="Z1401" s="77">
        <f t="shared" si="565"/>
        <v>0.22500000000000009</v>
      </c>
      <c r="AA1401" s="77">
        <f t="shared" si="566"/>
        <v>1.0140000000000002</v>
      </c>
      <c r="AC1401" s="77">
        <f t="shared" si="567"/>
        <v>1.210635794966608E-3</v>
      </c>
      <c r="AD1401" s="77">
        <f t="shared" si="588"/>
        <v>1.3701938999999981</v>
      </c>
      <c r="AE1401" s="77">
        <f t="shared" si="568"/>
        <v>2.8111068315506138E-3</v>
      </c>
      <c r="AF1401" s="77" t="e">
        <f t="shared" si="588"/>
        <v>#VALUE!</v>
      </c>
      <c r="AG1401" s="77">
        <f t="shared" si="569"/>
        <v>1.177734251595286E-3</v>
      </c>
      <c r="AH1401" s="77" t="e">
        <f t="shared" si="588"/>
        <v>#VALUE!</v>
      </c>
      <c r="AI1401" s="77">
        <f t="shared" si="570"/>
        <v>1.2212352004858928E-3</v>
      </c>
      <c r="AJ1401" s="77" t="e">
        <f t="shared" si="588"/>
        <v>#VALUE!</v>
      </c>
      <c r="AK1401" s="77">
        <f t="shared" si="571"/>
        <v>9.5865975954012583E-5</v>
      </c>
      <c r="AL1401" s="77" t="e">
        <f t="shared" si="572"/>
        <v>#VALUE!</v>
      </c>
      <c r="AN1401" s="77">
        <f t="shared" si="578"/>
        <v>27.007926826523583</v>
      </c>
      <c r="AO1401" s="77">
        <f t="shared" si="576"/>
        <v>26.188331934197443</v>
      </c>
      <c r="AP1401" s="77">
        <f t="shared" ref="AP1401:AP1464" si="590">100/AVERAGE(Y1222:Y1401)</f>
        <v>23.941351668861842</v>
      </c>
      <c r="AQ1401" s="77">
        <f t="shared" si="586"/>
        <v>21.870870187996623</v>
      </c>
      <c r="AR1401" s="77">
        <f t="shared" si="579"/>
        <v>26.132729032638625</v>
      </c>
      <c r="AT1401" s="80">
        <f t="shared" si="580"/>
        <v>0.28775000000000001</v>
      </c>
      <c r="AU1401" s="80">
        <f t="shared" si="577"/>
        <v>0.32891666666666686</v>
      </c>
      <c r="AV1401" s="80">
        <f t="shared" ref="AV1401:AV1464" si="591">AVERAGE(Z1226:Z1405)</f>
        <v>0.47590277777777729</v>
      </c>
      <c r="AW1401" s="80">
        <f t="shared" si="587"/>
        <v>0.64467945205479504</v>
      </c>
      <c r="AX1401" s="80">
        <f t="shared" si="581"/>
        <v>0.3408585356994604</v>
      </c>
      <c r="BA1401" s="77">
        <f t="shared" si="582"/>
        <v>89.068345110147831</v>
      </c>
      <c r="BB1401" s="77">
        <f t="shared" si="575"/>
        <v>79.333597778659296</v>
      </c>
      <c r="BC1401" s="77">
        <f t="shared" si="589"/>
        <v>77.951436255213068</v>
      </c>
      <c r="BD1401" s="77">
        <f t="shared" si="585"/>
        <v>47.468189810335339</v>
      </c>
      <c r="BE1401" s="77">
        <f t="shared" si="583"/>
        <v>83.006555753168385</v>
      </c>
    </row>
    <row r="1402" spans="1:57" x14ac:dyDescent="0.45">
      <c r="A1402" s="6">
        <v>38290</v>
      </c>
      <c r="B1402" s="77">
        <v>137.03341</v>
      </c>
      <c r="C1402" s="77">
        <v>2.3319999999999999</v>
      </c>
      <c r="D1402" s="77">
        <v>3.7149999999999999</v>
      </c>
      <c r="E1402" s="77">
        <v>156.38992999999999</v>
      </c>
      <c r="F1402" s="77">
        <v>6.7496</v>
      </c>
      <c r="G1402" s="77">
        <v>3.9079999999999999</v>
      </c>
      <c r="H1402" s="77">
        <v>126.7831</v>
      </c>
      <c r="I1402" s="77">
        <v>2.5472000000000001</v>
      </c>
      <c r="J1402" s="77">
        <v>4.5049000000000001</v>
      </c>
      <c r="K1402" s="77">
        <v>134.23757000000001</v>
      </c>
      <c r="L1402" s="77">
        <v>2.355</v>
      </c>
      <c r="M1402" s="77">
        <v>3.4916</v>
      </c>
      <c r="N1402" s="77">
        <v>117.26949999999999</v>
      </c>
      <c r="O1402" s="3">
        <v>3.5</v>
      </c>
      <c r="P1402" s="34">
        <v>3.4260000000000002</v>
      </c>
      <c r="Q1402" s="77">
        <v>3.45</v>
      </c>
      <c r="R1402" s="77">
        <v>3.55</v>
      </c>
      <c r="S1402" s="77">
        <v>3.95</v>
      </c>
      <c r="T1402" s="77">
        <v>4.4400000000000004</v>
      </c>
      <c r="U1402" s="77">
        <v>4.7249999999999996</v>
      </c>
      <c r="V1402" s="77">
        <v>26</v>
      </c>
      <c r="W1402" s="77">
        <v>99.4</v>
      </c>
      <c r="Y1402" s="77">
        <f t="shared" si="564"/>
        <v>3.5940000000000003</v>
      </c>
      <c r="Z1402" s="77">
        <f t="shared" si="565"/>
        <v>0.22500000000000009</v>
      </c>
      <c r="AA1402" s="77">
        <f t="shared" si="566"/>
        <v>1.0140000000000002</v>
      </c>
      <c r="AC1402" s="77">
        <f t="shared" si="567"/>
        <v>1.0232128460074819E-4</v>
      </c>
      <c r="AD1402" s="77">
        <f t="shared" si="588"/>
        <v>1.3703340999999982</v>
      </c>
      <c r="AE1402" s="77">
        <f t="shared" si="568"/>
        <v>1.0590038444524552E-4</v>
      </c>
      <c r="AF1402" s="77" t="e">
        <f t="shared" si="588"/>
        <v>#VALUE!</v>
      </c>
      <c r="AG1402" s="77">
        <f t="shared" si="569"/>
        <v>1.4183712365056778E-4</v>
      </c>
      <c r="AH1402" s="77" t="e">
        <f t="shared" si="588"/>
        <v>#VALUE!</v>
      </c>
      <c r="AI1402" s="77">
        <f t="shared" si="570"/>
        <v>9.5809482471675977E-5</v>
      </c>
      <c r="AJ1402" s="77" t="e">
        <f t="shared" si="588"/>
        <v>#VALUE!</v>
      </c>
      <c r="AK1402" s="77">
        <f t="shared" si="571"/>
        <v>9.5856786549441964E-5</v>
      </c>
      <c r="AL1402" s="77" t="e">
        <f t="shared" si="572"/>
        <v>#VALUE!</v>
      </c>
      <c r="AN1402" s="77">
        <f t="shared" si="578"/>
        <v>27.029522996492918</v>
      </c>
      <c r="AO1402" s="77">
        <f t="shared" si="576"/>
        <v>26.24149611516517</v>
      </c>
      <c r="AP1402" s="77">
        <f t="shared" si="590"/>
        <v>23.97789238322266</v>
      </c>
      <c r="AQ1402" s="77">
        <f t="shared" si="586"/>
        <v>21.885426494497327</v>
      </c>
      <c r="AR1402" s="77">
        <f t="shared" si="579"/>
        <v>26.16465255877597</v>
      </c>
      <c r="AT1402" s="80">
        <f t="shared" si="580"/>
        <v>0.28633333333333333</v>
      </c>
      <c r="AU1402" s="80">
        <f t="shared" si="577"/>
        <v>0.32600000000000018</v>
      </c>
      <c r="AV1402" s="80">
        <f t="shared" si="591"/>
        <v>0.47331944444444407</v>
      </c>
      <c r="AW1402" s="80">
        <f t="shared" si="587"/>
        <v>0.64353424657534308</v>
      </c>
      <c r="AX1402" s="80">
        <f t="shared" si="581"/>
        <v>0.33888602635948528</v>
      </c>
      <c r="BA1402" s="77">
        <f t="shared" si="582"/>
        <v>89.653935807781934</v>
      </c>
      <c r="BB1402" s="77">
        <f t="shared" si="575"/>
        <v>79.558011049723774</v>
      </c>
      <c r="BC1402" s="77">
        <f t="shared" si="589"/>
        <v>78.24828179814557</v>
      </c>
      <c r="BD1402" s="77">
        <f t="shared" si="585"/>
        <v>47.555144424322194</v>
      </c>
      <c r="BE1402" s="77">
        <f t="shared" si="583"/>
        <v>83.431603900476588</v>
      </c>
    </row>
    <row r="1403" spans="1:57" x14ac:dyDescent="0.45">
      <c r="A1403" s="6">
        <v>38291</v>
      </c>
      <c r="B1403" s="77">
        <v>137.04741999999999</v>
      </c>
      <c r="C1403" s="77">
        <v>2.3472</v>
      </c>
      <c r="D1403" s="77">
        <v>3.7130999999999998</v>
      </c>
      <c r="E1403" s="77">
        <v>156.40648999999999</v>
      </c>
      <c r="F1403" s="77">
        <v>6.7469000000000001</v>
      </c>
      <c r="G1403" s="77">
        <v>3.9079999999999999</v>
      </c>
      <c r="H1403" s="77">
        <v>126.80108</v>
      </c>
      <c r="I1403" s="77">
        <v>2.5453999999999999</v>
      </c>
      <c r="J1403" s="77">
        <v>4.5044000000000004</v>
      </c>
      <c r="K1403" s="77">
        <v>134.25042999999999</v>
      </c>
      <c r="L1403" s="77">
        <v>2.3778000000000001</v>
      </c>
      <c r="M1403" s="77">
        <v>3.4921000000000002</v>
      </c>
      <c r="N1403" s="77">
        <v>117.28075</v>
      </c>
      <c r="O1403" s="3">
        <v>3.5</v>
      </c>
      <c r="P1403" s="34">
        <v>3.4260000000000002</v>
      </c>
      <c r="Q1403" s="77">
        <v>3.45</v>
      </c>
      <c r="R1403" s="77">
        <v>3.55</v>
      </c>
      <c r="S1403" s="77">
        <v>3.95</v>
      </c>
      <c r="T1403" s="77">
        <v>4.4400000000000004</v>
      </c>
      <c r="U1403" s="77">
        <v>4.7249999999999996</v>
      </c>
      <c r="V1403" s="77">
        <v>26</v>
      </c>
      <c r="W1403" s="77">
        <v>99.4</v>
      </c>
      <c r="Y1403" s="77">
        <f t="shared" si="564"/>
        <v>3.5940000000000003</v>
      </c>
      <c r="Z1403" s="77">
        <f t="shared" si="565"/>
        <v>0.22500000000000009</v>
      </c>
      <c r="AA1403" s="77">
        <f t="shared" si="566"/>
        <v>1.0140000000000002</v>
      </c>
      <c r="AC1403" s="77">
        <f t="shared" si="567"/>
        <v>1.0223784112195489E-4</v>
      </c>
      <c r="AD1403" s="77">
        <f t="shared" si="588"/>
        <v>1.3704741999999981</v>
      </c>
      <c r="AE1403" s="77">
        <f t="shared" si="568"/>
        <v>1.0588917074128013E-4</v>
      </c>
      <c r="AF1403" s="77" t="e">
        <f t="shared" si="588"/>
        <v>#VALUE!</v>
      </c>
      <c r="AG1403" s="77">
        <f t="shared" si="569"/>
        <v>1.4181700873372449E-4</v>
      </c>
      <c r="AH1403" s="77" t="e">
        <f t="shared" si="588"/>
        <v>#VALUE!</v>
      </c>
      <c r="AI1403" s="77">
        <f t="shared" si="570"/>
        <v>9.5800303894000294E-5</v>
      </c>
      <c r="AJ1403" s="77" t="e">
        <f t="shared" si="588"/>
        <v>#VALUE!</v>
      </c>
      <c r="AK1403" s="77">
        <f t="shared" si="571"/>
        <v>9.5932872571369288E-5</v>
      </c>
      <c r="AL1403" s="77" t="e">
        <f t="shared" si="572"/>
        <v>#VALUE!</v>
      </c>
      <c r="AN1403" s="77">
        <f t="shared" si="578"/>
        <v>27.042801994857363</v>
      </c>
      <c r="AO1403" s="77">
        <f t="shared" si="576"/>
        <v>26.293820294885187</v>
      </c>
      <c r="AP1403" s="77">
        <f t="shared" si="590"/>
        <v>24.014737043632433</v>
      </c>
      <c r="AQ1403" s="77">
        <f t="shared" si="586"/>
        <v>21.900002190000233</v>
      </c>
      <c r="AR1403" s="77">
        <f t="shared" si="579"/>
        <v>26.191852683113499</v>
      </c>
      <c r="AT1403" s="80">
        <f t="shared" si="580"/>
        <v>0.28541666666666665</v>
      </c>
      <c r="AU1403" s="80">
        <f t="shared" si="577"/>
        <v>0.32338888888888906</v>
      </c>
      <c r="AV1403" s="80">
        <f t="shared" si="591"/>
        <v>0.47055555555555528</v>
      </c>
      <c r="AW1403" s="80">
        <f t="shared" si="587"/>
        <v>0.64245753424657581</v>
      </c>
      <c r="AX1403" s="80">
        <f t="shared" si="581"/>
        <v>0.3372480697384807</v>
      </c>
      <c r="BA1403" s="77">
        <f t="shared" si="582"/>
        <v>90.288018779907873</v>
      </c>
      <c r="BB1403" s="77">
        <f t="shared" si="575"/>
        <v>79.784404808340142</v>
      </c>
      <c r="BC1403" s="77">
        <f t="shared" si="589"/>
        <v>78.513135683784043</v>
      </c>
      <c r="BD1403" s="77">
        <f t="shared" si="585"/>
        <v>47.642418198620589</v>
      </c>
      <c r="BE1403" s="77">
        <f t="shared" si="583"/>
        <v>83.879294520859446</v>
      </c>
    </row>
    <row r="1404" spans="1:57" x14ac:dyDescent="0.45">
      <c r="A1404" s="6">
        <v>38292</v>
      </c>
      <c r="B1404" s="77">
        <v>137.01043999999999</v>
      </c>
      <c r="C1404" s="77">
        <v>2.3460000000000001</v>
      </c>
      <c r="D1404" s="77">
        <v>3.7294</v>
      </c>
      <c r="E1404" s="77">
        <v>156.23259999999999</v>
      </c>
      <c r="F1404" s="77">
        <v>6.7423000000000002</v>
      </c>
      <c r="G1404" s="77">
        <v>3.9258000000000002</v>
      </c>
      <c r="H1404" s="77">
        <v>126.74675000000001</v>
      </c>
      <c r="I1404" s="77">
        <v>2.5425</v>
      </c>
      <c r="J1404" s="77">
        <v>4.5260999999999996</v>
      </c>
      <c r="K1404" s="77">
        <v>134.20405</v>
      </c>
      <c r="L1404" s="77">
        <v>2.375</v>
      </c>
      <c r="M1404" s="77">
        <v>3.5106000000000002</v>
      </c>
      <c r="N1404" s="77">
        <v>117.2919</v>
      </c>
      <c r="O1404" s="3">
        <v>3.47</v>
      </c>
      <c r="P1404" s="34">
        <v>3.46</v>
      </c>
      <c r="Q1404" s="77">
        <v>3.4729999999999999</v>
      </c>
      <c r="R1404" s="77">
        <v>3.57</v>
      </c>
      <c r="S1404" s="77">
        <v>3.97</v>
      </c>
      <c r="T1404" s="77">
        <v>4.4450000000000003</v>
      </c>
      <c r="U1404" s="77">
        <v>4.7350000000000003</v>
      </c>
      <c r="V1404" s="77">
        <v>26</v>
      </c>
      <c r="W1404" s="77">
        <v>99.4</v>
      </c>
      <c r="Y1404" s="77">
        <f t="shared" si="564"/>
        <v>3.6182500000000002</v>
      </c>
      <c r="Z1404" s="77">
        <f t="shared" si="565"/>
        <v>0.25</v>
      </c>
      <c r="AA1404" s="77">
        <f t="shared" si="566"/>
        <v>0.98500000000000032</v>
      </c>
      <c r="AC1404" s="77">
        <f t="shared" si="567"/>
        <v>-2.6983360941779111E-4</v>
      </c>
      <c r="AD1404" s="77">
        <f t="shared" si="588"/>
        <v>1.3701043999999982</v>
      </c>
      <c r="AE1404" s="77">
        <f t="shared" si="568"/>
        <v>-1.1117825097922696E-3</v>
      </c>
      <c r="AF1404" s="77" t="e">
        <f t="shared" si="588"/>
        <v>#VALUE!</v>
      </c>
      <c r="AG1404" s="77">
        <f t="shared" si="569"/>
        <v>-4.2846638214744104E-4</v>
      </c>
      <c r="AH1404" s="77" t="e">
        <f t="shared" si="588"/>
        <v>#VALUE!</v>
      </c>
      <c r="AI1404" s="77">
        <f t="shared" si="570"/>
        <v>-3.4547375378979339E-4</v>
      </c>
      <c r="AJ1404" s="77" t="e">
        <f t="shared" si="588"/>
        <v>#VALUE!</v>
      </c>
      <c r="AK1404" s="77">
        <f t="shared" si="571"/>
        <v>9.5071015490555411E-5</v>
      </c>
      <c r="AL1404" s="77" t="e">
        <f t="shared" si="572"/>
        <v>#VALUE!</v>
      </c>
      <c r="AN1404" s="77">
        <f t="shared" si="578"/>
        <v>27.050178080339037</v>
      </c>
      <c r="AO1404" s="77">
        <f t="shared" si="576"/>
        <v>26.343403831209024</v>
      </c>
      <c r="AP1404" s="77">
        <f t="shared" si="590"/>
        <v>24.050915788724723</v>
      </c>
      <c r="AQ1404" s="77">
        <f t="shared" si="586"/>
        <v>21.914278247992495</v>
      </c>
      <c r="AR1404" s="77">
        <f t="shared" si="579"/>
        <v>26.214981162067691</v>
      </c>
      <c r="AT1404" s="80">
        <f t="shared" si="580"/>
        <v>0.28533333333333327</v>
      </c>
      <c r="AU1404" s="80">
        <f t="shared" si="577"/>
        <v>0.32116666666666688</v>
      </c>
      <c r="AV1404" s="80">
        <f t="shared" si="591"/>
        <v>0.46802777777777754</v>
      </c>
      <c r="AW1404" s="80">
        <f t="shared" si="587"/>
        <v>0.64130684931506898</v>
      </c>
      <c r="AX1404" s="80">
        <f t="shared" si="581"/>
        <v>0.33619955375674554</v>
      </c>
      <c r="BA1404" s="77">
        <f t="shared" si="582"/>
        <v>91.011133695355383</v>
      </c>
      <c r="BB1404" s="77">
        <f t="shared" si="575"/>
        <v>80.029166185009686</v>
      </c>
      <c r="BC1404" s="77">
        <f t="shared" si="589"/>
        <v>78.789788843365969</v>
      </c>
      <c r="BD1404" s="77">
        <f t="shared" si="585"/>
        <v>47.731823002554002</v>
      </c>
      <c r="BE1404" s="77">
        <f t="shared" si="583"/>
        <v>84.382263226680664</v>
      </c>
    </row>
    <row r="1405" spans="1:57" x14ac:dyDescent="0.45">
      <c r="A1405" s="6">
        <v>38293</v>
      </c>
      <c r="B1405" s="77">
        <v>136.94253</v>
      </c>
      <c r="C1405" s="77">
        <v>2.3515999999999999</v>
      </c>
      <c r="D1405" s="77">
        <v>3.7477999999999998</v>
      </c>
      <c r="E1405" s="77">
        <v>155.93369999999999</v>
      </c>
      <c r="F1405" s="77">
        <v>6.7366999999999999</v>
      </c>
      <c r="G1405" s="77">
        <v>3.9558</v>
      </c>
      <c r="H1405" s="77">
        <v>126.66766</v>
      </c>
      <c r="I1405" s="77">
        <v>2.5394999999999999</v>
      </c>
      <c r="J1405" s="77">
        <v>4.5555000000000003</v>
      </c>
      <c r="K1405" s="77">
        <v>134.13595000000001</v>
      </c>
      <c r="L1405" s="77">
        <v>2.3847</v>
      </c>
      <c r="M1405" s="77">
        <v>3.5343</v>
      </c>
      <c r="N1405" s="77">
        <v>117.30307999999999</v>
      </c>
      <c r="O1405" s="3">
        <v>3.48</v>
      </c>
      <c r="P1405" s="34">
        <v>3.496</v>
      </c>
      <c r="Q1405" s="77">
        <v>3.51</v>
      </c>
      <c r="R1405" s="77">
        <v>3.6</v>
      </c>
      <c r="S1405" s="77">
        <v>4</v>
      </c>
      <c r="T1405" s="77">
        <v>4.46</v>
      </c>
      <c r="U1405" s="77">
        <v>4.7549999999999999</v>
      </c>
      <c r="V1405" s="77">
        <v>26</v>
      </c>
      <c r="W1405" s="77">
        <v>99.4</v>
      </c>
      <c r="Y1405" s="77">
        <f t="shared" si="564"/>
        <v>3.6515</v>
      </c>
      <c r="Z1405" s="77">
        <f t="shared" si="565"/>
        <v>0.26</v>
      </c>
      <c r="AA1405" s="77">
        <f t="shared" si="566"/>
        <v>0.96399999999999997</v>
      </c>
      <c r="AC1405" s="77">
        <f t="shared" si="567"/>
        <v>-4.9565565952480739E-4</v>
      </c>
      <c r="AD1405" s="77">
        <f t="shared" si="588"/>
        <v>1.3694252999999983</v>
      </c>
      <c r="AE1405" s="77">
        <f t="shared" si="568"/>
        <v>-1.9131730509509559E-3</v>
      </c>
      <c r="AF1405" s="77" t="e">
        <f t="shared" si="588"/>
        <v>#VALUE!</v>
      </c>
      <c r="AG1405" s="77">
        <f t="shared" si="569"/>
        <v>-6.2400022091302354E-4</v>
      </c>
      <c r="AH1405" s="77" t="e">
        <f t="shared" si="588"/>
        <v>#VALUE!</v>
      </c>
      <c r="AI1405" s="77">
        <f t="shared" si="570"/>
        <v>-5.0743625099236578E-4</v>
      </c>
      <c r="AJ1405" s="77" t="e">
        <f t="shared" si="588"/>
        <v>#VALUE!</v>
      </c>
      <c r="AK1405" s="77">
        <f t="shared" si="571"/>
        <v>9.5317749989609624E-5</v>
      </c>
      <c r="AL1405" s="77" t="e">
        <f t="shared" si="572"/>
        <v>#VALUE!</v>
      </c>
      <c r="AN1405" s="77">
        <f t="shared" si="578"/>
        <v>27.049446387997261</v>
      </c>
      <c r="AO1405" s="77">
        <f t="shared" si="576"/>
        <v>26.388202714173246</v>
      </c>
      <c r="AP1405" s="77">
        <f t="shared" si="590"/>
        <v>24.085004007477043</v>
      </c>
      <c r="AQ1405" s="77">
        <f t="shared" si="586"/>
        <v>21.929090034385126</v>
      </c>
      <c r="AR1405" s="77">
        <f t="shared" si="579"/>
        <v>26.232121590810131</v>
      </c>
      <c r="AT1405" s="80">
        <f t="shared" si="580"/>
        <v>0.2855833333333333</v>
      </c>
      <c r="AU1405" s="80">
        <f t="shared" si="577"/>
        <v>0.31938888888888911</v>
      </c>
      <c r="AV1405" s="80">
        <f t="shared" si="591"/>
        <v>0.46563888888888866</v>
      </c>
      <c r="AW1405" s="80">
        <f t="shared" si="587"/>
        <v>0.640079452054795</v>
      </c>
      <c r="AX1405" s="80">
        <f t="shared" si="581"/>
        <v>0.33546952054794521</v>
      </c>
      <c r="BA1405" s="77">
        <f t="shared" si="582"/>
        <v>91.804884019829842</v>
      </c>
      <c r="BB1405" s="77">
        <f t="shared" si="575"/>
        <v>80.286891826794431</v>
      </c>
      <c r="BC1405" s="77">
        <f t="shared" si="589"/>
        <v>79.060063687273569</v>
      </c>
      <c r="BD1405" s="77">
        <f t="shared" si="585"/>
        <v>47.82237851478105</v>
      </c>
      <c r="BE1405" s="77">
        <f t="shared" si="583"/>
        <v>84.926478580696667</v>
      </c>
    </row>
    <row r="1406" spans="1:57" x14ac:dyDescent="0.45">
      <c r="A1406" s="6">
        <v>38294</v>
      </c>
      <c r="B1406" s="77">
        <v>136.78179</v>
      </c>
      <c r="C1406" s="77">
        <v>2.3487</v>
      </c>
      <c r="D1406" s="77">
        <v>3.8041999999999998</v>
      </c>
      <c r="E1406" s="77">
        <v>155.32189</v>
      </c>
      <c r="F1406" s="77">
        <v>6.7282000000000002</v>
      </c>
      <c r="G1406" s="77">
        <v>4.0157999999999996</v>
      </c>
      <c r="H1406" s="77">
        <v>126.52448</v>
      </c>
      <c r="I1406" s="77">
        <v>2.5363000000000002</v>
      </c>
      <c r="J1406" s="77">
        <v>4.6048999999999998</v>
      </c>
      <c r="K1406" s="77">
        <v>133.96548000000001</v>
      </c>
      <c r="L1406" s="77">
        <v>2.3812000000000002</v>
      </c>
      <c r="M1406" s="77">
        <v>3.5918000000000001</v>
      </c>
      <c r="N1406" s="77">
        <v>117.3143</v>
      </c>
      <c r="O1406" s="3">
        <v>3.49</v>
      </c>
      <c r="P1406" s="34">
        <v>3.5459999999999998</v>
      </c>
      <c r="Q1406" s="77">
        <v>3.56</v>
      </c>
      <c r="R1406" s="77">
        <v>3.6629999999999998</v>
      </c>
      <c r="S1406" s="77">
        <v>4.0599999999999996</v>
      </c>
      <c r="T1406" s="77">
        <v>4.49</v>
      </c>
      <c r="U1406" s="77">
        <v>4.7850000000000001</v>
      </c>
      <c r="V1406" s="77">
        <v>26</v>
      </c>
      <c r="W1406" s="77">
        <v>99.4</v>
      </c>
      <c r="Y1406" s="77">
        <f t="shared" si="564"/>
        <v>3.7072500000000002</v>
      </c>
      <c r="Z1406" s="77">
        <f t="shared" si="565"/>
        <v>0.2849999999999997</v>
      </c>
      <c r="AA1406" s="77">
        <f t="shared" si="566"/>
        <v>0.94400000000000039</v>
      </c>
      <c r="AC1406" s="77">
        <f t="shared" si="567"/>
        <v>-1.1737770581572438E-3</v>
      </c>
      <c r="AD1406" s="77">
        <f t="shared" si="588"/>
        <v>1.3678178999999981</v>
      </c>
      <c r="AE1406" s="77">
        <f t="shared" si="568"/>
        <v>-3.9235264731100061E-3</v>
      </c>
      <c r="AF1406" s="77" t="e">
        <f t="shared" si="588"/>
        <v>#VALUE!</v>
      </c>
      <c r="AG1406" s="77">
        <f t="shared" si="569"/>
        <v>-1.1303595566539704E-3</v>
      </c>
      <c r="AH1406" s="77" t="e">
        <f t="shared" si="588"/>
        <v>#VALUE!</v>
      </c>
      <c r="AI1406" s="77">
        <f t="shared" si="570"/>
        <v>-1.2708748102204792E-3</v>
      </c>
      <c r="AJ1406" s="77" t="e">
        <f t="shared" si="588"/>
        <v>#VALUE!</v>
      </c>
      <c r="AK1406" s="77">
        <f t="shared" si="571"/>
        <v>9.5649662396057877E-5</v>
      </c>
      <c r="AL1406" s="77" t="e">
        <f t="shared" si="572"/>
        <v>#VALUE!</v>
      </c>
      <c r="AN1406" s="77">
        <f t="shared" si="578"/>
        <v>27.013337835556314</v>
      </c>
      <c r="AO1406" s="77">
        <f t="shared" si="576"/>
        <v>26.431912128576567</v>
      </c>
      <c r="AP1406" s="77">
        <f t="shared" si="590"/>
        <v>24.116878431840163</v>
      </c>
      <c r="AQ1406" s="77">
        <f t="shared" si="586"/>
        <v>21.944525442122075</v>
      </c>
      <c r="AR1406" s="77">
        <f t="shared" si="579"/>
        <v>26.229394887989898</v>
      </c>
      <c r="AT1406" s="80">
        <f t="shared" si="580"/>
        <v>0.28791666666666665</v>
      </c>
      <c r="AU1406" s="80">
        <f t="shared" si="577"/>
        <v>0.31780555555555573</v>
      </c>
      <c r="AV1406" s="80">
        <f t="shared" si="591"/>
        <v>0.4631944444444443</v>
      </c>
      <c r="AW1406" s="80">
        <f t="shared" si="587"/>
        <v>0.63872191780821974</v>
      </c>
      <c r="AX1406" s="80">
        <f t="shared" si="581"/>
        <v>0.335915390203404</v>
      </c>
      <c r="BA1406" s="77">
        <f t="shared" si="582"/>
        <v>92.784461695481411</v>
      </c>
      <c r="BB1406" s="77">
        <f t="shared" si="575"/>
        <v>80.542678670508877</v>
      </c>
      <c r="BC1406" s="77">
        <f t="shared" si="589"/>
        <v>79.312973399310025</v>
      </c>
      <c r="BD1406" s="77">
        <f t="shared" si="585"/>
        <v>47.912209081004455</v>
      </c>
      <c r="BE1406" s="77">
        <f t="shared" si="583"/>
        <v>85.569124620352952</v>
      </c>
    </row>
    <row r="1407" spans="1:57" x14ac:dyDescent="0.45">
      <c r="A1407" s="6">
        <v>38295</v>
      </c>
      <c r="B1407" s="77">
        <v>136.85616999999999</v>
      </c>
      <c r="C1407" s="77">
        <v>2.3472</v>
      </c>
      <c r="D1407" s="77">
        <v>3.7862</v>
      </c>
      <c r="E1407" s="77">
        <v>155.65261000000001</v>
      </c>
      <c r="F1407" s="77">
        <v>6.7285000000000004</v>
      </c>
      <c r="G1407" s="77">
        <v>3.9857999999999998</v>
      </c>
      <c r="H1407" s="77">
        <v>126.63915</v>
      </c>
      <c r="I1407" s="77">
        <v>2.5339</v>
      </c>
      <c r="J1407" s="77">
        <v>4.5740999999999996</v>
      </c>
      <c r="K1407" s="77">
        <v>134.03523999999999</v>
      </c>
      <c r="L1407" s="77">
        <v>2.3788</v>
      </c>
      <c r="M1407" s="77">
        <v>3.5739999999999998</v>
      </c>
      <c r="N1407" s="77">
        <v>117.32564000000001</v>
      </c>
      <c r="O1407" s="3">
        <v>3.53</v>
      </c>
      <c r="P1407" s="34">
        <v>3.52</v>
      </c>
      <c r="Q1407" s="77">
        <v>3.54</v>
      </c>
      <c r="R1407" s="77">
        <v>3.64</v>
      </c>
      <c r="S1407" s="77">
        <v>4.0350000000000001</v>
      </c>
      <c r="T1407" s="77">
        <v>4.4850000000000003</v>
      </c>
      <c r="U1407" s="77">
        <v>4.78</v>
      </c>
      <c r="V1407" s="77">
        <v>26</v>
      </c>
      <c r="W1407" s="77">
        <v>99.4</v>
      </c>
      <c r="Y1407" s="77">
        <f t="shared" si="564"/>
        <v>3.6837500000000003</v>
      </c>
      <c r="Z1407" s="77">
        <f t="shared" si="565"/>
        <v>0.25250000000000017</v>
      </c>
      <c r="AA1407" s="77">
        <f t="shared" si="566"/>
        <v>0.9650000000000003</v>
      </c>
      <c r="AC1407" s="77">
        <f t="shared" si="567"/>
        <v>5.4378583581926598E-4</v>
      </c>
      <c r="AD1407" s="77">
        <f t="shared" si="588"/>
        <v>1.3685616999999981</v>
      </c>
      <c r="AE1407" s="77">
        <f t="shared" si="568"/>
        <v>2.1292555736993624E-3</v>
      </c>
      <c r="AF1407" s="77" t="e">
        <f t="shared" si="588"/>
        <v>#VALUE!</v>
      </c>
      <c r="AG1407" s="77">
        <f t="shared" si="569"/>
        <v>9.0630682694770037E-4</v>
      </c>
      <c r="AH1407" s="77" t="e">
        <f t="shared" si="588"/>
        <v>#VALUE!</v>
      </c>
      <c r="AI1407" s="77">
        <f t="shared" si="570"/>
        <v>5.2073116149009557E-4</v>
      </c>
      <c r="AJ1407" s="77" t="e">
        <f t="shared" si="588"/>
        <v>#VALUE!</v>
      </c>
      <c r="AK1407" s="77">
        <f t="shared" si="571"/>
        <v>9.6663407615382724E-5</v>
      </c>
      <c r="AL1407" s="77" t="e">
        <f t="shared" si="572"/>
        <v>#VALUE!</v>
      </c>
      <c r="AN1407" s="77">
        <f t="shared" si="578"/>
        <v>26.977568152081549</v>
      </c>
      <c r="AO1407" s="77">
        <f t="shared" si="576"/>
        <v>26.479077115898924</v>
      </c>
      <c r="AP1407" s="77">
        <f t="shared" si="590"/>
        <v>24.149598714168022</v>
      </c>
      <c r="AQ1407" s="77">
        <f t="shared" si="586"/>
        <v>21.960788560775672</v>
      </c>
      <c r="AR1407" s="77">
        <f t="shared" si="579"/>
        <v>26.227948419256904</v>
      </c>
      <c r="AT1407" s="80">
        <f t="shared" si="580"/>
        <v>0.28949999999999998</v>
      </c>
      <c r="AU1407" s="80">
        <f t="shared" si="577"/>
        <v>0.31541666666666696</v>
      </c>
      <c r="AV1407" s="80">
        <f t="shared" si="591"/>
        <v>0.46051388888888878</v>
      </c>
      <c r="AW1407" s="80">
        <f t="shared" si="587"/>
        <v>0.63749863013698693</v>
      </c>
      <c r="AX1407" s="80">
        <f t="shared" si="581"/>
        <v>0.33570637712743889</v>
      </c>
      <c r="BA1407" s="77">
        <f t="shared" si="582"/>
        <v>93.755859741233834</v>
      </c>
      <c r="BB1407" s="77">
        <f t="shared" si="575"/>
        <v>80.777619214303044</v>
      </c>
      <c r="BC1407" s="77">
        <f t="shared" si="589"/>
        <v>79.560120931383878</v>
      </c>
      <c r="BD1407" s="77">
        <f t="shared" si="585"/>
        <v>48.0013045834013</v>
      </c>
      <c r="BE1407" s="77">
        <f t="shared" si="583"/>
        <v>86.200804525371694</v>
      </c>
    </row>
    <row r="1408" spans="1:57" x14ac:dyDescent="0.45">
      <c r="A1408" s="6">
        <v>38296</v>
      </c>
      <c r="B1408" s="77">
        <v>136.80539999999999</v>
      </c>
      <c r="C1408" s="77">
        <v>2.3485</v>
      </c>
      <c r="D1408" s="77">
        <v>3.8052000000000001</v>
      </c>
      <c r="E1408" s="77">
        <v>155.35571999999999</v>
      </c>
      <c r="F1408" s="77">
        <v>6.7229000000000001</v>
      </c>
      <c r="G1408" s="77">
        <v>4.0157999999999996</v>
      </c>
      <c r="H1408" s="77">
        <v>126.59318</v>
      </c>
      <c r="I1408" s="77">
        <v>2.5310000000000001</v>
      </c>
      <c r="J1408" s="77">
        <v>4.5933000000000002</v>
      </c>
      <c r="K1408" s="77">
        <v>133.98267999999999</v>
      </c>
      <c r="L1408" s="77">
        <v>2.3807</v>
      </c>
      <c r="M1408" s="77">
        <v>3.5949</v>
      </c>
      <c r="N1408" s="77">
        <v>117.3368</v>
      </c>
      <c r="O1408" s="3">
        <v>3.47</v>
      </c>
      <c r="P1408" s="34">
        <v>3.55</v>
      </c>
      <c r="Q1408" s="77">
        <v>3.56</v>
      </c>
      <c r="R1408" s="77">
        <v>3.66</v>
      </c>
      <c r="S1408" s="77">
        <v>4.0599999999999996</v>
      </c>
      <c r="T1408" s="77">
        <v>4.4950000000000001</v>
      </c>
      <c r="U1408" s="77">
        <v>4.79</v>
      </c>
      <c r="V1408" s="77">
        <v>26</v>
      </c>
      <c r="W1408" s="77">
        <v>99.4</v>
      </c>
      <c r="Y1408" s="77">
        <f t="shared" si="564"/>
        <v>3.7074999999999996</v>
      </c>
      <c r="Z1408" s="77">
        <f t="shared" si="565"/>
        <v>0.29499999999999971</v>
      </c>
      <c r="AA1408" s="77">
        <f t="shared" si="566"/>
        <v>0.94500000000000028</v>
      </c>
      <c r="AC1408" s="77">
        <f t="shared" si="567"/>
        <v>-3.7097340952918501E-4</v>
      </c>
      <c r="AD1408" s="77">
        <f t="shared" si="588"/>
        <v>1.3680539999999981</v>
      </c>
      <c r="AE1408" s="77">
        <f t="shared" si="568"/>
        <v>-1.9073885108641386E-3</v>
      </c>
      <c r="AF1408" s="77" t="e">
        <f t="shared" si="588"/>
        <v>#VALUE!</v>
      </c>
      <c r="AG1408" s="77">
        <f t="shared" si="569"/>
        <v>-3.6299990958554851E-4</v>
      </c>
      <c r="AH1408" s="77" t="e">
        <f t="shared" si="588"/>
        <v>#VALUE!</v>
      </c>
      <c r="AI1408" s="77">
        <f t="shared" si="570"/>
        <v>-3.9213568013907185E-4</v>
      </c>
      <c r="AJ1408" s="77" t="e">
        <f t="shared" si="588"/>
        <v>#VALUE!</v>
      </c>
      <c r="AK1408" s="77">
        <f t="shared" si="571"/>
        <v>9.5119873200655292E-5</v>
      </c>
      <c r="AL1408" s="77" t="e">
        <f t="shared" si="572"/>
        <v>#VALUE!</v>
      </c>
      <c r="AN1408" s="77">
        <f t="shared" si="578"/>
        <v>26.951453694033628</v>
      </c>
      <c r="AO1408" s="77">
        <f t="shared" si="576"/>
        <v>26.524554000676375</v>
      </c>
      <c r="AP1408" s="77">
        <f t="shared" si="590"/>
        <v>24.181636331027782</v>
      </c>
      <c r="AQ1408" s="77">
        <f t="shared" si="586"/>
        <v>21.976685446195976</v>
      </c>
      <c r="AR1408" s="77">
        <f t="shared" si="579"/>
        <v>26.231198307806416</v>
      </c>
      <c r="AT1408" s="80">
        <f t="shared" si="580"/>
        <v>0.29166666666666663</v>
      </c>
      <c r="AU1408" s="80">
        <f t="shared" si="577"/>
        <v>0.31350000000000022</v>
      </c>
      <c r="AV1408" s="80">
        <f t="shared" si="591"/>
        <v>0.45790277777777777</v>
      </c>
      <c r="AW1408" s="80">
        <f t="shared" si="587"/>
        <v>0.63620684931506899</v>
      </c>
      <c r="AX1408" s="80">
        <f t="shared" si="581"/>
        <v>0.33595069012038192</v>
      </c>
      <c r="BA1408" s="77">
        <f t="shared" si="582"/>
        <v>94.68800303001612</v>
      </c>
      <c r="BB1408" s="77">
        <f t="shared" si="575"/>
        <v>81.028522039758016</v>
      </c>
      <c r="BC1408" s="77">
        <f t="shared" si="589"/>
        <v>79.815891343966655</v>
      </c>
      <c r="BD1408" s="77">
        <f t="shared" si="585"/>
        <v>48.092696366432094</v>
      </c>
      <c r="BE1408" s="77">
        <f t="shared" si="583"/>
        <v>86.816706318048801</v>
      </c>
    </row>
    <row r="1409" spans="1:57" x14ac:dyDescent="0.45">
      <c r="A1409" s="6">
        <v>38297</v>
      </c>
      <c r="B1409" s="77">
        <v>136.81976</v>
      </c>
      <c r="C1409" s="77">
        <v>2.3536999999999999</v>
      </c>
      <c r="D1409" s="77">
        <v>3.8083</v>
      </c>
      <c r="E1409" s="77">
        <v>155.37262999999999</v>
      </c>
      <c r="F1409" s="77">
        <v>6.7202000000000002</v>
      </c>
      <c r="G1409" s="77">
        <v>4.0157999999999996</v>
      </c>
      <c r="H1409" s="77">
        <v>126.61132000000001</v>
      </c>
      <c r="I1409" s="77">
        <v>2.5283000000000002</v>
      </c>
      <c r="J1409" s="77">
        <v>4.5926</v>
      </c>
      <c r="K1409" s="77">
        <v>133.99590000000001</v>
      </c>
      <c r="L1409" s="77">
        <v>2.3862000000000001</v>
      </c>
      <c r="M1409" s="77">
        <v>3.5951</v>
      </c>
      <c r="N1409" s="77">
        <v>117.34795</v>
      </c>
      <c r="O1409" s="3">
        <v>3.47</v>
      </c>
      <c r="P1409" s="34">
        <v>3.55</v>
      </c>
      <c r="Q1409" s="77">
        <v>3.56</v>
      </c>
      <c r="R1409" s="77">
        <v>3.66</v>
      </c>
      <c r="S1409" s="77">
        <v>4.0599999999999996</v>
      </c>
      <c r="T1409" s="77">
        <v>4.4950000000000001</v>
      </c>
      <c r="U1409" s="77">
        <v>4.79</v>
      </c>
      <c r="V1409" s="77">
        <v>26</v>
      </c>
      <c r="W1409" s="77">
        <v>99.4</v>
      </c>
      <c r="Y1409" s="77">
        <f t="shared" si="564"/>
        <v>3.7074999999999996</v>
      </c>
      <c r="Z1409" s="77">
        <f t="shared" si="565"/>
        <v>0.29499999999999971</v>
      </c>
      <c r="AA1409" s="77">
        <f t="shared" si="566"/>
        <v>0.94500000000000028</v>
      </c>
      <c r="AC1409" s="77">
        <f t="shared" si="567"/>
        <v>1.0496661681491659E-4</v>
      </c>
      <c r="AD1409" s="77">
        <f t="shared" si="588"/>
        <v>1.3681975999999982</v>
      </c>
      <c r="AE1409" s="77">
        <f t="shared" si="568"/>
        <v>1.088469738996789E-4</v>
      </c>
      <c r="AF1409" s="77" t="e">
        <f t="shared" si="588"/>
        <v>#VALUE!</v>
      </c>
      <c r="AG1409" s="77">
        <f t="shared" si="569"/>
        <v>1.4329365926357696E-4</v>
      </c>
      <c r="AH1409" s="77" t="e">
        <f t="shared" si="588"/>
        <v>#VALUE!</v>
      </c>
      <c r="AI1409" s="77">
        <f t="shared" si="570"/>
        <v>9.8669469815293454E-5</v>
      </c>
      <c r="AJ1409" s="77" t="e">
        <f t="shared" si="588"/>
        <v>#VALUE!</v>
      </c>
      <c r="AK1409" s="77">
        <f t="shared" si="571"/>
        <v>9.502560151641859E-5</v>
      </c>
      <c r="AL1409" s="77" t="e">
        <f t="shared" si="572"/>
        <v>#VALUE!</v>
      </c>
      <c r="AN1409" s="77">
        <f t="shared" si="578"/>
        <v>26.969140560913182</v>
      </c>
      <c r="AO1409" s="77">
        <f t="shared" si="576"/>
        <v>26.570187364104569</v>
      </c>
      <c r="AP1409" s="77">
        <f t="shared" si="590"/>
        <v>24.213677633893212</v>
      </c>
      <c r="AQ1409" s="77">
        <f t="shared" si="586"/>
        <v>21.993589320636115</v>
      </c>
      <c r="AR1409" s="77">
        <f t="shared" si="579"/>
        <v>26.258428778995516</v>
      </c>
      <c r="AT1409" s="80">
        <f t="shared" si="580"/>
        <v>0.29033333333333322</v>
      </c>
      <c r="AU1409" s="80">
        <f t="shared" si="577"/>
        <v>0.31158333333333355</v>
      </c>
      <c r="AV1409" s="80">
        <f t="shared" si="591"/>
        <v>0.45556944444444436</v>
      </c>
      <c r="AW1409" s="80">
        <f t="shared" si="587"/>
        <v>0.63491506849315116</v>
      </c>
      <c r="AX1409" s="80">
        <f t="shared" si="581"/>
        <v>0.33432379099211296</v>
      </c>
      <c r="BA1409" s="77">
        <f t="shared" si="582"/>
        <v>95.538358650998376</v>
      </c>
      <c r="BB1409" s="77">
        <f t="shared" si="575"/>
        <v>81.280988376818684</v>
      </c>
      <c r="BC1409" s="77">
        <f t="shared" si="589"/>
        <v>80.043045371066285</v>
      </c>
      <c r="BD1409" s="77">
        <f t="shared" si="585"/>
        <v>48.182973853146216</v>
      </c>
      <c r="BE1409" s="77">
        <f t="shared" si="583"/>
        <v>87.384470183601721</v>
      </c>
    </row>
    <row r="1410" spans="1:57" x14ac:dyDescent="0.45">
      <c r="A1410" s="6">
        <v>38298</v>
      </c>
      <c r="B1410" s="77">
        <v>136.83412999999999</v>
      </c>
      <c r="C1410" s="77">
        <v>2.3511000000000002</v>
      </c>
      <c r="D1410" s="77">
        <v>3.8083</v>
      </c>
      <c r="E1410" s="77">
        <v>155.38954000000001</v>
      </c>
      <c r="F1410" s="77">
        <v>6.7175000000000002</v>
      </c>
      <c r="G1410" s="77">
        <v>4.0157999999999996</v>
      </c>
      <c r="H1410" s="77">
        <v>126.62945999999999</v>
      </c>
      <c r="I1410" s="77">
        <v>2.5255999999999998</v>
      </c>
      <c r="J1410" s="77">
        <v>4.5918999999999999</v>
      </c>
      <c r="K1410" s="77">
        <v>134.00912</v>
      </c>
      <c r="L1410" s="77">
        <v>2.3835999999999999</v>
      </c>
      <c r="M1410" s="77">
        <v>3.5951</v>
      </c>
      <c r="N1410" s="77">
        <v>117.35911</v>
      </c>
      <c r="O1410" s="3">
        <v>3.47</v>
      </c>
      <c r="P1410" s="34">
        <v>3.55</v>
      </c>
      <c r="Q1410" s="77">
        <v>3.56</v>
      </c>
      <c r="R1410" s="77">
        <v>3.66</v>
      </c>
      <c r="S1410" s="77">
        <v>4.0599999999999996</v>
      </c>
      <c r="T1410" s="77">
        <v>4.4950000000000001</v>
      </c>
      <c r="U1410" s="77">
        <v>4.79</v>
      </c>
      <c r="V1410" s="77">
        <v>26</v>
      </c>
      <c r="W1410" s="77">
        <v>99.4</v>
      </c>
      <c r="Y1410" s="77">
        <f t="shared" si="564"/>
        <v>3.7074999999999996</v>
      </c>
      <c r="Z1410" s="77">
        <f t="shared" si="565"/>
        <v>0.29499999999999971</v>
      </c>
      <c r="AA1410" s="77">
        <f t="shared" si="566"/>
        <v>0.94500000000000028</v>
      </c>
      <c r="AC1410" s="77">
        <f t="shared" si="567"/>
        <v>1.0502868883843774E-4</v>
      </c>
      <c r="AD1410" s="77">
        <f t="shared" si="588"/>
        <v>1.3683412999999982</v>
      </c>
      <c r="AE1410" s="77">
        <f t="shared" si="568"/>
        <v>1.08835127525575E-4</v>
      </c>
      <c r="AF1410" s="77" t="e">
        <f t="shared" si="588"/>
        <v>#VALUE!</v>
      </c>
      <c r="AG1410" s="77">
        <f t="shared" si="569"/>
        <v>1.4327312913242629E-4</v>
      </c>
      <c r="AH1410" s="77" t="e">
        <f t="shared" si="588"/>
        <v>#VALUE!</v>
      </c>
      <c r="AI1410" s="77">
        <f t="shared" si="570"/>
        <v>9.8659735111139568E-5</v>
      </c>
      <c r="AJ1410" s="77" t="e">
        <f t="shared" si="588"/>
        <v>#VALUE!</v>
      </c>
      <c r="AK1410" s="77">
        <f t="shared" si="571"/>
        <v>9.5101789166385231E-5</v>
      </c>
      <c r="AL1410" s="77" t="e">
        <f t="shared" si="572"/>
        <v>#VALUE!</v>
      </c>
      <c r="AN1410" s="77">
        <f t="shared" si="578"/>
        <v>27.003733266124044</v>
      </c>
      <c r="AO1410" s="77">
        <f t="shared" si="576"/>
        <v>26.612908591312223</v>
      </c>
      <c r="AP1410" s="77">
        <f t="shared" si="590"/>
        <v>24.245991750301293</v>
      </c>
      <c r="AQ1410" s="77">
        <f t="shared" si="586"/>
        <v>22.010519219102978</v>
      </c>
      <c r="AR1410" s="77">
        <f t="shared" si="579"/>
        <v>26.294124782334947</v>
      </c>
      <c r="AT1410" s="80">
        <f t="shared" si="580"/>
        <v>0.28783333333333327</v>
      </c>
      <c r="AU1410" s="80">
        <f t="shared" si="577"/>
        <v>0.31011111111111128</v>
      </c>
      <c r="AV1410" s="80">
        <f t="shared" si="591"/>
        <v>0.45345833333333335</v>
      </c>
      <c r="AW1410" s="80">
        <f t="shared" si="587"/>
        <v>0.63349315068493206</v>
      </c>
      <c r="AX1410" s="80">
        <f t="shared" si="581"/>
        <v>0.33220612806143635</v>
      </c>
      <c r="BA1410" s="77">
        <f t="shared" si="582"/>
        <v>96.41342074816815</v>
      </c>
      <c r="BB1410" s="77">
        <f t="shared" si="575"/>
        <v>81.542420179030927</v>
      </c>
      <c r="BC1410" s="77">
        <f t="shared" si="589"/>
        <v>80.250738975554796</v>
      </c>
      <c r="BD1410" s="77">
        <f t="shared" si="585"/>
        <v>48.273590907107071</v>
      </c>
      <c r="BE1410" s="77">
        <f t="shared" si="583"/>
        <v>87.965517176635217</v>
      </c>
    </row>
    <row r="1411" spans="1:57" x14ac:dyDescent="0.45">
      <c r="A1411" s="6">
        <v>38299</v>
      </c>
      <c r="B1411" s="77">
        <v>137.02068</v>
      </c>
      <c r="C1411" s="77">
        <v>2.3498000000000001</v>
      </c>
      <c r="D1411" s="77">
        <v>3.7555999999999998</v>
      </c>
      <c r="E1411" s="77">
        <v>156.19497999999999</v>
      </c>
      <c r="F1411" s="77">
        <v>6.7225999999999999</v>
      </c>
      <c r="G1411" s="77">
        <v>3.9411</v>
      </c>
      <c r="H1411" s="77">
        <v>126.80736</v>
      </c>
      <c r="I1411" s="77">
        <v>2.5244</v>
      </c>
      <c r="J1411" s="77">
        <v>4.5411999999999999</v>
      </c>
      <c r="K1411" s="77">
        <v>134.20059000000001</v>
      </c>
      <c r="L1411" s="77">
        <v>2.3824999999999998</v>
      </c>
      <c r="M1411" s="77">
        <v>3.5392999999999999</v>
      </c>
      <c r="N1411" s="77">
        <v>117.37033</v>
      </c>
      <c r="O1411" s="3">
        <v>3.49</v>
      </c>
      <c r="P1411" s="34">
        <v>3.49</v>
      </c>
      <c r="Q1411" s="77">
        <v>3.5030000000000001</v>
      </c>
      <c r="R1411" s="77">
        <v>3.6</v>
      </c>
      <c r="S1411" s="77">
        <v>3.9849999999999999</v>
      </c>
      <c r="T1411" s="77">
        <v>4.4800000000000004</v>
      </c>
      <c r="U1411" s="77">
        <v>4.7699999999999996</v>
      </c>
      <c r="V1411" s="77">
        <v>26</v>
      </c>
      <c r="W1411" s="77">
        <v>99.4</v>
      </c>
      <c r="Y1411" s="77">
        <f t="shared" si="564"/>
        <v>3.6444999999999999</v>
      </c>
      <c r="Z1411" s="77">
        <f t="shared" si="565"/>
        <v>0.24749999999999983</v>
      </c>
      <c r="AA1411" s="77">
        <f t="shared" si="566"/>
        <v>0.99000000000000021</v>
      </c>
      <c r="AC1411" s="77">
        <f t="shared" si="567"/>
        <v>1.3633294558894615E-3</v>
      </c>
      <c r="AD1411" s="77">
        <f t="shared" si="588"/>
        <v>1.3702067999999983</v>
      </c>
      <c r="AE1411" s="77">
        <f t="shared" si="568"/>
        <v>5.1833604758722007E-3</v>
      </c>
      <c r="AF1411" s="77" t="e">
        <f t="shared" si="588"/>
        <v>#VALUE!</v>
      </c>
      <c r="AG1411" s="77">
        <f t="shared" si="569"/>
        <v>1.4048863510909282E-3</v>
      </c>
      <c r="AH1411" s="77" t="e">
        <f t="shared" si="588"/>
        <v>#VALUE!</v>
      </c>
      <c r="AI1411" s="77">
        <f t="shared" si="570"/>
        <v>1.4287833544464057E-3</v>
      </c>
      <c r="AJ1411" s="77" t="e">
        <f t="shared" si="588"/>
        <v>#VALUE!</v>
      </c>
      <c r="AK1411" s="77">
        <f t="shared" si="571"/>
        <v>9.5603996996818097E-5</v>
      </c>
      <c r="AL1411" s="77" t="e">
        <f t="shared" si="572"/>
        <v>#VALUE!</v>
      </c>
      <c r="AN1411" s="77">
        <f t="shared" si="578"/>
        <v>27.053776143529308</v>
      </c>
      <c r="AO1411" s="77">
        <f t="shared" si="576"/>
        <v>26.656872734165827</v>
      </c>
      <c r="AP1411" s="77">
        <f t="shared" si="590"/>
        <v>24.279906859579501</v>
      </c>
      <c r="AQ1411" s="77">
        <f t="shared" si="586"/>
        <v>22.02831271875549</v>
      </c>
      <c r="AR1411" s="77">
        <f t="shared" si="579"/>
        <v>26.338844701129119</v>
      </c>
      <c r="AT1411" s="80">
        <f t="shared" si="580"/>
        <v>0.28375</v>
      </c>
      <c r="AU1411" s="80">
        <f t="shared" si="577"/>
        <v>0.30858333333333343</v>
      </c>
      <c r="AV1411" s="80">
        <f t="shared" si="591"/>
        <v>0.4511527777777779</v>
      </c>
      <c r="AW1411" s="80">
        <f t="shared" si="587"/>
        <v>0.63208219178082237</v>
      </c>
      <c r="AX1411" s="80">
        <f t="shared" si="581"/>
        <v>0.32918366023246171</v>
      </c>
      <c r="BA1411" s="77">
        <f t="shared" si="582"/>
        <v>97.162844928099503</v>
      </c>
      <c r="BB1411" s="77">
        <f t="shared" si="575"/>
        <v>81.78472443091465</v>
      </c>
      <c r="BC1411" s="77">
        <f t="shared" si="589"/>
        <v>80.426079496711509</v>
      </c>
      <c r="BD1411" s="77">
        <f t="shared" si="585"/>
        <v>48.36166576126562</v>
      </c>
      <c r="BE1411" s="77">
        <f t="shared" si="583"/>
        <v>88.468290453367374</v>
      </c>
    </row>
    <row r="1412" spans="1:57" x14ac:dyDescent="0.45">
      <c r="A1412" s="6">
        <v>38300</v>
      </c>
      <c r="B1412" s="77">
        <v>137.03727000000001</v>
      </c>
      <c r="C1412" s="77">
        <v>2.3485</v>
      </c>
      <c r="D1412" s="77">
        <v>3.7555000000000001</v>
      </c>
      <c r="E1412" s="77">
        <v>156.10675000000001</v>
      </c>
      <c r="F1412" s="77">
        <v>6.7188999999999997</v>
      </c>
      <c r="G1412" s="77">
        <v>3.9510999999999998</v>
      </c>
      <c r="H1412" s="77">
        <v>126.76644</v>
      </c>
      <c r="I1412" s="77">
        <v>2.5253000000000001</v>
      </c>
      <c r="J1412" s="77">
        <v>4.5599999999999996</v>
      </c>
      <c r="K1412" s="77">
        <v>134.21906999999999</v>
      </c>
      <c r="L1412" s="77">
        <v>2.3799000000000001</v>
      </c>
      <c r="M1412" s="77">
        <v>3.5373000000000001</v>
      </c>
      <c r="N1412" s="77">
        <v>117.38155</v>
      </c>
      <c r="O1412" s="3">
        <v>3.49</v>
      </c>
      <c r="P1412" s="34">
        <v>3.49</v>
      </c>
      <c r="Q1412" s="77">
        <v>3.5059999999999998</v>
      </c>
      <c r="R1412" s="77">
        <v>3.61</v>
      </c>
      <c r="S1412" s="77">
        <v>3.99</v>
      </c>
      <c r="T1412" s="77">
        <v>4.4800000000000004</v>
      </c>
      <c r="U1412" s="77">
        <v>4.7699999999999996</v>
      </c>
      <c r="V1412" s="77">
        <v>26</v>
      </c>
      <c r="W1412" s="77">
        <v>99.4</v>
      </c>
      <c r="Y1412" s="77">
        <f t="shared" si="564"/>
        <v>3.649</v>
      </c>
      <c r="Z1412" s="77">
        <f t="shared" si="565"/>
        <v>0.25</v>
      </c>
      <c r="AA1412" s="77">
        <f t="shared" si="566"/>
        <v>0.99000000000000021</v>
      </c>
      <c r="AC1412" s="77">
        <f t="shared" si="567"/>
        <v>1.2107661412863457E-4</v>
      </c>
      <c r="AD1412" s="77">
        <f t="shared" si="588"/>
        <v>1.3703726999999983</v>
      </c>
      <c r="AE1412" s="77">
        <f t="shared" si="568"/>
        <v>-5.6487090686252461E-4</v>
      </c>
      <c r="AF1412" s="77" t="e">
        <f t="shared" si="588"/>
        <v>#VALUE!</v>
      </c>
      <c r="AG1412" s="77">
        <f t="shared" si="569"/>
        <v>-3.2269420323871589E-4</v>
      </c>
      <c r="AH1412" s="77" t="e">
        <f t="shared" si="588"/>
        <v>#VALUE!</v>
      </c>
      <c r="AI1412" s="77">
        <f t="shared" si="570"/>
        <v>1.3770431262627447E-4</v>
      </c>
      <c r="AJ1412" s="77" t="e">
        <f t="shared" si="588"/>
        <v>#VALUE!</v>
      </c>
      <c r="AK1412" s="77">
        <f t="shared" si="571"/>
        <v>9.5594857746572615E-5</v>
      </c>
      <c r="AL1412" s="77" t="e">
        <f t="shared" si="572"/>
        <v>#VALUE!</v>
      </c>
      <c r="AN1412" s="77">
        <f t="shared" si="578"/>
        <v>27.10290294676313</v>
      </c>
      <c r="AO1412" s="77">
        <f t="shared" si="576"/>
        <v>26.69995260758413</v>
      </c>
      <c r="AP1412" s="77">
        <f t="shared" si="590"/>
        <v>24.312923534504755</v>
      </c>
      <c r="AQ1412" s="77">
        <f t="shared" si="586"/>
        <v>22.045276165402399</v>
      </c>
      <c r="AR1412" s="77">
        <f t="shared" si="579"/>
        <v>26.382663535253588</v>
      </c>
      <c r="AT1412" s="80">
        <f t="shared" si="580"/>
        <v>0.27974999999999994</v>
      </c>
      <c r="AU1412" s="80">
        <f t="shared" si="577"/>
        <v>0.30711111111111122</v>
      </c>
      <c r="AV1412" s="80">
        <f t="shared" si="591"/>
        <v>0.44869444444444462</v>
      </c>
      <c r="AW1412" s="80">
        <f t="shared" si="587"/>
        <v>0.63078082191780871</v>
      </c>
      <c r="AX1412" s="80">
        <f t="shared" si="581"/>
        <v>0.32620594645080953</v>
      </c>
      <c r="BA1412" s="77">
        <f t="shared" si="582"/>
        <v>97.924010967489238</v>
      </c>
      <c r="BB1412" s="77">
        <f t="shared" si="575"/>
        <v>82.03071594585974</v>
      </c>
      <c r="BC1412" s="77">
        <f t="shared" si="589"/>
        <v>80.588835759952772</v>
      </c>
      <c r="BD1412" s="77">
        <f t="shared" si="585"/>
        <v>48.450577092832638</v>
      </c>
      <c r="BE1412" s="77">
        <f t="shared" si="583"/>
        <v>88.976795984441821</v>
      </c>
    </row>
    <row r="1413" spans="1:57" x14ac:dyDescent="0.45">
      <c r="A1413" s="6">
        <v>38301</v>
      </c>
      <c r="B1413" s="77">
        <v>136.87916000000001</v>
      </c>
      <c r="C1413" s="77">
        <v>2.3492000000000002</v>
      </c>
      <c r="D1413" s="77">
        <v>3.8090999999999999</v>
      </c>
      <c r="E1413" s="77">
        <v>155.28743</v>
      </c>
      <c r="F1413" s="77">
        <v>6.7085999999999997</v>
      </c>
      <c r="G1413" s="77">
        <v>4.0311000000000003</v>
      </c>
      <c r="H1413" s="77">
        <v>126.60516</v>
      </c>
      <c r="I1413" s="77">
        <v>2.5234999999999999</v>
      </c>
      <c r="J1413" s="77">
        <v>4.6153000000000004</v>
      </c>
      <c r="K1413" s="77">
        <v>134.05234999999999</v>
      </c>
      <c r="L1413" s="77">
        <v>2.3769</v>
      </c>
      <c r="M1413" s="77">
        <v>3.5937999999999999</v>
      </c>
      <c r="N1413" s="77">
        <v>117.39281</v>
      </c>
      <c r="O1413" s="3">
        <v>3.5</v>
      </c>
      <c r="P1413" s="34">
        <v>3.54</v>
      </c>
      <c r="Q1413" s="77">
        <v>3.5630000000000002</v>
      </c>
      <c r="R1413" s="77">
        <v>3.67</v>
      </c>
      <c r="S1413" s="77">
        <v>4.07</v>
      </c>
      <c r="T1413" s="77">
        <v>4.53</v>
      </c>
      <c r="U1413" s="77">
        <v>4.82</v>
      </c>
      <c r="V1413" s="77">
        <v>26</v>
      </c>
      <c r="W1413" s="77">
        <v>99.4</v>
      </c>
      <c r="Y1413" s="77">
        <f t="shared" si="564"/>
        <v>3.71075</v>
      </c>
      <c r="Z1413" s="77">
        <f t="shared" si="565"/>
        <v>0.28500000000000014</v>
      </c>
      <c r="AA1413" s="77">
        <f t="shared" si="566"/>
        <v>0.99000000000000021</v>
      </c>
      <c r="AC1413" s="77">
        <f t="shared" si="567"/>
        <v>-1.1537737142602866E-3</v>
      </c>
      <c r="AD1413" s="77">
        <f t="shared" si="588"/>
        <v>1.3687915999999984</v>
      </c>
      <c r="AE1413" s="77">
        <f t="shared" si="568"/>
        <v>-5.2484597879336459E-3</v>
      </c>
      <c r="AF1413" s="77" t="e">
        <f t="shared" si="588"/>
        <v>#VALUE!</v>
      </c>
      <c r="AG1413" s="77">
        <f t="shared" si="569"/>
        <v>-1.2722610179792815E-3</v>
      </c>
      <c r="AH1413" s="77" t="e">
        <f t="shared" si="588"/>
        <v>#VALUE!</v>
      </c>
      <c r="AI1413" s="77">
        <f t="shared" si="570"/>
        <v>-1.2421483772759867E-3</v>
      </c>
      <c r="AJ1413" s="77" t="e">
        <f t="shared" si="588"/>
        <v>#VALUE!</v>
      </c>
      <c r="AK1413" s="77">
        <f t="shared" si="571"/>
        <v>9.5926489299236195E-5</v>
      </c>
      <c r="AL1413" s="77" t="e">
        <f t="shared" si="572"/>
        <v>#VALUE!</v>
      </c>
      <c r="AN1413" s="77">
        <f t="shared" si="578"/>
        <v>27.128023926917109</v>
      </c>
      <c r="AO1413" s="77">
        <f t="shared" si="576"/>
        <v>26.724589740430009</v>
      </c>
      <c r="AP1413" s="77">
        <f t="shared" si="590"/>
        <v>24.343585363825014</v>
      </c>
      <c r="AQ1413" s="77">
        <f t="shared" si="586"/>
        <v>22.061495663631721</v>
      </c>
      <c r="AR1413" s="77">
        <f t="shared" si="579"/>
        <v>26.408003514576912</v>
      </c>
      <c r="AT1413" s="80">
        <f t="shared" si="580"/>
        <v>0.27791666666666665</v>
      </c>
      <c r="AU1413" s="80">
        <f t="shared" si="577"/>
        <v>0.30583333333333346</v>
      </c>
      <c r="AV1413" s="80">
        <f t="shared" si="591"/>
        <v>0.44622222222222258</v>
      </c>
      <c r="AW1413" s="80">
        <f t="shared" si="587"/>
        <v>0.62946575342465794</v>
      </c>
      <c r="AX1413" s="80">
        <f t="shared" si="581"/>
        <v>0.3244605645496057</v>
      </c>
      <c r="BA1413" s="77">
        <f t="shared" si="582"/>
        <v>98.703691518062783</v>
      </c>
      <c r="BB1413" s="77">
        <f t="shared" si="575"/>
        <v>82.315065486207658</v>
      </c>
      <c r="BC1413" s="77">
        <f t="shared" si="589"/>
        <v>80.734142468850123</v>
      </c>
      <c r="BD1413" s="77">
        <f t="shared" si="585"/>
        <v>48.54110700321835</v>
      </c>
      <c r="BE1413" s="77">
        <f t="shared" si="583"/>
        <v>89.503555706534911</v>
      </c>
    </row>
    <row r="1414" spans="1:57" x14ac:dyDescent="0.45">
      <c r="A1414" s="6">
        <v>38302</v>
      </c>
      <c r="B1414" s="77">
        <v>137.50620000000001</v>
      </c>
      <c r="C1414" s="77">
        <v>2.3502000000000001</v>
      </c>
      <c r="D1414" s="77">
        <v>3.6194000000000002</v>
      </c>
      <c r="E1414" s="77">
        <v>157.31395000000001</v>
      </c>
      <c r="F1414" s="77">
        <v>6.7241</v>
      </c>
      <c r="G1414" s="77">
        <v>3.8393999999999999</v>
      </c>
      <c r="H1414" s="77">
        <v>127.12085999999999</v>
      </c>
      <c r="I1414" s="77">
        <v>2.5223</v>
      </c>
      <c r="J1414" s="77">
        <v>4.4589999999999996</v>
      </c>
      <c r="K1414" s="77">
        <v>134.67755</v>
      </c>
      <c r="L1414" s="77">
        <v>2.3782999999999999</v>
      </c>
      <c r="M1414" s="77">
        <v>3.4022000000000001</v>
      </c>
      <c r="N1414" s="77">
        <v>117.4032</v>
      </c>
      <c r="O1414" s="3">
        <v>3.23</v>
      </c>
      <c r="P1414" s="34">
        <v>3.3460000000000001</v>
      </c>
      <c r="Q1414" s="77">
        <v>3.36</v>
      </c>
      <c r="R1414" s="77">
        <v>3.48</v>
      </c>
      <c r="S1414" s="77">
        <v>3.88</v>
      </c>
      <c r="T1414" s="77">
        <v>4.3849999999999998</v>
      </c>
      <c r="U1414" s="77">
        <v>4.6749999999999998</v>
      </c>
      <c r="V1414" s="77">
        <v>26</v>
      </c>
      <c r="W1414" s="77">
        <v>99.4</v>
      </c>
      <c r="Y1414" s="77">
        <f t="shared" ref="Y1414:Y1477" si="592">AVERAGE(P1414:S1414)</f>
        <v>3.5164999999999997</v>
      </c>
      <c r="Z1414" s="77">
        <f t="shared" ref="Z1414:Z1477" si="593">AVERAGE((S1414-Q1414),(Q1414-O1414))</f>
        <v>0.32499999999999996</v>
      </c>
      <c r="AA1414" s="77">
        <f t="shared" ref="AA1414:AA1477" si="594">T1414-P1414</f>
        <v>1.0389999999999997</v>
      </c>
      <c r="AC1414" s="77">
        <f t="shared" ref="AC1414:AC1477" si="595">B1414/B1413-1</f>
        <v>4.5809749270815381E-3</v>
      </c>
      <c r="AD1414" s="77">
        <f t="shared" si="588"/>
        <v>1.3750619999999982</v>
      </c>
      <c r="AE1414" s="77">
        <f t="shared" ref="AE1414:AE1477" si="596">E1414/E1413-1</f>
        <v>1.3050122601681258E-2</v>
      </c>
      <c r="AF1414" s="77" t="e">
        <f t="shared" si="588"/>
        <v>#VALUE!</v>
      </c>
      <c r="AG1414" s="77">
        <f t="shared" ref="AG1414:AG1477" si="597">H1414/H1413-1</f>
        <v>4.0732936951384247E-3</v>
      </c>
      <c r="AH1414" s="77" t="e">
        <f t="shared" si="588"/>
        <v>#VALUE!</v>
      </c>
      <c r="AI1414" s="77">
        <f t="shared" ref="AI1414:AI1477" si="598">K1414/K1413-1</f>
        <v>4.6638496080075864E-3</v>
      </c>
      <c r="AJ1414" s="77" t="e">
        <f t="shared" si="588"/>
        <v>#VALUE!</v>
      </c>
      <c r="AK1414" s="77">
        <f t="shared" ref="AK1414:AK1477" si="599">N1414/N1413-1</f>
        <v>8.8506272232447003E-5</v>
      </c>
      <c r="AL1414" s="77" t="e">
        <f t="shared" ref="AL1414:AL1477" si="600">AL1413*(1+AK1414)</f>
        <v>#VALUE!</v>
      </c>
      <c r="AN1414" s="77">
        <f t="shared" si="578"/>
        <v>27.198857647978787</v>
      </c>
      <c r="AO1414" s="77">
        <f t="shared" si="576"/>
        <v>26.754122921817778</v>
      </c>
      <c r="AP1414" s="77">
        <f t="shared" si="590"/>
        <v>24.380737727261476</v>
      </c>
      <c r="AQ1414" s="77">
        <f t="shared" si="586"/>
        <v>22.081592391348753</v>
      </c>
      <c r="AR1414" s="77">
        <f t="shared" si="579"/>
        <v>26.460674312717515</v>
      </c>
      <c r="AT1414" s="80">
        <f t="shared" si="580"/>
        <v>0.27741666666666653</v>
      </c>
      <c r="AU1414" s="80">
        <f t="shared" si="577"/>
        <v>0.30550000000000005</v>
      </c>
      <c r="AV1414" s="80">
        <f t="shared" si="591"/>
        <v>0.44427777777777816</v>
      </c>
      <c r="AW1414" s="80">
        <f t="shared" si="587"/>
        <v>0.62792328767123329</v>
      </c>
      <c r="AX1414" s="80">
        <f t="shared" si="581"/>
        <v>0.32376166459111666</v>
      </c>
      <c r="BA1414" s="77">
        <f t="shared" si="582"/>
        <v>99.209629948080277</v>
      </c>
      <c r="BB1414" s="77">
        <f t="shared" si="575"/>
        <v>82.604425761566915</v>
      </c>
      <c r="BC1414" s="77">
        <f t="shared" si="589"/>
        <v>80.862170430501251</v>
      </c>
      <c r="BD1414" s="77">
        <f t="shared" si="585"/>
        <v>48.627505315719063</v>
      </c>
      <c r="BE1414" s="77">
        <f t="shared" si="583"/>
        <v>89.879824116072143</v>
      </c>
    </row>
    <row r="1415" spans="1:57" x14ac:dyDescent="0.45">
      <c r="A1415" s="6">
        <v>38303</v>
      </c>
      <c r="B1415" s="77">
        <v>137.51733999999999</v>
      </c>
      <c r="C1415" s="77">
        <v>2.3508</v>
      </c>
      <c r="D1415" s="77">
        <v>3.6217000000000001</v>
      </c>
      <c r="E1415" s="77">
        <v>157.22463999999999</v>
      </c>
      <c r="F1415" s="77">
        <v>6.7205000000000004</v>
      </c>
      <c r="G1415" s="77">
        <v>3.8494000000000002</v>
      </c>
      <c r="H1415" s="77">
        <v>127.12045000000001</v>
      </c>
      <c r="I1415" s="77">
        <v>2.5194999999999999</v>
      </c>
      <c r="J1415" s="77">
        <v>4.4637000000000002</v>
      </c>
      <c r="K1415" s="77">
        <v>134.68886000000001</v>
      </c>
      <c r="L1415" s="77">
        <v>2.3757000000000001</v>
      </c>
      <c r="M1415" s="77">
        <v>3.4026999999999998</v>
      </c>
      <c r="N1415" s="77">
        <v>117.41383999999999</v>
      </c>
      <c r="O1415" s="3">
        <v>3.31</v>
      </c>
      <c r="P1415" s="34">
        <v>3.3559999999999999</v>
      </c>
      <c r="Q1415" s="77">
        <v>3.36</v>
      </c>
      <c r="R1415" s="77">
        <v>3.48</v>
      </c>
      <c r="S1415" s="77">
        <v>3.89</v>
      </c>
      <c r="T1415" s="77">
        <v>4.3849999999999998</v>
      </c>
      <c r="U1415" s="77">
        <v>4.6749999999999998</v>
      </c>
      <c r="V1415" s="77">
        <v>26</v>
      </c>
      <c r="W1415" s="77">
        <v>99.4</v>
      </c>
      <c r="Y1415" s="77">
        <f t="shared" si="592"/>
        <v>3.5215000000000001</v>
      </c>
      <c r="Z1415" s="77">
        <f t="shared" si="593"/>
        <v>0.29000000000000004</v>
      </c>
      <c r="AA1415" s="77">
        <f t="shared" si="594"/>
        <v>1.0289999999999999</v>
      </c>
      <c r="AC1415" s="77">
        <f t="shared" si="595"/>
        <v>8.1014528799272512E-5</v>
      </c>
      <c r="AD1415" s="77">
        <f t="shared" ref="AD1415:AJ1430" si="601">AD1414*(1+AC1415)</f>
        <v>1.375173399999998</v>
      </c>
      <c r="AE1415" s="77">
        <f t="shared" si="596"/>
        <v>-5.6771824749179967E-4</v>
      </c>
      <c r="AF1415" s="77" t="e">
        <f t="shared" si="601"/>
        <v>#VALUE!</v>
      </c>
      <c r="AG1415" s="77">
        <f t="shared" si="597"/>
        <v>-3.2252771101637379E-6</v>
      </c>
      <c r="AH1415" s="77" t="e">
        <f t="shared" si="601"/>
        <v>#VALUE!</v>
      </c>
      <c r="AI1415" s="77">
        <f t="shared" si="598"/>
        <v>8.3978361649750255E-5</v>
      </c>
      <c r="AJ1415" s="77" t="e">
        <f t="shared" si="601"/>
        <v>#VALUE!</v>
      </c>
      <c r="AK1415" s="77">
        <f t="shared" si="599"/>
        <v>9.0627853414515513E-5</v>
      </c>
      <c r="AL1415" s="77" t="e">
        <f t="shared" si="600"/>
        <v>#VALUE!</v>
      </c>
      <c r="AN1415" s="77">
        <f t="shared" si="578"/>
        <v>27.263061278274069</v>
      </c>
      <c r="AO1415" s="77">
        <f t="shared" si="576"/>
        <v>26.783322917596657</v>
      </c>
      <c r="AP1415" s="77">
        <f t="shared" si="590"/>
        <v>24.417838044619515</v>
      </c>
      <c r="AQ1415" s="77">
        <f t="shared" si="586"/>
        <v>22.102686051630684</v>
      </c>
      <c r="AR1415" s="77">
        <f t="shared" si="579"/>
        <v>26.509676046834457</v>
      </c>
      <c r="AT1415" s="80">
        <f t="shared" si="580"/>
        <v>0.27566666666666662</v>
      </c>
      <c r="AU1415" s="80">
        <f t="shared" si="577"/>
        <v>0.30477777777777776</v>
      </c>
      <c r="AV1415" s="80">
        <f t="shared" si="591"/>
        <v>0.44212500000000043</v>
      </c>
      <c r="AW1415" s="80">
        <f t="shared" si="587"/>
        <v>0.62639863013698682</v>
      </c>
      <c r="AX1415" s="80">
        <f t="shared" si="581"/>
        <v>0.32224728621834792</v>
      </c>
      <c r="BA1415" s="77">
        <f t="shared" si="582"/>
        <v>99.641291351135905</v>
      </c>
      <c r="BB1415" s="77">
        <f t="shared" si="575"/>
        <v>82.903463522476045</v>
      </c>
      <c r="BC1415" s="77">
        <f t="shared" si="589"/>
        <v>80.994249408292063</v>
      </c>
      <c r="BD1415" s="77">
        <f t="shared" si="585"/>
        <v>48.713561588622639</v>
      </c>
      <c r="BE1415" s="77">
        <f t="shared" si="583"/>
        <v>90.218753961908448</v>
      </c>
    </row>
    <row r="1416" spans="1:57" x14ac:dyDescent="0.45">
      <c r="A1416" s="6">
        <v>38304</v>
      </c>
      <c r="B1416" s="77">
        <v>137.53111000000001</v>
      </c>
      <c r="C1416" s="77">
        <v>2.3489</v>
      </c>
      <c r="D1416" s="77">
        <v>3.6214</v>
      </c>
      <c r="E1416" s="77">
        <v>157.24106</v>
      </c>
      <c r="F1416" s="77">
        <v>6.7178000000000004</v>
      </c>
      <c r="G1416" s="77">
        <v>3.8494000000000002</v>
      </c>
      <c r="H1416" s="77">
        <v>127.13843</v>
      </c>
      <c r="I1416" s="77">
        <v>2.5167999999999999</v>
      </c>
      <c r="J1416" s="77">
        <v>4.4629000000000003</v>
      </c>
      <c r="K1416" s="77">
        <v>134.70146</v>
      </c>
      <c r="L1416" s="77">
        <v>2.3730000000000002</v>
      </c>
      <c r="M1416" s="77">
        <v>3.4026999999999998</v>
      </c>
      <c r="N1416" s="77">
        <v>117.42449000000001</v>
      </c>
      <c r="O1416" s="3">
        <v>3.31</v>
      </c>
      <c r="P1416" s="34">
        <v>3.3559999999999999</v>
      </c>
      <c r="Q1416" s="77">
        <v>3.36</v>
      </c>
      <c r="R1416" s="77">
        <v>3.48</v>
      </c>
      <c r="S1416" s="77">
        <v>3.89</v>
      </c>
      <c r="T1416" s="77">
        <v>4.3849999999999998</v>
      </c>
      <c r="U1416" s="77">
        <v>4.6749999999999998</v>
      </c>
      <c r="V1416" s="77">
        <v>26</v>
      </c>
      <c r="W1416" s="77">
        <v>99.4</v>
      </c>
      <c r="Y1416" s="77">
        <f t="shared" si="592"/>
        <v>3.5215000000000001</v>
      </c>
      <c r="Z1416" s="77">
        <f t="shared" si="593"/>
        <v>0.29000000000000004</v>
      </c>
      <c r="AA1416" s="77">
        <f t="shared" si="594"/>
        <v>1.0289999999999999</v>
      </c>
      <c r="AC1416" s="77">
        <f t="shared" si="595"/>
        <v>1.0013282688592362E-4</v>
      </c>
      <c r="AD1416" s="77">
        <f t="shared" si="601"/>
        <v>1.3753110999999982</v>
      </c>
      <c r="AE1416" s="77">
        <f t="shared" si="596"/>
        <v>1.0443655650926864E-4</v>
      </c>
      <c r="AF1416" s="77" t="e">
        <f t="shared" si="601"/>
        <v>#VALUE!</v>
      </c>
      <c r="AG1416" s="77">
        <f t="shared" si="597"/>
        <v>1.4144065726640065E-4</v>
      </c>
      <c r="AH1416" s="77" t="e">
        <f t="shared" si="601"/>
        <v>#VALUE!</v>
      </c>
      <c r="AI1416" s="77">
        <f t="shared" si="598"/>
        <v>9.3548939385179608E-5</v>
      </c>
      <c r="AJ1416" s="77" t="e">
        <f t="shared" si="601"/>
        <v>#VALUE!</v>
      </c>
      <c r="AK1416" s="77">
        <f t="shared" si="599"/>
        <v>9.070480958639493E-5</v>
      </c>
      <c r="AL1416" s="77" t="e">
        <f t="shared" si="600"/>
        <v>#VALUE!</v>
      </c>
      <c r="AN1416" s="77">
        <f t="shared" si="578"/>
        <v>27.310900463147355</v>
      </c>
      <c r="AO1416" s="77">
        <f t="shared" si="576"/>
        <v>26.812586721960194</v>
      </c>
      <c r="AP1416" s="77">
        <f t="shared" si="590"/>
        <v>24.455757496708653</v>
      </c>
      <c r="AQ1416" s="77">
        <f t="shared" si="586"/>
        <v>22.124175419859284</v>
      </c>
      <c r="AR1416" s="77">
        <f t="shared" si="579"/>
        <v>26.549898809068846</v>
      </c>
      <c r="AT1416" s="80">
        <f t="shared" si="580"/>
        <v>0.27574999999999988</v>
      </c>
      <c r="AU1416" s="80">
        <f t="shared" si="577"/>
        <v>0.30405555555555558</v>
      </c>
      <c r="AV1416" s="80">
        <f t="shared" si="591"/>
        <v>0.44012500000000043</v>
      </c>
      <c r="AW1416" s="80">
        <f t="shared" si="587"/>
        <v>0.62487397260274014</v>
      </c>
      <c r="AX1416" s="80">
        <f t="shared" si="581"/>
        <v>0.32175374117891242</v>
      </c>
      <c r="BA1416" s="77">
        <f t="shared" si="582"/>
        <v>100.01000100009999</v>
      </c>
      <c r="BB1416" s="77">
        <f t="shared" si="575"/>
        <v>83.20467425370029</v>
      </c>
      <c r="BC1416" s="77">
        <f t="shared" si="589"/>
        <v>81.101173714208514</v>
      </c>
      <c r="BD1416" s="77">
        <f t="shared" si="585"/>
        <v>48.801684660895141</v>
      </c>
      <c r="BE1416" s="77">
        <f t="shared" si="583"/>
        <v>90.520602878496462</v>
      </c>
    </row>
    <row r="1417" spans="1:57" x14ac:dyDescent="0.45">
      <c r="A1417" s="6">
        <v>38305</v>
      </c>
      <c r="B1417" s="77">
        <v>137.54489000000001</v>
      </c>
      <c r="C1417" s="77">
        <v>2.3509000000000002</v>
      </c>
      <c r="D1417" s="77">
        <v>3.6246</v>
      </c>
      <c r="E1417" s="77">
        <v>157.25748999999999</v>
      </c>
      <c r="F1417" s="77">
        <v>6.7150999999999996</v>
      </c>
      <c r="G1417" s="77">
        <v>3.8494000000000002</v>
      </c>
      <c r="H1417" s="77">
        <v>127.1564</v>
      </c>
      <c r="I1417" s="77">
        <v>2.5141</v>
      </c>
      <c r="J1417" s="77">
        <v>4.4621000000000004</v>
      </c>
      <c r="K1417" s="77">
        <v>134.71406999999999</v>
      </c>
      <c r="L1417" s="77">
        <v>2.3708</v>
      </c>
      <c r="M1417" s="77">
        <v>3.4028</v>
      </c>
      <c r="N1417" s="77">
        <v>117.43514</v>
      </c>
      <c r="O1417" s="3">
        <v>3.31</v>
      </c>
      <c r="P1417" s="34">
        <v>3.3559999999999999</v>
      </c>
      <c r="Q1417" s="77">
        <v>3.36</v>
      </c>
      <c r="R1417" s="77">
        <v>3.48</v>
      </c>
      <c r="S1417" s="77">
        <v>3.89</v>
      </c>
      <c r="T1417" s="77">
        <v>4.3849999999999998</v>
      </c>
      <c r="U1417" s="77">
        <v>4.6749999999999998</v>
      </c>
      <c r="V1417" s="77">
        <v>26</v>
      </c>
      <c r="W1417" s="77">
        <v>99.4</v>
      </c>
      <c r="Y1417" s="77">
        <f t="shared" si="592"/>
        <v>3.5215000000000001</v>
      </c>
      <c r="Z1417" s="77">
        <f t="shared" si="593"/>
        <v>0.29000000000000004</v>
      </c>
      <c r="AA1417" s="77">
        <f t="shared" si="594"/>
        <v>1.0289999999999999</v>
      </c>
      <c r="AC1417" s="77">
        <f t="shared" si="595"/>
        <v>1.0019551212803179E-4</v>
      </c>
      <c r="AD1417" s="77">
        <f t="shared" si="601"/>
        <v>1.3754488999999981</v>
      </c>
      <c r="AE1417" s="77">
        <f t="shared" si="596"/>
        <v>1.04489247274131E-4</v>
      </c>
      <c r="AF1417" s="77" t="e">
        <f t="shared" si="601"/>
        <v>#VALUE!</v>
      </c>
      <c r="AG1417" s="77">
        <f t="shared" si="597"/>
        <v>1.4134200021187482E-4</v>
      </c>
      <c r="AH1417" s="77" t="e">
        <f t="shared" si="601"/>
        <v>#VALUE!</v>
      </c>
      <c r="AI1417" s="77">
        <f t="shared" si="598"/>
        <v>9.3614427044697024E-5</v>
      </c>
      <c r="AJ1417" s="77" t="e">
        <f t="shared" si="601"/>
        <v>#VALUE!</v>
      </c>
      <c r="AK1417" s="77">
        <f t="shared" si="599"/>
        <v>9.0696582970117845E-5</v>
      </c>
      <c r="AL1417" s="77" t="e">
        <f t="shared" si="600"/>
        <v>#VALUE!</v>
      </c>
      <c r="AN1417" s="77">
        <f t="shared" si="578"/>
        <v>27.359344470106493</v>
      </c>
      <c r="AO1417" s="77">
        <f t="shared" si="576"/>
        <v>26.842254779226192</v>
      </c>
      <c r="AP1417" s="77">
        <f t="shared" si="590"/>
        <v>24.49416987727399</v>
      </c>
      <c r="AQ1417" s="77">
        <f t="shared" si="586"/>
        <v>22.145706614892244</v>
      </c>
      <c r="AR1417" s="77">
        <f t="shared" si="579"/>
        <v>26.590630843788599</v>
      </c>
      <c r="AT1417" s="80">
        <f t="shared" si="580"/>
        <v>0.27616666666666662</v>
      </c>
      <c r="AU1417" s="80">
        <f t="shared" si="577"/>
        <v>0.30316666666666664</v>
      </c>
      <c r="AV1417" s="80">
        <f t="shared" si="591"/>
        <v>0.43819444444444483</v>
      </c>
      <c r="AW1417" s="80">
        <f t="shared" si="587"/>
        <v>0.6235273972602744</v>
      </c>
      <c r="AX1417" s="80">
        <f t="shared" si="581"/>
        <v>0.32141412411789133</v>
      </c>
      <c r="BA1417" s="77">
        <f t="shared" si="582"/>
        <v>100.16025641025641</v>
      </c>
      <c r="BB1417" s="77">
        <f t="shared" si="575"/>
        <v>83.510406324521441</v>
      </c>
      <c r="BC1417" s="77">
        <f t="shared" si="589"/>
        <v>81.182742353036716</v>
      </c>
      <c r="BD1417" s="77">
        <f t="shared" si="585"/>
        <v>48.890127141119663</v>
      </c>
      <c r="BE1417" s="77">
        <f t="shared" si="583"/>
        <v>90.701084957747057</v>
      </c>
    </row>
    <row r="1418" spans="1:57" x14ac:dyDescent="0.45">
      <c r="A1418" s="6">
        <v>38306</v>
      </c>
      <c r="B1418" s="77">
        <v>137.43373</v>
      </c>
      <c r="C1418" s="77">
        <v>2.3513000000000002</v>
      </c>
      <c r="D1418" s="77">
        <v>3.665</v>
      </c>
      <c r="E1418" s="77">
        <v>156.85235</v>
      </c>
      <c r="F1418" s="77">
        <v>6.7085999999999997</v>
      </c>
      <c r="G1418" s="77">
        <v>3.8894000000000002</v>
      </c>
      <c r="H1418" s="77">
        <v>127.11227</v>
      </c>
      <c r="I1418" s="77">
        <v>2.5272000000000001</v>
      </c>
      <c r="J1418" s="77">
        <v>4.4861000000000004</v>
      </c>
      <c r="K1418" s="77">
        <v>134.59854999999999</v>
      </c>
      <c r="L1418" s="77">
        <v>2.3683999999999998</v>
      </c>
      <c r="M1418" s="77">
        <v>3.4428999999999998</v>
      </c>
      <c r="N1418" s="77">
        <v>117.4455</v>
      </c>
      <c r="O1418" s="3">
        <v>3.22</v>
      </c>
      <c r="P1418" s="34">
        <v>3.383</v>
      </c>
      <c r="Q1418" s="77">
        <v>3.41</v>
      </c>
      <c r="R1418" s="77">
        <v>3.52</v>
      </c>
      <c r="S1418" s="77">
        <v>3.93</v>
      </c>
      <c r="T1418" s="77">
        <v>4.41</v>
      </c>
      <c r="U1418" s="77">
        <v>4.71</v>
      </c>
      <c r="V1418" s="77">
        <v>26</v>
      </c>
      <c r="W1418" s="77">
        <v>99.4</v>
      </c>
      <c r="Y1418" s="77">
        <f t="shared" si="592"/>
        <v>3.5607500000000001</v>
      </c>
      <c r="Z1418" s="77">
        <f t="shared" si="593"/>
        <v>0.35499999999999998</v>
      </c>
      <c r="AA1418" s="77">
        <f t="shared" si="594"/>
        <v>1.0270000000000001</v>
      </c>
      <c r="AC1418" s="77">
        <f t="shared" si="595"/>
        <v>-8.081725173506582E-4</v>
      </c>
      <c r="AD1418" s="77">
        <f t="shared" si="601"/>
        <v>1.3743372999999979</v>
      </c>
      <c r="AE1418" s="77">
        <f t="shared" si="596"/>
        <v>-2.5762842838200628E-3</v>
      </c>
      <c r="AF1418" s="77" t="e">
        <f t="shared" si="601"/>
        <v>#VALUE!</v>
      </c>
      <c r="AG1418" s="77">
        <f t="shared" si="597"/>
        <v>-3.4705292065528859E-4</v>
      </c>
      <c r="AH1418" s="77" t="e">
        <f t="shared" si="601"/>
        <v>#VALUE!</v>
      </c>
      <c r="AI1418" s="77">
        <f t="shared" si="598"/>
        <v>-8.5751993091742751E-4</v>
      </c>
      <c r="AJ1418" s="77" t="e">
        <f t="shared" si="601"/>
        <v>#VALUE!</v>
      </c>
      <c r="AK1418" s="77">
        <f t="shared" si="599"/>
        <v>8.8218909604087514E-5</v>
      </c>
      <c r="AL1418" s="77" t="e">
        <f t="shared" si="600"/>
        <v>#VALUE!</v>
      </c>
      <c r="AN1418" s="77">
        <f t="shared" si="578"/>
        <v>27.398136013479881</v>
      </c>
      <c r="AO1418" s="77">
        <f t="shared" si="576"/>
        <v>26.866433525726862</v>
      </c>
      <c r="AP1418" s="77">
        <f t="shared" si="590"/>
        <v>24.531975897333673</v>
      </c>
      <c r="AQ1418" s="77">
        <f t="shared" si="586"/>
        <v>22.166751360863948</v>
      </c>
      <c r="AR1418" s="77">
        <f t="shared" si="579"/>
        <v>26.624496016772035</v>
      </c>
      <c r="AT1418" s="80">
        <f t="shared" si="580"/>
        <v>0.27875</v>
      </c>
      <c r="AU1418" s="80">
        <f t="shared" si="577"/>
        <v>0.30311111111111111</v>
      </c>
      <c r="AV1418" s="80">
        <f t="shared" si="591"/>
        <v>0.43622222222222262</v>
      </c>
      <c r="AW1418" s="80">
        <f t="shared" si="587"/>
        <v>0.62213698630137027</v>
      </c>
      <c r="AX1418" s="80">
        <f t="shared" si="581"/>
        <v>0.32247592361975924</v>
      </c>
      <c r="BA1418" s="77">
        <f t="shared" si="582"/>
        <v>100.31767262999497</v>
      </c>
      <c r="BB1418" s="77">
        <f t="shared" si="575"/>
        <v>83.835570501057248</v>
      </c>
      <c r="BC1418" s="77">
        <f t="shared" si="589"/>
        <v>81.243201523761428</v>
      </c>
      <c r="BD1418" s="77">
        <f t="shared" si="585"/>
        <v>48.979022217689597</v>
      </c>
      <c r="BE1418" s="77">
        <f t="shared" si="583"/>
        <v>90.887914607057141</v>
      </c>
    </row>
    <row r="1419" spans="1:57" x14ac:dyDescent="0.45">
      <c r="A1419" s="6">
        <v>38307</v>
      </c>
      <c r="B1419" s="77">
        <v>137.54042999999999</v>
      </c>
      <c r="C1419" s="77">
        <v>2.3494999999999999</v>
      </c>
      <c r="D1419" s="77">
        <v>3.637</v>
      </c>
      <c r="E1419" s="77">
        <v>156.99440999999999</v>
      </c>
      <c r="F1419" s="77">
        <v>6.758</v>
      </c>
      <c r="G1419" s="77">
        <v>3.8791000000000002</v>
      </c>
      <c r="H1419" s="77">
        <v>127.1973</v>
      </c>
      <c r="I1419" s="77">
        <v>2.5394000000000001</v>
      </c>
      <c r="J1419" s="77">
        <v>4.4652000000000003</v>
      </c>
      <c r="K1419" s="77">
        <v>134.70914999999999</v>
      </c>
      <c r="L1419" s="77">
        <v>2.3664000000000001</v>
      </c>
      <c r="M1419" s="77">
        <v>3.4121000000000001</v>
      </c>
      <c r="N1419" s="77">
        <v>117.45586</v>
      </c>
      <c r="O1419" s="3">
        <v>3.22</v>
      </c>
      <c r="P1419" s="34">
        <v>3.37</v>
      </c>
      <c r="Q1419" s="77">
        <v>3.38</v>
      </c>
      <c r="R1419" s="77">
        <v>3.49</v>
      </c>
      <c r="S1419" s="77">
        <v>3.915</v>
      </c>
      <c r="T1419" s="77">
        <v>4.3899999999999997</v>
      </c>
      <c r="U1419" s="77">
        <v>4.6849999999999996</v>
      </c>
      <c r="V1419" s="77">
        <v>26</v>
      </c>
      <c r="W1419" s="77">
        <v>99.4</v>
      </c>
      <c r="Y1419" s="77">
        <f t="shared" si="592"/>
        <v>3.5387500000000003</v>
      </c>
      <c r="Z1419" s="77">
        <f t="shared" si="593"/>
        <v>0.34749999999999992</v>
      </c>
      <c r="AA1419" s="77">
        <f t="shared" si="594"/>
        <v>1.0199999999999996</v>
      </c>
      <c r="AC1419" s="77">
        <f t="shared" si="595"/>
        <v>7.7637418412490611E-4</v>
      </c>
      <c r="AD1419" s="77">
        <f t="shared" si="601"/>
        <v>1.3754042999999978</v>
      </c>
      <c r="AE1419" s="77">
        <f t="shared" si="596"/>
        <v>9.0569251911110094E-4</v>
      </c>
      <c r="AF1419" s="77" t="e">
        <f t="shared" si="601"/>
        <v>#VALUE!</v>
      </c>
      <c r="AG1419" s="77">
        <f t="shared" si="597"/>
        <v>6.6893620891206318E-4</v>
      </c>
      <c r="AH1419" s="77" t="e">
        <f t="shared" si="601"/>
        <v>#VALUE!</v>
      </c>
      <c r="AI1419" s="77">
        <f t="shared" si="598"/>
        <v>8.2170275979942531E-4</v>
      </c>
      <c r="AJ1419" s="77" t="e">
        <f t="shared" si="601"/>
        <v>#VALUE!</v>
      </c>
      <c r="AK1419" s="77">
        <f t="shared" si="599"/>
        <v>8.821112771451034E-5</v>
      </c>
      <c r="AL1419" s="77" t="e">
        <f t="shared" si="600"/>
        <v>#VALUE!</v>
      </c>
      <c r="AN1419" s="77">
        <f t="shared" si="578"/>
        <v>27.442559293079672</v>
      </c>
      <c r="AO1419" s="77">
        <f t="shared" si="576"/>
        <v>26.891318735331168</v>
      </c>
      <c r="AP1419" s="77">
        <f t="shared" si="590"/>
        <v>24.570611501093722</v>
      </c>
      <c r="AQ1419" s="77">
        <f t="shared" si="586"/>
        <v>22.187640572380353</v>
      </c>
      <c r="AR1419" s="77">
        <f t="shared" si="579"/>
        <v>26.661731772936573</v>
      </c>
      <c r="AT1419" s="80">
        <f t="shared" si="580"/>
        <v>0.2810833333333333</v>
      </c>
      <c r="AU1419" s="80">
        <f t="shared" si="577"/>
        <v>0.30308333333333332</v>
      </c>
      <c r="AV1419" s="80">
        <f t="shared" si="591"/>
        <v>0.43425000000000036</v>
      </c>
      <c r="AW1419" s="80">
        <f t="shared" si="587"/>
        <v>0.6206808219178086</v>
      </c>
      <c r="AX1419" s="80">
        <f t="shared" si="581"/>
        <v>0.3234059464508095</v>
      </c>
      <c r="BA1419" s="77">
        <f t="shared" si="582"/>
        <v>100.49914575726105</v>
      </c>
      <c r="BB1419" s="77">
        <f t="shared" si="575"/>
        <v>84.167999326656016</v>
      </c>
      <c r="BC1419" s="77">
        <f t="shared" si="589"/>
        <v>81.289063911268514</v>
      </c>
      <c r="BD1419" s="77">
        <f t="shared" si="585"/>
        <v>49.069824343472625</v>
      </c>
      <c r="BE1419" s="77">
        <f t="shared" si="583"/>
        <v>91.087943687470315</v>
      </c>
    </row>
    <row r="1420" spans="1:57" x14ac:dyDescent="0.45">
      <c r="A1420" s="6">
        <v>38308</v>
      </c>
      <c r="B1420" s="77">
        <v>137.52381</v>
      </c>
      <c r="C1420" s="77">
        <v>2.3492000000000002</v>
      </c>
      <c r="D1420" s="77">
        <v>3.6493000000000002</v>
      </c>
      <c r="E1420" s="77">
        <v>156.90493000000001</v>
      </c>
      <c r="F1420" s="77">
        <v>6.7544000000000004</v>
      </c>
      <c r="G1420" s="77">
        <v>3.8891</v>
      </c>
      <c r="H1420" s="77">
        <v>127.17928000000001</v>
      </c>
      <c r="I1420" s="77">
        <v>2.5405000000000002</v>
      </c>
      <c r="J1420" s="77">
        <v>4.4755000000000003</v>
      </c>
      <c r="K1420" s="77">
        <v>134.69204999999999</v>
      </c>
      <c r="L1420" s="77">
        <v>2.3656999999999999</v>
      </c>
      <c r="M1420" s="77">
        <v>3.4211</v>
      </c>
      <c r="N1420" s="77">
        <v>117.46622000000001</v>
      </c>
      <c r="O1420" s="3">
        <v>3.22</v>
      </c>
      <c r="P1420" s="34">
        <v>3.37</v>
      </c>
      <c r="Q1420" s="77">
        <v>3.39</v>
      </c>
      <c r="R1420" s="77">
        <v>3.51</v>
      </c>
      <c r="S1420" s="77">
        <v>3.93</v>
      </c>
      <c r="T1420" s="77">
        <v>4.3949999999999996</v>
      </c>
      <c r="U1420" s="77">
        <v>4.7</v>
      </c>
      <c r="V1420" s="77">
        <v>26</v>
      </c>
      <c r="W1420" s="77">
        <v>99.4</v>
      </c>
      <c r="Y1420" s="77">
        <f t="shared" si="592"/>
        <v>3.55</v>
      </c>
      <c r="Z1420" s="77">
        <f t="shared" si="593"/>
        <v>0.35499999999999998</v>
      </c>
      <c r="AA1420" s="77">
        <f t="shared" si="594"/>
        <v>1.0249999999999995</v>
      </c>
      <c r="AC1420" s="77">
        <f t="shared" si="595"/>
        <v>-1.2083719674271798E-4</v>
      </c>
      <c r="AD1420" s="77">
        <f t="shared" si="601"/>
        <v>1.375238099999998</v>
      </c>
      <c r="AE1420" s="77">
        <f t="shared" si="596"/>
        <v>-5.6995659909153673E-4</v>
      </c>
      <c r="AF1420" s="77" t="e">
        <f t="shared" si="601"/>
        <v>#VALUE!</v>
      </c>
      <c r="AG1420" s="77">
        <f t="shared" si="597"/>
        <v>-1.4166967380591089E-4</v>
      </c>
      <c r="AH1420" s="77" t="e">
        <f t="shared" si="601"/>
        <v>#VALUE!</v>
      </c>
      <c r="AI1420" s="77">
        <f t="shared" si="598"/>
        <v>-1.269401521722946E-4</v>
      </c>
      <c r="AJ1420" s="77" t="e">
        <f t="shared" si="601"/>
        <v>#VALUE!</v>
      </c>
      <c r="AK1420" s="77">
        <f t="shared" si="599"/>
        <v>8.8203347197834958E-5</v>
      </c>
      <c r="AL1420" s="77" t="e">
        <f t="shared" si="600"/>
        <v>#VALUE!</v>
      </c>
      <c r="AN1420" s="77">
        <f t="shared" si="578"/>
        <v>27.487819460001791</v>
      </c>
      <c r="AO1420" s="77">
        <f t="shared" si="576"/>
        <v>26.914338389490862</v>
      </c>
      <c r="AP1420" s="77">
        <f t="shared" si="590"/>
        <v>24.607720467232248</v>
      </c>
      <c r="AQ1420" s="77">
        <f t="shared" si="586"/>
        <v>22.209711089689065</v>
      </c>
      <c r="AR1420" s="77">
        <f t="shared" si="579"/>
        <v>26.698760743106934</v>
      </c>
      <c r="AT1420" s="80">
        <f t="shared" si="580"/>
        <v>0.28308333333333341</v>
      </c>
      <c r="AU1420" s="80">
        <f t="shared" si="577"/>
        <v>0.30322222222222217</v>
      </c>
      <c r="AV1420" s="80">
        <f t="shared" si="591"/>
        <v>0.43231944444444476</v>
      </c>
      <c r="AW1420" s="80">
        <f t="shared" si="587"/>
        <v>0.61933150684931548</v>
      </c>
      <c r="AX1420" s="80">
        <f t="shared" si="581"/>
        <v>0.32421014425072653</v>
      </c>
      <c r="BA1420" s="77">
        <f t="shared" si="582"/>
        <v>100.53282396702521</v>
      </c>
      <c r="BB1420" s="77">
        <f t="shared" si="575"/>
        <v>84.499901416781697</v>
      </c>
      <c r="BC1420" s="77">
        <f t="shared" si="589"/>
        <v>81.341226444936538</v>
      </c>
      <c r="BD1420" s="77">
        <f t="shared" si="585"/>
        <v>49.159308483415124</v>
      </c>
      <c r="BE1420" s="77">
        <f t="shared" si="583"/>
        <v>91.208012905600796</v>
      </c>
    </row>
    <row r="1421" spans="1:57" x14ac:dyDescent="0.45">
      <c r="A1421" s="6">
        <v>38309</v>
      </c>
      <c r="B1421" s="77">
        <v>137.48997</v>
      </c>
      <c r="C1421" s="77">
        <v>2.3540999999999999</v>
      </c>
      <c r="D1421" s="77">
        <v>3.6608000000000001</v>
      </c>
      <c r="E1421" s="77">
        <v>156.46986999999999</v>
      </c>
      <c r="F1421" s="77">
        <v>6.7469000000000001</v>
      </c>
      <c r="G1421" s="77">
        <v>3.9312</v>
      </c>
      <c r="H1421" s="77">
        <v>127.15954000000001</v>
      </c>
      <c r="I1421" s="77">
        <v>2.5377000000000001</v>
      </c>
      <c r="J1421" s="77">
        <v>4.4863999999999997</v>
      </c>
      <c r="K1421" s="77">
        <v>134.66704999999999</v>
      </c>
      <c r="L1421" s="77">
        <v>2.3744000000000001</v>
      </c>
      <c r="M1421" s="77">
        <v>3.4342000000000001</v>
      </c>
      <c r="N1421" s="77">
        <v>117.47665000000001</v>
      </c>
      <c r="O1421" s="3">
        <v>3.24</v>
      </c>
      <c r="P1421" s="34">
        <v>3.38</v>
      </c>
      <c r="Q1421" s="77">
        <v>3.4</v>
      </c>
      <c r="R1421" s="77">
        <v>3.53</v>
      </c>
      <c r="S1421" s="77">
        <v>3.9750000000000001</v>
      </c>
      <c r="T1421" s="77">
        <v>4.4050000000000002</v>
      </c>
      <c r="U1421" s="77">
        <v>4.71</v>
      </c>
      <c r="V1421" s="77">
        <v>26</v>
      </c>
      <c r="W1421" s="77">
        <v>99.4</v>
      </c>
      <c r="Y1421" s="77">
        <f t="shared" si="592"/>
        <v>3.5712499999999996</v>
      </c>
      <c r="Z1421" s="77">
        <f t="shared" si="593"/>
        <v>0.36749999999999994</v>
      </c>
      <c r="AA1421" s="77">
        <f t="shared" si="594"/>
        <v>1.0250000000000004</v>
      </c>
      <c r="AC1421" s="77">
        <f t="shared" si="595"/>
        <v>-2.4606648114244845E-4</v>
      </c>
      <c r="AD1421" s="77">
        <f t="shared" si="601"/>
        <v>1.3748996999999981</v>
      </c>
      <c r="AE1421" s="77">
        <f t="shared" si="596"/>
        <v>-2.7727618246286001E-3</v>
      </c>
      <c r="AF1421" s="77" t="e">
        <f t="shared" si="601"/>
        <v>#VALUE!</v>
      </c>
      <c r="AG1421" s="77">
        <f t="shared" si="597"/>
        <v>-1.5521396252593522E-4</v>
      </c>
      <c r="AH1421" s="77" t="e">
        <f t="shared" si="601"/>
        <v>#VALUE!</v>
      </c>
      <c r="AI1421" s="77">
        <f t="shared" si="598"/>
        <v>-1.8560857897709226E-4</v>
      </c>
      <c r="AJ1421" s="77" t="e">
        <f t="shared" si="601"/>
        <v>#VALUE!</v>
      </c>
      <c r="AK1421" s="77">
        <f t="shared" si="599"/>
        <v>8.879148405394055E-5</v>
      </c>
      <c r="AL1421" s="77" t="e">
        <f t="shared" si="600"/>
        <v>#VALUE!</v>
      </c>
      <c r="AN1421" s="77">
        <f t="shared" si="578"/>
        <v>27.529691919806005</v>
      </c>
      <c r="AO1421" s="77">
        <f t="shared" si="576"/>
        <v>26.936188170224753</v>
      </c>
      <c r="AP1421" s="77">
        <f t="shared" si="590"/>
        <v>24.64422467728901</v>
      </c>
      <c r="AQ1421" s="77">
        <f t="shared" si="586"/>
        <v>22.230309046974487</v>
      </c>
      <c r="AR1421" s="77">
        <f t="shared" si="579"/>
        <v>26.73347341535737</v>
      </c>
      <c r="AT1421" s="80">
        <f t="shared" si="580"/>
        <v>0.28450000000000003</v>
      </c>
      <c r="AU1421" s="80">
        <f t="shared" si="577"/>
        <v>0.30313888888888885</v>
      </c>
      <c r="AV1421" s="80">
        <f t="shared" si="591"/>
        <v>0.43033333333333351</v>
      </c>
      <c r="AW1421" s="80">
        <f t="shared" si="587"/>
        <v>0.61813972602739764</v>
      </c>
      <c r="AX1421" s="80">
        <f t="shared" si="581"/>
        <v>0.32463513906185143</v>
      </c>
      <c r="BA1421" s="77">
        <f t="shared" si="582"/>
        <v>100.50587959395624</v>
      </c>
      <c r="BB1421" s="77">
        <f t="shared" si="575"/>
        <v>84.830433389258587</v>
      </c>
      <c r="BC1421" s="77">
        <f t="shared" si="589"/>
        <v>81.393455966140351</v>
      </c>
      <c r="BD1421" s="77">
        <f t="shared" si="585"/>
        <v>49.253439306943385</v>
      </c>
      <c r="BE1421" s="77">
        <f t="shared" si="583"/>
        <v>91.294861939472312</v>
      </c>
    </row>
    <row r="1422" spans="1:57" x14ac:dyDescent="0.45">
      <c r="A1422" s="6">
        <v>38310</v>
      </c>
      <c r="B1422" s="77">
        <v>137.57709</v>
      </c>
      <c r="C1422" s="77">
        <v>2.3565</v>
      </c>
      <c r="D1422" s="77">
        <v>3.6381999999999999</v>
      </c>
      <c r="E1422" s="77">
        <v>156.80359000000001</v>
      </c>
      <c r="F1422" s="77">
        <v>6.7472000000000003</v>
      </c>
      <c r="G1422" s="77">
        <v>3.9011999999999998</v>
      </c>
      <c r="H1422" s="77">
        <v>127.23687</v>
      </c>
      <c r="I1422" s="77">
        <v>2.5352000000000001</v>
      </c>
      <c r="J1422" s="77">
        <v>4.4672000000000001</v>
      </c>
      <c r="K1422" s="77">
        <v>134.76165</v>
      </c>
      <c r="L1422" s="77">
        <v>2.3723000000000001</v>
      </c>
      <c r="M1422" s="77">
        <v>3.4085999999999999</v>
      </c>
      <c r="N1422" s="77">
        <v>117.48705</v>
      </c>
      <c r="O1422" s="3">
        <v>3.23</v>
      </c>
      <c r="P1422" s="34">
        <v>3.36</v>
      </c>
      <c r="Q1422" s="77">
        <v>3.37</v>
      </c>
      <c r="R1422" s="77">
        <v>3.5</v>
      </c>
      <c r="S1422" s="77">
        <v>3.95</v>
      </c>
      <c r="T1422" s="77">
        <v>4.3899999999999997</v>
      </c>
      <c r="U1422" s="77">
        <v>4.6900000000000004</v>
      </c>
      <c r="V1422" s="77">
        <v>26</v>
      </c>
      <c r="W1422" s="77">
        <v>99.4</v>
      </c>
      <c r="Y1422" s="77">
        <f t="shared" si="592"/>
        <v>3.5449999999999999</v>
      </c>
      <c r="Z1422" s="77">
        <f t="shared" si="593"/>
        <v>0.3600000000000001</v>
      </c>
      <c r="AA1422" s="77">
        <f t="shared" si="594"/>
        <v>1.0299999999999998</v>
      </c>
      <c r="AC1422" s="77">
        <f t="shared" si="595"/>
        <v>6.3364622161166118E-4</v>
      </c>
      <c r="AD1422" s="77">
        <f t="shared" si="601"/>
        <v>1.375770899999998</v>
      </c>
      <c r="AE1422" s="77">
        <f t="shared" si="596"/>
        <v>2.132806782545682E-3</v>
      </c>
      <c r="AF1422" s="77" t="e">
        <f t="shared" si="601"/>
        <v>#VALUE!</v>
      </c>
      <c r="AG1422" s="77">
        <f t="shared" si="597"/>
        <v>6.0813368780654464E-4</v>
      </c>
      <c r="AH1422" s="77" t="e">
        <f t="shared" si="601"/>
        <v>#VALUE!</v>
      </c>
      <c r="AI1422" s="77">
        <f t="shared" si="598"/>
        <v>7.0247324791039567E-4</v>
      </c>
      <c r="AJ1422" s="77" t="e">
        <f t="shared" si="601"/>
        <v>#VALUE!</v>
      </c>
      <c r="AK1422" s="77">
        <f t="shared" si="599"/>
        <v>8.8528230929307838E-5</v>
      </c>
      <c r="AL1422" s="77" t="e">
        <f t="shared" si="600"/>
        <v>#VALUE!</v>
      </c>
      <c r="AN1422" s="77">
        <f t="shared" si="578"/>
        <v>27.575873867952922</v>
      </c>
      <c r="AO1422" s="77">
        <f t="shared" si="576"/>
        <v>26.960193274630026</v>
      </c>
      <c r="AP1422" s="77">
        <f t="shared" si="590"/>
        <v>24.68172571883812</v>
      </c>
      <c r="AQ1422" s="77">
        <f t="shared" si="586"/>
        <v>22.249978816801008</v>
      </c>
      <c r="AR1422" s="77">
        <f t="shared" si="579"/>
        <v>26.771218274387753</v>
      </c>
      <c r="AT1422" s="80">
        <f t="shared" si="580"/>
        <v>0.28649999999999998</v>
      </c>
      <c r="AU1422" s="80">
        <f t="shared" si="577"/>
        <v>0.30297222222222214</v>
      </c>
      <c r="AV1422" s="80">
        <f t="shared" si="591"/>
        <v>0.42847222222222237</v>
      </c>
      <c r="AW1422" s="80">
        <f t="shared" si="587"/>
        <v>0.61694794520547991</v>
      </c>
      <c r="AX1422" s="80">
        <f t="shared" si="581"/>
        <v>0.32537263387297632</v>
      </c>
      <c r="BA1422" s="77">
        <f t="shared" si="582"/>
        <v>100.43858180722485</v>
      </c>
      <c r="BB1422" s="77">
        <f t="shared" si="575"/>
        <v>85.159532190303182</v>
      </c>
      <c r="BC1422" s="77">
        <f t="shared" si="589"/>
        <v>81.443910031627425</v>
      </c>
      <c r="BD1422" s="77">
        <f t="shared" si="585"/>
        <v>49.350266559042531</v>
      </c>
      <c r="BE1422" s="77">
        <f t="shared" si="583"/>
        <v>91.359189612838264</v>
      </c>
    </row>
    <row r="1423" spans="1:57" x14ac:dyDescent="0.45">
      <c r="A1423" s="6">
        <v>38311</v>
      </c>
      <c r="B1423" s="77">
        <v>137.59092000000001</v>
      </c>
      <c r="C1423" s="77">
        <v>2.3572000000000002</v>
      </c>
      <c r="D1423" s="77">
        <v>3.6398999999999999</v>
      </c>
      <c r="E1423" s="77">
        <v>156.8202</v>
      </c>
      <c r="F1423" s="77">
        <v>6.7445000000000004</v>
      </c>
      <c r="G1423" s="77">
        <v>3.9011999999999998</v>
      </c>
      <c r="H1423" s="77">
        <v>127.25476</v>
      </c>
      <c r="I1423" s="77">
        <v>2.5459999999999998</v>
      </c>
      <c r="J1423" s="77">
        <v>4.4682000000000004</v>
      </c>
      <c r="K1423" s="77">
        <v>134.77427</v>
      </c>
      <c r="L1423" s="77">
        <v>2.3733</v>
      </c>
      <c r="M1423" s="77">
        <v>3.4083000000000001</v>
      </c>
      <c r="N1423" s="77">
        <v>117.49744</v>
      </c>
      <c r="O1423" s="3">
        <v>3.23</v>
      </c>
      <c r="P1423" s="34">
        <v>3.36</v>
      </c>
      <c r="Q1423" s="77">
        <v>3.37</v>
      </c>
      <c r="R1423" s="77">
        <v>3.5</v>
      </c>
      <c r="S1423" s="77">
        <v>3.95</v>
      </c>
      <c r="T1423" s="77">
        <v>4.3899999999999997</v>
      </c>
      <c r="U1423" s="77">
        <v>4.6900000000000004</v>
      </c>
      <c r="V1423" s="77">
        <v>26</v>
      </c>
      <c r="W1423" s="77">
        <v>99.4</v>
      </c>
      <c r="Y1423" s="77">
        <f t="shared" si="592"/>
        <v>3.5449999999999999</v>
      </c>
      <c r="Z1423" s="77">
        <f t="shared" si="593"/>
        <v>0.3600000000000001</v>
      </c>
      <c r="AA1423" s="77">
        <f t="shared" si="594"/>
        <v>1.0299999999999998</v>
      </c>
      <c r="AC1423" s="77">
        <f t="shared" si="595"/>
        <v>1.0052545812677671E-4</v>
      </c>
      <c r="AD1423" s="77">
        <f t="shared" si="601"/>
        <v>1.3759091999999979</v>
      </c>
      <c r="AE1423" s="77">
        <f t="shared" si="596"/>
        <v>1.059286971680784E-4</v>
      </c>
      <c r="AF1423" s="77" t="e">
        <f t="shared" si="601"/>
        <v>#VALUE!</v>
      </c>
      <c r="AG1423" s="77">
        <f t="shared" si="597"/>
        <v>1.406038988542857E-4</v>
      </c>
      <c r="AH1423" s="77" t="e">
        <f t="shared" si="601"/>
        <v>#VALUE!</v>
      </c>
      <c r="AI1423" s="77">
        <f t="shared" si="598"/>
        <v>9.3646820145121268E-5</v>
      </c>
      <c r="AJ1423" s="77" t="e">
        <f t="shared" si="601"/>
        <v>#VALUE!</v>
      </c>
      <c r="AK1423" s="77">
        <f t="shared" si="599"/>
        <v>8.8435278611465051E-5</v>
      </c>
      <c r="AL1423" s="77" t="e">
        <f t="shared" si="600"/>
        <v>#VALUE!</v>
      </c>
      <c r="AN1423" s="77">
        <f t="shared" si="578"/>
        <v>27.617951668584581</v>
      </c>
      <c r="AO1423" s="77">
        <f t="shared" si="576"/>
        <v>26.98424120313738</v>
      </c>
      <c r="AP1423" s="77">
        <f t="shared" si="590"/>
        <v>24.71883187040191</v>
      </c>
      <c r="AQ1423" s="77">
        <f t="shared" si="586"/>
        <v>22.26906182120355</v>
      </c>
      <c r="AR1423" s="77">
        <f t="shared" si="579"/>
        <v>26.806655667011295</v>
      </c>
      <c r="AT1423" s="80">
        <f t="shared" si="580"/>
        <v>0.28849999999999998</v>
      </c>
      <c r="AU1423" s="80">
        <f t="shared" si="577"/>
        <v>0.30280555555555549</v>
      </c>
      <c r="AV1423" s="80">
        <f t="shared" si="591"/>
        <v>0.42681944444444453</v>
      </c>
      <c r="AW1423" s="80">
        <f t="shared" si="587"/>
        <v>0.61575616438356218</v>
      </c>
      <c r="AX1423" s="80">
        <f t="shared" si="581"/>
        <v>0.3261385377750104</v>
      </c>
      <c r="BA1423" s="77">
        <f t="shared" si="582"/>
        <v>100.32773727509863</v>
      </c>
      <c r="BB1423" s="77">
        <f t="shared" si="575"/>
        <v>85.491194406976078</v>
      </c>
      <c r="BC1423" s="77">
        <f t="shared" si="589"/>
        <v>81.498854488323076</v>
      </c>
      <c r="BD1423" s="77">
        <f t="shared" si="585"/>
        <v>49.4480111738958</v>
      </c>
      <c r="BE1423" s="77">
        <f t="shared" si="583"/>
        <v>91.401117653722949</v>
      </c>
    </row>
    <row r="1424" spans="1:57" x14ac:dyDescent="0.45">
      <c r="A1424" s="6">
        <v>38312</v>
      </c>
      <c r="B1424" s="77">
        <v>137.60475</v>
      </c>
      <c r="C1424" s="77">
        <v>2.3578999999999999</v>
      </c>
      <c r="D1424" s="77">
        <v>3.6410999999999998</v>
      </c>
      <c r="E1424" s="77">
        <v>156.83681999999999</v>
      </c>
      <c r="F1424" s="77">
        <v>6.7417999999999996</v>
      </c>
      <c r="G1424" s="77">
        <v>3.9011999999999998</v>
      </c>
      <c r="H1424" s="77">
        <v>127.27265</v>
      </c>
      <c r="I1424" s="77">
        <v>2.5432999999999999</v>
      </c>
      <c r="J1424" s="77">
        <v>4.4675000000000002</v>
      </c>
      <c r="K1424" s="77">
        <v>134.7869</v>
      </c>
      <c r="L1424" s="77">
        <v>2.3723000000000001</v>
      </c>
      <c r="M1424" s="77">
        <v>3.4083999999999999</v>
      </c>
      <c r="N1424" s="77">
        <v>117.50784</v>
      </c>
      <c r="O1424" s="3">
        <v>3.23</v>
      </c>
      <c r="P1424" s="34">
        <v>3.36</v>
      </c>
      <c r="Q1424" s="77">
        <v>3.37</v>
      </c>
      <c r="R1424" s="77">
        <v>3.5</v>
      </c>
      <c r="S1424" s="77">
        <v>3.95</v>
      </c>
      <c r="T1424" s="77">
        <v>4.3899999999999997</v>
      </c>
      <c r="U1424" s="77">
        <v>4.6900000000000004</v>
      </c>
      <c r="V1424" s="77">
        <v>26</v>
      </c>
      <c r="W1424" s="77">
        <v>99.4</v>
      </c>
      <c r="Y1424" s="77">
        <f t="shared" si="592"/>
        <v>3.5449999999999999</v>
      </c>
      <c r="Z1424" s="77">
        <f t="shared" si="593"/>
        <v>0.3600000000000001</v>
      </c>
      <c r="AA1424" s="77">
        <f t="shared" si="594"/>
        <v>1.0299999999999998</v>
      </c>
      <c r="AC1424" s="77">
        <f t="shared" si="595"/>
        <v>1.0051535377475496E-4</v>
      </c>
      <c r="AD1424" s="77">
        <f t="shared" si="601"/>
        <v>1.3760474999999979</v>
      </c>
      <c r="AE1424" s="77">
        <f t="shared" si="596"/>
        <v>1.059812447630204E-4</v>
      </c>
      <c r="AF1424" s="77" t="e">
        <f t="shared" si="601"/>
        <v>#VALUE!</v>
      </c>
      <c r="AG1424" s="77">
        <f t="shared" si="597"/>
        <v>1.4058413217710175E-4</v>
      </c>
      <c r="AH1424" s="77" t="e">
        <f t="shared" si="601"/>
        <v>#VALUE!</v>
      </c>
      <c r="AI1424" s="77">
        <f t="shared" si="598"/>
        <v>9.3712249378263834E-5</v>
      </c>
      <c r="AJ1424" s="77" t="e">
        <f t="shared" si="601"/>
        <v>#VALUE!</v>
      </c>
      <c r="AK1424" s="77">
        <f t="shared" si="599"/>
        <v>8.8512566741805188E-5</v>
      </c>
      <c r="AL1424" s="77" t="e">
        <f t="shared" si="600"/>
        <v>#VALUE!</v>
      </c>
      <c r="AN1424" s="77">
        <f t="shared" si="578"/>
        <v>27.656141968195435</v>
      </c>
      <c r="AO1424" s="77">
        <f t="shared" si="576"/>
        <v>27.012587865945537</v>
      </c>
      <c r="AP1424" s="77">
        <f t="shared" si="590"/>
        <v>24.754390036358007</v>
      </c>
      <c r="AQ1424" s="77">
        <f t="shared" si="586"/>
        <v>22.288177587313953</v>
      </c>
      <c r="AR1424" s="77">
        <f t="shared" si="579"/>
        <v>26.840935386836655</v>
      </c>
      <c r="AT1424" s="80">
        <f t="shared" si="580"/>
        <v>0.29016666666666668</v>
      </c>
      <c r="AU1424" s="80">
        <f t="shared" si="577"/>
        <v>0.30247222222222214</v>
      </c>
      <c r="AV1424" s="80">
        <f t="shared" si="591"/>
        <v>0.42509722222222229</v>
      </c>
      <c r="AW1424" s="80">
        <f t="shared" si="587"/>
        <v>0.61453698630137032</v>
      </c>
      <c r="AX1424" s="80">
        <f t="shared" si="581"/>
        <v>0.32666645392278953</v>
      </c>
      <c r="BA1424" s="77">
        <f t="shared" si="582"/>
        <v>100.16025641025639</v>
      </c>
      <c r="BB1424" s="77">
        <f t="shared" si="575"/>
        <v>85.796814078303925</v>
      </c>
      <c r="BC1424" s="77">
        <f t="shared" si="589"/>
        <v>81.569764807178174</v>
      </c>
      <c r="BD1424" s="77">
        <f t="shared" si="585"/>
        <v>49.546143748973456</v>
      </c>
      <c r="BE1424" s="77">
        <f t="shared" si="583"/>
        <v>91.407245434700371</v>
      </c>
    </row>
    <row r="1425" spans="1:57" x14ac:dyDescent="0.45">
      <c r="A1425" s="6">
        <v>38313</v>
      </c>
      <c r="B1425" s="77">
        <v>137.62747999999999</v>
      </c>
      <c r="C1425" s="77">
        <v>2.3555000000000001</v>
      </c>
      <c r="D1425" s="77">
        <v>3.6383000000000001</v>
      </c>
      <c r="E1425" s="77">
        <v>156.74778000000001</v>
      </c>
      <c r="F1425" s="77">
        <v>6.7381000000000002</v>
      </c>
      <c r="G1425" s="77">
        <v>3.9112</v>
      </c>
      <c r="H1425" s="77">
        <v>127.32111</v>
      </c>
      <c r="I1425" s="77">
        <v>2.5421</v>
      </c>
      <c r="J1425" s="77">
        <v>4.4572000000000003</v>
      </c>
      <c r="K1425" s="77">
        <v>134.81030000000001</v>
      </c>
      <c r="L1425" s="77">
        <v>2.3696000000000002</v>
      </c>
      <c r="M1425" s="77">
        <v>3.4049</v>
      </c>
      <c r="N1425" s="77">
        <v>117.51833999999999</v>
      </c>
      <c r="O1425" s="3">
        <v>3.26</v>
      </c>
      <c r="P1425" s="34">
        <v>3.36</v>
      </c>
      <c r="Q1425" s="77">
        <v>3.3660000000000001</v>
      </c>
      <c r="R1425" s="77">
        <v>3.5</v>
      </c>
      <c r="S1425" s="77">
        <v>3.96</v>
      </c>
      <c r="T1425" s="77">
        <v>4.3849999999999998</v>
      </c>
      <c r="U1425" s="77">
        <v>4.6849999999999996</v>
      </c>
      <c r="V1425" s="77">
        <v>26</v>
      </c>
      <c r="W1425" s="77">
        <v>99.4</v>
      </c>
      <c r="Y1425" s="77">
        <f t="shared" si="592"/>
        <v>3.5465</v>
      </c>
      <c r="Z1425" s="77">
        <f t="shared" si="593"/>
        <v>0.35000000000000009</v>
      </c>
      <c r="AA1425" s="77">
        <f t="shared" si="594"/>
        <v>1.0249999999999999</v>
      </c>
      <c r="AC1425" s="77">
        <f t="shared" si="595"/>
        <v>1.6518325130499001E-4</v>
      </c>
      <c r="AD1425" s="77">
        <f t="shared" si="601"/>
        <v>1.376274799999998</v>
      </c>
      <c r="AE1425" s="77">
        <f t="shared" si="596"/>
        <v>-5.6772382913639063E-4</v>
      </c>
      <c r="AF1425" s="77" t="e">
        <f t="shared" si="601"/>
        <v>#VALUE!</v>
      </c>
      <c r="AG1425" s="77">
        <f t="shared" si="597"/>
        <v>3.8075737403131527E-4</v>
      </c>
      <c r="AH1425" s="77" t="e">
        <f t="shared" si="601"/>
        <v>#VALUE!</v>
      </c>
      <c r="AI1425" s="77">
        <f t="shared" si="598"/>
        <v>1.7360737579097396E-4</v>
      </c>
      <c r="AJ1425" s="77" t="e">
        <f t="shared" si="601"/>
        <v>#VALUE!</v>
      </c>
      <c r="AK1425" s="77">
        <f t="shared" si="599"/>
        <v>8.9355740008345563E-5</v>
      </c>
      <c r="AL1425" s="77" t="e">
        <f t="shared" si="600"/>
        <v>#VALUE!</v>
      </c>
      <c r="AN1425" s="77">
        <f t="shared" si="578"/>
        <v>27.694054548056105</v>
      </c>
      <c r="AO1425" s="77">
        <f t="shared" si="576"/>
        <v>27.038496058763677</v>
      </c>
      <c r="AP1425" s="77">
        <f t="shared" si="590"/>
        <v>24.789999438781951</v>
      </c>
      <c r="AQ1425" s="77">
        <f t="shared" si="586"/>
        <v>22.307305749585844</v>
      </c>
      <c r="AR1425" s="77">
        <f t="shared" si="579"/>
        <v>26.874406136144863</v>
      </c>
      <c r="AT1425" s="80">
        <f t="shared" si="580"/>
        <v>0.29149999999999998</v>
      </c>
      <c r="AU1425" s="80">
        <f t="shared" si="577"/>
        <v>0.30230555555555549</v>
      </c>
      <c r="AV1425" s="80">
        <f t="shared" si="591"/>
        <v>0.42344444444444451</v>
      </c>
      <c r="AW1425" s="80">
        <f t="shared" si="587"/>
        <v>0.61337808219178125</v>
      </c>
      <c r="AX1425" s="80">
        <f t="shared" si="581"/>
        <v>0.32707021585720214</v>
      </c>
      <c r="BA1425" s="77">
        <f t="shared" si="582"/>
        <v>100.01000100009999</v>
      </c>
      <c r="BB1425" s="77">
        <f t="shared" si="575"/>
        <v>86.106274277185676</v>
      </c>
      <c r="BC1425" s="77">
        <f t="shared" si="589"/>
        <v>81.642650120422971</v>
      </c>
      <c r="BD1425" s="77">
        <f t="shared" si="585"/>
        <v>49.645004216425029</v>
      </c>
      <c r="BE1425" s="77">
        <f t="shared" si="583"/>
        <v>91.42411873827308</v>
      </c>
    </row>
    <row r="1426" spans="1:57" x14ac:dyDescent="0.45">
      <c r="A1426" s="6">
        <v>38314</v>
      </c>
      <c r="B1426" s="77">
        <v>137.72793999999999</v>
      </c>
      <c r="C1426" s="77">
        <v>2.3540000000000001</v>
      </c>
      <c r="D1426" s="77">
        <v>3.6118999999999999</v>
      </c>
      <c r="E1426" s="77">
        <v>157.08308</v>
      </c>
      <c r="F1426" s="77">
        <v>6.7698</v>
      </c>
      <c r="G1426" s="77">
        <v>3.8826000000000001</v>
      </c>
      <c r="H1426" s="77">
        <v>127.41392999999999</v>
      </c>
      <c r="I1426" s="77">
        <v>2.5396000000000001</v>
      </c>
      <c r="J1426" s="77">
        <v>4.4332000000000003</v>
      </c>
      <c r="K1426" s="77">
        <v>134.90926999999999</v>
      </c>
      <c r="L1426" s="77">
        <v>2.3673000000000002</v>
      </c>
      <c r="M1426" s="77">
        <v>3.3778999999999999</v>
      </c>
      <c r="N1426" s="77">
        <v>117.52874</v>
      </c>
      <c r="O1426" s="3">
        <v>3.23</v>
      </c>
      <c r="P1426" s="34">
        <v>3.34</v>
      </c>
      <c r="Q1426" s="77">
        <v>3.33</v>
      </c>
      <c r="R1426" s="77">
        <v>3.47</v>
      </c>
      <c r="S1426" s="77">
        <v>3.93</v>
      </c>
      <c r="T1426" s="77">
        <v>4.3600000000000003</v>
      </c>
      <c r="U1426" s="77">
        <v>4.6550000000000002</v>
      </c>
      <c r="V1426" s="77">
        <v>26</v>
      </c>
      <c r="W1426" s="77">
        <v>99.4</v>
      </c>
      <c r="Y1426" s="77">
        <f t="shared" si="592"/>
        <v>3.5175000000000001</v>
      </c>
      <c r="Z1426" s="77">
        <f t="shared" si="593"/>
        <v>0.35000000000000009</v>
      </c>
      <c r="AA1426" s="77">
        <f t="shared" si="594"/>
        <v>1.0200000000000005</v>
      </c>
      <c r="AC1426" s="77">
        <f t="shared" si="595"/>
        <v>7.2994143320803673E-4</v>
      </c>
      <c r="AD1426" s="77">
        <f t="shared" si="601"/>
        <v>1.3772793999999982</v>
      </c>
      <c r="AE1426" s="77">
        <f t="shared" si="596"/>
        <v>2.1391052555894685E-3</v>
      </c>
      <c r="AF1426" s="77" t="e">
        <f t="shared" si="601"/>
        <v>#VALUE!</v>
      </c>
      <c r="AG1426" s="77">
        <f t="shared" si="597"/>
        <v>7.2902286195897226E-4</v>
      </c>
      <c r="AH1426" s="77" t="e">
        <f t="shared" si="601"/>
        <v>#VALUE!</v>
      </c>
      <c r="AI1426" s="77">
        <f t="shared" si="598"/>
        <v>7.3414271758154293E-4</v>
      </c>
      <c r="AJ1426" s="77" t="e">
        <f t="shared" si="601"/>
        <v>#VALUE!</v>
      </c>
      <c r="AK1426" s="77">
        <f t="shared" si="599"/>
        <v>8.8496825261463741E-5</v>
      </c>
      <c r="AL1426" s="77" t="e">
        <f t="shared" si="600"/>
        <v>#VALUE!</v>
      </c>
      <c r="AN1426" s="77">
        <f t="shared" si="578"/>
        <v>27.739507531276288</v>
      </c>
      <c r="AO1426" s="77">
        <f t="shared" si="576"/>
        <v>27.062277065096058</v>
      </c>
      <c r="AP1426" s="77">
        <f t="shared" si="590"/>
        <v>24.825497440904972</v>
      </c>
      <c r="AQ1426" s="77">
        <f t="shared" si="586"/>
        <v>22.326733082070952</v>
      </c>
      <c r="AR1426" s="77">
        <f t="shared" si="579"/>
        <v>26.911408098667167</v>
      </c>
      <c r="AT1426" s="80">
        <f t="shared" si="580"/>
        <v>0.29283333333333328</v>
      </c>
      <c r="AU1426" s="80">
        <f t="shared" si="577"/>
        <v>0.30247222222222214</v>
      </c>
      <c r="AV1426" s="80">
        <f t="shared" si="591"/>
        <v>0.42190277777777785</v>
      </c>
      <c r="AW1426" s="80">
        <f t="shared" si="587"/>
        <v>0.61219589041095923</v>
      </c>
      <c r="AX1426" s="80">
        <f t="shared" si="581"/>
        <v>0.32757897986716472</v>
      </c>
      <c r="BA1426" s="77">
        <f t="shared" si="582"/>
        <v>99.876818590405165</v>
      </c>
      <c r="BB1426" s="77">
        <f t="shared" si="575"/>
        <v>86.399723520884748</v>
      </c>
      <c r="BC1426" s="77">
        <f t="shared" si="589"/>
        <v>81.728651795079088</v>
      </c>
      <c r="BD1426" s="77">
        <f t="shared" si="585"/>
        <v>49.74663290255932</v>
      </c>
      <c r="BE1426" s="77">
        <f t="shared" si="583"/>
        <v>91.447852386271222</v>
      </c>
    </row>
    <row r="1427" spans="1:57" x14ac:dyDescent="0.45">
      <c r="A1427" s="6">
        <v>38315</v>
      </c>
      <c r="B1427" s="77">
        <v>137.75906000000001</v>
      </c>
      <c r="C1427" s="77">
        <v>2.3559999999999999</v>
      </c>
      <c r="D1427" s="77">
        <v>3.6044999999999998</v>
      </c>
      <c r="E1427" s="77">
        <v>157.10825</v>
      </c>
      <c r="F1427" s="77">
        <v>6.7670000000000003</v>
      </c>
      <c r="G1427" s="77">
        <v>3.8816000000000002</v>
      </c>
      <c r="H1427" s="77">
        <v>127.45043</v>
      </c>
      <c r="I1427" s="77">
        <v>2.5375000000000001</v>
      </c>
      <c r="J1427" s="77">
        <v>4.4268000000000001</v>
      </c>
      <c r="K1427" s="77">
        <v>134.94498999999999</v>
      </c>
      <c r="L1427" s="77">
        <v>2.3650000000000002</v>
      </c>
      <c r="M1427" s="77">
        <v>3.3704999999999998</v>
      </c>
      <c r="N1427" s="77">
        <v>117.53917</v>
      </c>
      <c r="O1427" s="3">
        <v>3.24</v>
      </c>
      <c r="P1427" s="34">
        <v>3.3330000000000002</v>
      </c>
      <c r="Q1427" s="77">
        <v>3.3260000000000001</v>
      </c>
      <c r="R1427" s="77">
        <v>3.47</v>
      </c>
      <c r="S1427" s="77">
        <v>3.93</v>
      </c>
      <c r="T1427" s="77">
        <v>4.3499999999999996</v>
      </c>
      <c r="U1427" s="77">
        <v>4.6399999999999997</v>
      </c>
      <c r="V1427" s="77">
        <v>26</v>
      </c>
      <c r="W1427" s="77">
        <v>99.4</v>
      </c>
      <c r="Y1427" s="77">
        <f t="shared" si="592"/>
        <v>3.5147500000000003</v>
      </c>
      <c r="Z1427" s="77">
        <f t="shared" si="593"/>
        <v>0.34499999999999997</v>
      </c>
      <c r="AA1427" s="77">
        <f t="shared" si="594"/>
        <v>1.0169999999999995</v>
      </c>
      <c r="AC1427" s="77">
        <f t="shared" si="595"/>
        <v>2.2595270066494422E-4</v>
      </c>
      <c r="AD1427" s="77">
        <f t="shared" si="601"/>
        <v>1.3775905999999984</v>
      </c>
      <c r="AE1427" s="77">
        <f t="shared" si="596"/>
        <v>1.6023368016471196E-4</v>
      </c>
      <c r="AF1427" s="77" t="e">
        <f t="shared" si="601"/>
        <v>#VALUE!</v>
      </c>
      <c r="AG1427" s="77">
        <f t="shared" si="597"/>
        <v>2.8646789248232274E-4</v>
      </c>
      <c r="AH1427" s="77" t="e">
        <f t="shared" si="601"/>
        <v>#VALUE!</v>
      </c>
      <c r="AI1427" s="77">
        <f t="shared" si="598"/>
        <v>2.6477053800677552E-4</v>
      </c>
      <c r="AJ1427" s="77" t="e">
        <f t="shared" si="601"/>
        <v>#VALUE!</v>
      </c>
      <c r="AK1427" s="77">
        <f t="shared" si="599"/>
        <v>8.8744250980710149E-5</v>
      </c>
      <c r="AL1427" s="77" t="e">
        <f t="shared" si="600"/>
        <v>#VALUE!</v>
      </c>
      <c r="AN1427" s="77">
        <f t="shared" si="578"/>
        <v>27.780993170505841</v>
      </c>
      <c r="AO1427" s="77">
        <f t="shared" si="576"/>
        <v>27.085305168628604</v>
      </c>
      <c r="AP1427" s="77">
        <f t="shared" si="590"/>
        <v>24.85885693451624</v>
      </c>
      <c r="AQ1427" s="77">
        <f t="shared" si="586"/>
        <v>22.346201122850708</v>
      </c>
      <c r="AR1427" s="77">
        <f t="shared" si="579"/>
        <v>26.945750953829144</v>
      </c>
      <c r="AT1427" s="80">
        <f t="shared" si="580"/>
        <v>0.29575000000000007</v>
      </c>
      <c r="AU1427" s="80">
        <f t="shared" si="577"/>
        <v>0.30258333333333326</v>
      </c>
      <c r="AV1427" s="80">
        <f t="shared" si="591"/>
        <v>0.42031944444444452</v>
      </c>
      <c r="AW1427" s="80">
        <f t="shared" si="587"/>
        <v>0.61098904109589081</v>
      </c>
      <c r="AX1427" s="80">
        <f t="shared" si="581"/>
        <v>0.32892942611041937</v>
      </c>
      <c r="BA1427" s="77">
        <f t="shared" si="582"/>
        <v>99.753940280641075</v>
      </c>
      <c r="BB1427" s="77">
        <f t="shared" si="575"/>
        <v>86.701861199953768</v>
      </c>
      <c r="BC1427" s="77">
        <f t="shared" si="589"/>
        <v>81.826364454627324</v>
      </c>
      <c r="BD1427" s="77">
        <f t="shared" si="585"/>
        <v>49.849903987719181</v>
      </c>
      <c r="BE1427" s="77">
        <f t="shared" si="583"/>
        <v>91.481247632682567</v>
      </c>
    </row>
    <row r="1428" spans="1:57" x14ac:dyDescent="0.45">
      <c r="A1428" s="6">
        <v>38316</v>
      </c>
      <c r="B1428" s="77">
        <v>137.79071999999999</v>
      </c>
      <c r="C1428" s="77">
        <v>2.3563999999999998</v>
      </c>
      <c r="D1428" s="77">
        <v>3.6002999999999998</v>
      </c>
      <c r="E1428" s="77">
        <v>157.12862000000001</v>
      </c>
      <c r="F1428" s="77">
        <v>6.7643000000000004</v>
      </c>
      <c r="G1428" s="77">
        <v>3.8812000000000002</v>
      </c>
      <c r="H1428" s="77">
        <v>127.4789</v>
      </c>
      <c r="I1428" s="77">
        <v>2.5348999999999999</v>
      </c>
      <c r="J1428" s="77">
        <v>4.4226000000000001</v>
      </c>
      <c r="K1428" s="77">
        <v>134.97975</v>
      </c>
      <c r="L1428" s="77">
        <v>2.3643000000000001</v>
      </c>
      <c r="M1428" s="77">
        <v>3.3633999999999999</v>
      </c>
      <c r="N1428" s="77">
        <v>117.54967000000001</v>
      </c>
      <c r="O1428" s="3">
        <v>3.26</v>
      </c>
      <c r="P1428" s="34">
        <v>3.33</v>
      </c>
      <c r="Q1428" s="77">
        <v>3.32</v>
      </c>
      <c r="R1428" s="77">
        <v>3.46</v>
      </c>
      <c r="S1428" s="77">
        <v>3.9249999999999998</v>
      </c>
      <c r="T1428" s="77">
        <v>4.3250000000000002</v>
      </c>
      <c r="U1428" s="77">
        <v>4.6150000000000002</v>
      </c>
      <c r="V1428" s="77">
        <v>26</v>
      </c>
      <c r="W1428" s="77">
        <v>99.4</v>
      </c>
      <c r="Y1428" s="77">
        <f t="shared" si="592"/>
        <v>3.50875</v>
      </c>
      <c r="Z1428" s="77">
        <f t="shared" si="593"/>
        <v>0.33250000000000002</v>
      </c>
      <c r="AA1428" s="77">
        <f t="shared" si="594"/>
        <v>0.99500000000000011</v>
      </c>
      <c r="AC1428" s="77">
        <f t="shared" si="595"/>
        <v>2.2982154494943785E-4</v>
      </c>
      <c r="AD1428" s="77">
        <f t="shared" si="601"/>
        <v>1.3779071999999983</v>
      </c>
      <c r="AE1428" s="77">
        <f t="shared" si="596"/>
        <v>1.2965582647650464E-4</v>
      </c>
      <c r="AF1428" s="77" t="e">
        <f t="shared" si="601"/>
        <v>#VALUE!</v>
      </c>
      <c r="AG1428" s="77">
        <f t="shared" si="597"/>
        <v>2.233809646621232E-4</v>
      </c>
      <c r="AH1428" s="77" t="e">
        <f t="shared" si="601"/>
        <v>#VALUE!</v>
      </c>
      <c r="AI1428" s="77">
        <f t="shared" si="598"/>
        <v>2.5758644318707447E-4</v>
      </c>
      <c r="AJ1428" s="77" t="e">
        <f t="shared" si="601"/>
        <v>#VALUE!</v>
      </c>
      <c r="AK1428" s="77">
        <f t="shared" si="599"/>
        <v>8.9331922286106646E-5</v>
      </c>
      <c r="AL1428" s="77" t="e">
        <f t="shared" si="600"/>
        <v>#VALUE!</v>
      </c>
      <c r="AN1428" s="77">
        <f t="shared" si="578"/>
        <v>27.812865768156581</v>
      </c>
      <c r="AO1428" s="77">
        <f t="shared" si="576"/>
        <v>27.10651505089249</v>
      </c>
      <c r="AP1428" s="77">
        <f t="shared" si="590"/>
        <v>24.892512747040897</v>
      </c>
      <c r="AQ1428" s="77">
        <f t="shared" si="586"/>
        <v>22.36557980161427</v>
      </c>
      <c r="AR1428" s="77">
        <f t="shared" si="579"/>
        <v>26.974390798453218</v>
      </c>
      <c r="AT1428" s="80">
        <f t="shared" si="580"/>
        <v>0.29866666666666669</v>
      </c>
      <c r="AU1428" s="80">
        <f t="shared" si="577"/>
        <v>0.30258333333333326</v>
      </c>
      <c r="AV1428" s="80">
        <f t="shared" si="591"/>
        <v>0.4187777777777778</v>
      </c>
      <c r="AW1428" s="80">
        <f t="shared" si="587"/>
        <v>0.60976575342465789</v>
      </c>
      <c r="AX1428" s="80">
        <f t="shared" si="581"/>
        <v>0.33025450394354511</v>
      </c>
      <c r="BA1428" s="77">
        <f t="shared" si="582"/>
        <v>99.770527786091975</v>
      </c>
      <c r="BB1428" s="77">
        <f t="shared" si="575"/>
        <v>87.024627969715468</v>
      </c>
      <c r="BC1428" s="77">
        <f t="shared" si="589"/>
        <v>81.932514918545479</v>
      </c>
      <c r="BD1428" s="77">
        <f t="shared" si="585"/>
        <v>49.958048926038835</v>
      </c>
      <c r="BE1428" s="77">
        <f t="shared" si="583"/>
        <v>91.597713406048712</v>
      </c>
    </row>
    <row r="1429" spans="1:57" x14ac:dyDescent="0.45">
      <c r="A1429" s="6">
        <v>38317</v>
      </c>
      <c r="B1429" s="77">
        <v>137.82364000000001</v>
      </c>
      <c r="C1429" s="77">
        <v>2.3563999999999998</v>
      </c>
      <c r="D1429" s="77">
        <v>3.5918000000000001</v>
      </c>
      <c r="E1429" s="77">
        <v>157.35408000000001</v>
      </c>
      <c r="F1429" s="77">
        <v>6.7636000000000003</v>
      </c>
      <c r="G1429" s="77">
        <v>3.8616000000000001</v>
      </c>
      <c r="H1429" s="77">
        <v>127.48430999999999</v>
      </c>
      <c r="I1429" s="77">
        <v>2.5164</v>
      </c>
      <c r="J1429" s="77">
        <v>4.4264999999999999</v>
      </c>
      <c r="K1429" s="77">
        <v>135.02083999999999</v>
      </c>
      <c r="L1429" s="77">
        <v>2.3626999999999998</v>
      </c>
      <c r="M1429" s="77">
        <v>3.3544999999999998</v>
      </c>
      <c r="N1429" s="77">
        <v>117.56004</v>
      </c>
      <c r="O1429" s="3">
        <v>3.22</v>
      </c>
      <c r="P1429" s="34">
        <v>3.32</v>
      </c>
      <c r="Q1429" s="77">
        <v>3.31</v>
      </c>
      <c r="R1429" s="77">
        <v>3.45</v>
      </c>
      <c r="S1429" s="77">
        <v>3.91</v>
      </c>
      <c r="T1429" s="77">
        <v>4.32</v>
      </c>
      <c r="U1429" s="77">
        <v>4.6100000000000003</v>
      </c>
      <c r="V1429" s="77">
        <v>26</v>
      </c>
      <c r="W1429" s="77">
        <v>99.4</v>
      </c>
      <c r="Y1429" s="77">
        <f t="shared" si="592"/>
        <v>3.4975000000000001</v>
      </c>
      <c r="Z1429" s="77">
        <f t="shared" si="593"/>
        <v>0.34499999999999997</v>
      </c>
      <c r="AA1429" s="77">
        <f t="shared" si="594"/>
        <v>1.0000000000000004</v>
      </c>
      <c r="AC1429" s="77">
        <f t="shared" si="595"/>
        <v>2.3891304145884362E-4</v>
      </c>
      <c r="AD1429" s="77">
        <f t="shared" si="601"/>
        <v>1.3782363999999985</v>
      </c>
      <c r="AE1429" s="77">
        <f t="shared" si="596"/>
        <v>1.4348754542616859E-3</v>
      </c>
      <c r="AF1429" s="77" t="e">
        <f t="shared" si="601"/>
        <v>#VALUE!</v>
      </c>
      <c r="AG1429" s="77">
        <f t="shared" si="597"/>
        <v>4.2438395687405261E-5</v>
      </c>
      <c r="AH1429" s="77" t="e">
        <f t="shared" si="601"/>
        <v>#VALUE!</v>
      </c>
      <c r="AI1429" s="77">
        <f t="shared" si="598"/>
        <v>3.0441603277520102E-4</v>
      </c>
      <c r="AJ1429" s="77" t="e">
        <f t="shared" si="601"/>
        <v>#VALUE!</v>
      </c>
      <c r="AK1429" s="77">
        <f t="shared" si="599"/>
        <v>8.8218027324060699E-5</v>
      </c>
      <c r="AL1429" s="77" t="e">
        <f t="shared" si="600"/>
        <v>#VALUE!</v>
      </c>
      <c r="AN1429" s="77">
        <f t="shared" si="578"/>
        <v>27.846233100817283</v>
      </c>
      <c r="AO1429" s="77">
        <f t="shared" si="576"/>
        <v>27.12867810240926</v>
      </c>
      <c r="AP1429" s="77">
        <f t="shared" si="590"/>
        <v>24.926648144782277</v>
      </c>
      <c r="AQ1429" s="77">
        <f t="shared" si="586"/>
        <v>22.385730047721495</v>
      </c>
      <c r="AR1429" s="77">
        <f t="shared" si="579"/>
        <v>27.004206377560514</v>
      </c>
      <c r="AT1429" s="80">
        <f t="shared" si="580"/>
        <v>0.30208333333333337</v>
      </c>
      <c r="AU1429" s="80">
        <f t="shared" si="577"/>
        <v>0.30272222222222211</v>
      </c>
      <c r="AV1429" s="80">
        <f t="shared" si="591"/>
        <v>0.41740277777777784</v>
      </c>
      <c r="AW1429" s="80">
        <f t="shared" si="587"/>
        <v>0.60841506849315108</v>
      </c>
      <c r="AX1429" s="80">
        <f t="shared" si="581"/>
        <v>0.33190712432544628</v>
      </c>
      <c r="BA1429" s="77">
        <f t="shared" si="582"/>
        <v>99.777164332989642</v>
      </c>
      <c r="BB1429" s="77">
        <f t="shared" si="575"/>
        <v>87.345568182921056</v>
      </c>
      <c r="BC1429" s="77">
        <f t="shared" si="589"/>
        <v>82.03707164115167</v>
      </c>
      <c r="BD1429" s="77">
        <f t="shared" si="585"/>
        <v>50.067144842192505</v>
      </c>
      <c r="BE1429" s="77">
        <f t="shared" si="583"/>
        <v>91.708079129956801</v>
      </c>
    </row>
    <row r="1430" spans="1:57" x14ac:dyDescent="0.45">
      <c r="A1430" s="6">
        <v>38318</v>
      </c>
      <c r="B1430" s="77">
        <v>137.83726999999999</v>
      </c>
      <c r="C1430" s="77">
        <v>2.3725000000000001</v>
      </c>
      <c r="D1430" s="77">
        <v>3.5861000000000001</v>
      </c>
      <c r="E1430" s="77">
        <v>157.3706</v>
      </c>
      <c r="F1430" s="77">
        <v>6.7609000000000004</v>
      </c>
      <c r="G1430" s="77">
        <v>3.8616000000000001</v>
      </c>
      <c r="H1430" s="77">
        <v>127.5021</v>
      </c>
      <c r="I1430" s="77">
        <v>2.5141</v>
      </c>
      <c r="J1430" s="77">
        <v>4.4257</v>
      </c>
      <c r="K1430" s="77">
        <v>135.03327999999999</v>
      </c>
      <c r="L1430" s="77">
        <v>2.3782999999999999</v>
      </c>
      <c r="M1430" s="77">
        <v>3.3555999999999999</v>
      </c>
      <c r="N1430" s="77">
        <v>117.57041</v>
      </c>
      <c r="O1430" s="3">
        <v>3.22</v>
      </c>
      <c r="P1430" s="34">
        <v>3.32</v>
      </c>
      <c r="Q1430" s="77">
        <v>3.31</v>
      </c>
      <c r="R1430" s="77">
        <v>3.45</v>
      </c>
      <c r="S1430" s="77">
        <v>3.91</v>
      </c>
      <c r="T1430" s="77">
        <v>4.32</v>
      </c>
      <c r="U1430" s="77">
        <v>4.6100000000000003</v>
      </c>
      <c r="V1430" s="77">
        <v>26</v>
      </c>
      <c r="W1430" s="77">
        <v>99.4</v>
      </c>
      <c r="Y1430" s="77">
        <f t="shared" si="592"/>
        <v>3.4975000000000001</v>
      </c>
      <c r="Z1430" s="77">
        <f t="shared" si="593"/>
        <v>0.34499999999999997</v>
      </c>
      <c r="AA1430" s="77">
        <f t="shared" si="594"/>
        <v>1.0000000000000004</v>
      </c>
      <c r="AC1430" s="77">
        <f t="shared" si="595"/>
        <v>9.889450024669344E-5</v>
      </c>
      <c r="AD1430" s="77">
        <f t="shared" si="601"/>
        <v>1.3783726999999983</v>
      </c>
      <c r="AE1430" s="77">
        <f t="shared" si="596"/>
        <v>1.049861560626919E-4</v>
      </c>
      <c r="AF1430" s="77" t="e">
        <f t="shared" si="601"/>
        <v>#VALUE!</v>
      </c>
      <c r="AG1430" s="77">
        <f t="shared" si="597"/>
        <v>1.3954658420312072E-4</v>
      </c>
      <c r="AH1430" s="77" t="e">
        <f t="shared" si="601"/>
        <v>#VALUE!</v>
      </c>
      <c r="AI1430" s="77">
        <f t="shared" si="598"/>
        <v>9.2133925399862093E-5</v>
      </c>
      <c r="AJ1430" s="77" t="e">
        <f t="shared" si="601"/>
        <v>#VALUE!</v>
      </c>
      <c r="AK1430" s="77">
        <f t="shared" si="599"/>
        <v>8.8210245590136793E-5</v>
      </c>
      <c r="AL1430" s="77" t="e">
        <f t="shared" si="600"/>
        <v>#VALUE!</v>
      </c>
      <c r="AN1430" s="77">
        <f t="shared" si="578"/>
        <v>27.883956268661912</v>
      </c>
      <c r="AO1430" s="77">
        <f t="shared" si="576"/>
        <v>27.150877425855484</v>
      </c>
      <c r="AP1430" s="77">
        <f t="shared" si="590"/>
        <v>24.960617692085822</v>
      </c>
      <c r="AQ1430" s="77">
        <f t="shared" si="586"/>
        <v>22.407457201756763</v>
      </c>
      <c r="AR1430" s="77">
        <f t="shared" si="579"/>
        <v>27.036456820776824</v>
      </c>
      <c r="AT1430" s="80">
        <f t="shared" si="580"/>
        <v>0.30525000000000008</v>
      </c>
      <c r="AU1430" s="80">
        <f t="shared" si="577"/>
        <v>0.30286111111111097</v>
      </c>
      <c r="AV1430" s="80">
        <f t="shared" si="591"/>
        <v>0.41602777777777783</v>
      </c>
      <c r="AW1430" s="80">
        <f t="shared" si="587"/>
        <v>0.60706438356164416</v>
      </c>
      <c r="AX1430" s="80">
        <f t="shared" si="581"/>
        <v>0.33342338107098385</v>
      </c>
      <c r="BA1430" s="77">
        <f t="shared" si="582"/>
        <v>99.750623441396499</v>
      </c>
      <c r="BB1430" s="77">
        <f t="shared" si="575"/>
        <v>87.668884364741544</v>
      </c>
      <c r="BC1430" s="77">
        <f t="shared" si="589"/>
        <v>82.140771028037449</v>
      </c>
      <c r="BD1430" s="77">
        <f t="shared" si="585"/>
        <v>50.174786963353178</v>
      </c>
      <c r="BE1430" s="77">
        <f t="shared" si="583"/>
        <v>91.800813069666944</v>
      </c>
    </row>
    <row r="1431" spans="1:57" x14ac:dyDescent="0.45">
      <c r="A1431" s="6">
        <v>38319</v>
      </c>
      <c r="B1431" s="77">
        <v>137.8509</v>
      </c>
      <c r="C1431" s="77">
        <v>2.3704999999999998</v>
      </c>
      <c r="D1431" s="77">
        <v>3.5840000000000001</v>
      </c>
      <c r="E1431" s="77">
        <v>157.38712000000001</v>
      </c>
      <c r="F1431" s="77">
        <v>6.7582000000000004</v>
      </c>
      <c r="G1431" s="77">
        <v>3.8616000000000001</v>
      </c>
      <c r="H1431" s="77">
        <v>127.51988</v>
      </c>
      <c r="I1431" s="77">
        <v>2.5114999999999998</v>
      </c>
      <c r="J1431" s="77">
        <v>4.4249000000000001</v>
      </c>
      <c r="K1431" s="77">
        <v>135.04571000000001</v>
      </c>
      <c r="L1431" s="77">
        <v>2.3755999999999999</v>
      </c>
      <c r="M1431" s="77">
        <v>3.3555000000000001</v>
      </c>
      <c r="N1431" s="77">
        <v>117.58078</v>
      </c>
      <c r="O1431" s="3">
        <v>3.22</v>
      </c>
      <c r="P1431" s="34">
        <v>3.32</v>
      </c>
      <c r="Q1431" s="77">
        <v>3.31</v>
      </c>
      <c r="R1431" s="77">
        <v>3.45</v>
      </c>
      <c r="S1431" s="77">
        <v>3.91</v>
      </c>
      <c r="T1431" s="77">
        <v>4.32</v>
      </c>
      <c r="U1431" s="77">
        <v>4.6100000000000003</v>
      </c>
      <c r="V1431" s="77">
        <v>26</v>
      </c>
      <c r="W1431" s="77">
        <v>99.4</v>
      </c>
      <c r="Y1431" s="77">
        <f t="shared" si="592"/>
        <v>3.4975000000000001</v>
      </c>
      <c r="Z1431" s="77">
        <f t="shared" si="593"/>
        <v>0.34499999999999997</v>
      </c>
      <c r="AA1431" s="77">
        <f t="shared" si="594"/>
        <v>1.0000000000000004</v>
      </c>
      <c r="AC1431" s="77">
        <f t="shared" si="595"/>
        <v>9.8884721091874184E-5</v>
      </c>
      <c r="AD1431" s="77">
        <f t="shared" ref="AD1431:AJ1446" si="602">AD1430*(1+AC1431)</f>
        <v>1.3785089999999984</v>
      </c>
      <c r="AE1431" s="77">
        <f t="shared" si="596"/>
        <v>1.0497513512697232E-4</v>
      </c>
      <c r="AF1431" s="77" t="e">
        <f t="shared" si="602"/>
        <v>#VALUE!</v>
      </c>
      <c r="AG1431" s="77">
        <f t="shared" si="597"/>
        <v>1.3944868359039297E-4</v>
      </c>
      <c r="AH1431" s="77" t="e">
        <f t="shared" si="602"/>
        <v>#VALUE!</v>
      </c>
      <c r="AI1431" s="77">
        <f t="shared" si="598"/>
        <v>9.2051381703983637E-5</v>
      </c>
      <c r="AJ1431" s="77" t="e">
        <f t="shared" si="602"/>
        <v>#VALUE!</v>
      </c>
      <c r="AK1431" s="77">
        <f t="shared" si="599"/>
        <v>8.8202465229114679E-5</v>
      </c>
      <c r="AL1431" s="77" t="e">
        <f t="shared" si="600"/>
        <v>#VALUE!</v>
      </c>
      <c r="AN1431" s="77">
        <f t="shared" si="578"/>
        <v>27.908988787563747</v>
      </c>
      <c r="AO1431" s="77">
        <f t="shared" si="576"/>
        <v>27.171349321659722</v>
      </c>
      <c r="AP1431" s="77">
        <f t="shared" si="590"/>
        <v>24.995495603396471</v>
      </c>
      <c r="AQ1431" s="77">
        <f t="shared" si="586"/>
        <v>22.429226572672867</v>
      </c>
      <c r="AR1431" s="77">
        <f t="shared" si="579"/>
        <v>27.061439761981163</v>
      </c>
      <c r="AT1431" s="80">
        <f t="shared" si="580"/>
        <v>0.30925000000000014</v>
      </c>
      <c r="AU1431" s="80">
        <f t="shared" si="577"/>
        <v>0.30302777777777767</v>
      </c>
      <c r="AV1431" s="80">
        <f t="shared" si="591"/>
        <v>0.4147083333333334</v>
      </c>
      <c r="AW1431" s="80">
        <f t="shared" si="587"/>
        <v>0.60572739726027425</v>
      </c>
      <c r="AX1431" s="80">
        <f t="shared" si="581"/>
        <v>0.33540995745122465</v>
      </c>
      <c r="BA1431" s="77">
        <f t="shared" si="582"/>
        <v>99.797079272146618</v>
      </c>
      <c r="BB1431" s="77">
        <f t="shared" si="575"/>
        <v>87.992022056666897</v>
      </c>
      <c r="BC1431" s="77">
        <f t="shared" si="589"/>
        <v>82.242854009796091</v>
      </c>
      <c r="BD1431" s="77">
        <f t="shared" si="585"/>
        <v>50.282892933256022</v>
      </c>
      <c r="BE1431" s="77">
        <f t="shared" si="583"/>
        <v>91.933115389472974</v>
      </c>
    </row>
    <row r="1432" spans="1:57" x14ac:dyDescent="0.45">
      <c r="A1432" s="6">
        <v>38320</v>
      </c>
      <c r="B1432" s="77">
        <v>137.85399000000001</v>
      </c>
      <c r="C1432" s="77">
        <v>2.3719000000000001</v>
      </c>
      <c r="D1432" s="77">
        <v>3.5871</v>
      </c>
      <c r="E1432" s="77">
        <v>157.21637999999999</v>
      </c>
      <c r="F1432" s="77">
        <v>6.7535999999999996</v>
      </c>
      <c r="G1432" s="77">
        <v>3.8791000000000002</v>
      </c>
      <c r="H1432" s="77">
        <v>127.53744</v>
      </c>
      <c r="I1432" s="77">
        <v>2.5335999999999999</v>
      </c>
      <c r="J1432" s="77">
        <v>4.4241999999999999</v>
      </c>
      <c r="K1432" s="77">
        <v>135.04109</v>
      </c>
      <c r="L1432" s="77">
        <v>2.3752</v>
      </c>
      <c r="M1432" s="77">
        <v>3.3616000000000001</v>
      </c>
      <c r="N1432" s="77">
        <v>117.59119</v>
      </c>
      <c r="O1432" s="3">
        <v>3.23</v>
      </c>
      <c r="P1432" s="34">
        <v>3.323</v>
      </c>
      <c r="Q1432" s="77">
        <v>3.31</v>
      </c>
      <c r="R1432" s="77">
        <v>3.45</v>
      </c>
      <c r="S1432" s="77">
        <v>3.93</v>
      </c>
      <c r="T1432" s="77">
        <v>4.32</v>
      </c>
      <c r="U1432" s="77">
        <v>4.6100000000000003</v>
      </c>
      <c r="V1432" s="77">
        <v>26</v>
      </c>
      <c r="W1432" s="77">
        <v>99.4</v>
      </c>
      <c r="Y1432" s="77">
        <f t="shared" si="592"/>
        <v>3.50325</v>
      </c>
      <c r="Z1432" s="77">
        <f t="shared" si="593"/>
        <v>0.35000000000000009</v>
      </c>
      <c r="AA1432" s="77">
        <f t="shared" si="594"/>
        <v>0.99700000000000033</v>
      </c>
      <c r="AC1432" s="77">
        <f t="shared" si="595"/>
        <v>2.24155228585321E-5</v>
      </c>
      <c r="AD1432" s="77">
        <f t="shared" si="602"/>
        <v>1.3785398999999987</v>
      </c>
      <c r="AE1432" s="77">
        <f t="shared" si="596"/>
        <v>-1.0848409958834626E-3</v>
      </c>
      <c r="AF1432" s="77" t="e">
        <f t="shared" si="602"/>
        <v>#VALUE!</v>
      </c>
      <c r="AG1432" s="77">
        <f t="shared" si="597"/>
        <v>1.3770401916946007E-4</v>
      </c>
      <c r="AH1432" s="77" t="e">
        <f t="shared" si="602"/>
        <v>#VALUE!</v>
      </c>
      <c r="AI1432" s="77">
        <f t="shared" si="598"/>
        <v>-3.4210638753529032E-5</v>
      </c>
      <c r="AJ1432" s="77" t="e">
        <f t="shared" si="602"/>
        <v>#VALUE!</v>
      </c>
      <c r="AK1432" s="77">
        <f t="shared" si="599"/>
        <v>8.8534877894064223E-5</v>
      </c>
      <c r="AL1432" s="77" t="e">
        <f t="shared" si="600"/>
        <v>#VALUE!</v>
      </c>
      <c r="AN1432" s="77">
        <f t="shared" si="578"/>
        <v>27.932570774151191</v>
      </c>
      <c r="AO1432" s="77">
        <f t="shared" si="576"/>
        <v>27.190701988395617</v>
      </c>
      <c r="AP1432" s="77">
        <f t="shared" si="590"/>
        <v>25.030088251919498</v>
      </c>
      <c r="AQ1432" s="77">
        <f t="shared" si="586"/>
        <v>22.450958878915998</v>
      </c>
      <c r="AR1432" s="77">
        <f t="shared" si="579"/>
        <v>27.085285675221026</v>
      </c>
      <c r="AT1432" s="80">
        <f t="shared" si="580"/>
        <v>0.31341666666666673</v>
      </c>
      <c r="AU1432" s="80">
        <f t="shared" si="577"/>
        <v>0.30347222222222214</v>
      </c>
      <c r="AV1432" s="80">
        <f t="shared" si="591"/>
        <v>0.4134027777777779</v>
      </c>
      <c r="AW1432" s="80">
        <f t="shared" si="587"/>
        <v>0.60425753424657558</v>
      </c>
      <c r="AX1432" s="80">
        <f t="shared" si="581"/>
        <v>0.33755905458696556</v>
      </c>
      <c r="BA1432" s="77">
        <f t="shared" si="582"/>
        <v>99.853548129410186</v>
      </c>
      <c r="BB1432" s="77">
        <f t="shared" si="575"/>
        <v>88.31408413388418</v>
      </c>
      <c r="BC1432" s="77">
        <f t="shared" si="589"/>
        <v>82.348958285677767</v>
      </c>
      <c r="BD1432" s="77">
        <f t="shared" si="585"/>
        <v>50.391674467021772</v>
      </c>
      <c r="BE1432" s="77">
        <f t="shared" si="583"/>
        <v>92.071165076376474</v>
      </c>
    </row>
    <row r="1433" spans="1:57" x14ac:dyDescent="0.45">
      <c r="A1433" s="6">
        <v>38321</v>
      </c>
      <c r="B1433" s="77">
        <v>137.86604</v>
      </c>
      <c r="C1433" s="77">
        <v>2.3793000000000002</v>
      </c>
      <c r="D1433" s="77">
        <v>3.5886</v>
      </c>
      <c r="E1433" s="77">
        <v>157.23295999999999</v>
      </c>
      <c r="F1433" s="77">
        <v>6.7508999999999997</v>
      </c>
      <c r="G1433" s="77">
        <v>3.8791000000000002</v>
      </c>
      <c r="H1433" s="77">
        <v>127.5373</v>
      </c>
      <c r="I1433" s="77">
        <v>2.5308000000000002</v>
      </c>
      <c r="J1433" s="77">
        <v>4.4290000000000003</v>
      </c>
      <c r="K1433" s="77">
        <v>135.05287000000001</v>
      </c>
      <c r="L1433" s="77">
        <v>2.3921999999999999</v>
      </c>
      <c r="M1433" s="77">
        <v>3.3624000000000001</v>
      </c>
      <c r="N1433" s="77">
        <v>117.60162</v>
      </c>
      <c r="O1433" s="3">
        <v>3.24</v>
      </c>
      <c r="P1433" s="34">
        <v>3.343</v>
      </c>
      <c r="Q1433" s="77">
        <v>3.31</v>
      </c>
      <c r="R1433" s="77">
        <v>3.45</v>
      </c>
      <c r="S1433" s="77">
        <v>3.93</v>
      </c>
      <c r="T1433" s="77">
        <v>4.32</v>
      </c>
      <c r="U1433" s="77">
        <v>4.6100000000000003</v>
      </c>
      <c r="V1433" s="77">
        <v>26</v>
      </c>
      <c r="W1433" s="77">
        <v>99.3</v>
      </c>
      <c r="Y1433" s="77">
        <f t="shared" si="592"/>
        <v>3.5082500000000003</v>
      </c>
      <c r="Z1433" s="77">
        <f t="shared" si="593"/>
        <v>0.34499999999999997</v>
      </c>
      <c r="AA1433" s="77">
        <f t="shared" si="594"/>
        <v>0.97700000000000031</v>
      </c>
      <c r="AC1433" s="77">
        <f t="shared" si="595"/>
        <v>8.7411325562669617E-5</v>
      </c>
      <c r="AD1433" s="77">
        <f t="shared" si="602"/>
        <v>1.3786603999999987</v>
      </c>
      <c r="AE1433" s="77">
        <f t="shared" si="596"/>
        <v>1.05459749168757E-4</v>
      </c>
      <c r="AF1433" s="77" t="e">
        <f t="shared" si="602"/>
        <v>#VALUE!</v>
      </c>
      <c r="AG1433" s="77">
        <f t="shared" si="597"/>
        <v>-1.0977168743986354E-6</v>
      </c>
      <c r="AH1433" s="77" t="e">
        <f t="shared" si="602"/>
        <v>#VALUE!</v>
      </c>
      <c r="AI1433" s="77">
        <f t="shared" si="598"/>
        <v>8.7232708207762855E-5</v>
      </c>
      <c r="AJ1433" s="77" t="e">
        <f t="shared" si="602"/>
        <v>#VALUE!</v>
      </c>
      <c r="AK1433" s="77">
        <f t="shared" si="599"/>
        <v>8.8697120932179629E-5</v>
      </c>
      <c r="AL1433" s="77" t="e">
        <f t="shared" si="600"/>
        <v>#VALUE!</v>
      </c>
      <c r="AN1433" s="77">
        <f t="shared" si="578"/>
        <v>27.954890125633931</v>
      </c>
      <c r="AO1433" s="77">
        <f t="shared" si="576"/>
        <v>27.212468148183994</v>
      </c>
      <c r="AP1433" s="77">
        <f t="shared" si="590"/>
        <v>25.061845324556121</v>
      </c>
      <c r="AQ1433" s="77">
        <f t="shared" si="586"/>
        <v>22.474272730225469</v>
      </c>
      <c r="AR1433" s="77">
        <f t="shared" si="579"/>
        <v>27.108786322754771</v>
      </c>
      <c r="AT1433" s="80">
        <f t="shared" si="580"/>
        <v>0.31741666666666674</v>
      </c>
      <c r="AU1433" s="80">
        <f t="shared" si="577"/>
        <v>0.30363888888888879</v>
      </c>
      <c r="AV1433" s="80">
        <f t="shared" si="591"/>
        <v>0.41202777777777788</v>
      </c>
      <c r="AW1433" s="80">
        <f t="shared" si="587"/>
        <v>0.60273698630137018</v>
      </c>
      <c r="AX1433" s="80">
        <f t="shared" si="581"/>
        <v>0.33952971149854716</v>
      </c>
      <c r="BA1433" s="77">
        <f t="shared" si="582"/>
        <v>99.976672109841019</v>
      </c>
      <c r="BB1433" s="77">
        <f t="shared" si="575"/>
        <v>88.625419739835195</v>
      </c>
      <c r="BC1433" s="77">
        <f t="shared" si="589"/>
        <v>82.479139650930037</v>
      </c>
      <c r="BD1433" s="77">
        <f t="shared" si="585"/>
        <v>50.50218543018871</v>
      </c>
      <c r="BE1433" s="77">
        <f t="shared" si="583"/>
        <v>92.246008551821902</v>
      </c>
    </row>
    <row r="1434" spans="1:57" x14ac:dyDescent="0.45">
      <c r="A1434" s="6">
        <v>38322</v>
      </c>
      <c r="B1434" s="77">
        <v>137.92829</v>
      </c>
      <c r="C1434" s="77">
        <v>2.3786999999999998</v>
      </c>
      <c r="D1434" s="77">
        <v>3.5718999999999999</v>
      </c>
      <c r="E1434" s="77">
        <v>157.47533000000001</v>
      </c>
      <c r="F1434" s="77">
        <v>6.7500999999999998</v>
      </c>
      <c r="G1434" s="77">
        <v>3.8576000000000001</v>
      </c>
      <c r="H1434" s="77">
        <v>127.62882999999999</v>
      </c>
      <c r="I1434" s="77">
        <v>2.5284</v>
      </c>
      <c r="J1434" s="77">
        <v>4.4053000000000004</v>
      </c>
      <c r="K1434" s="77">
        <v>135.11852999999999</v>
      </c>
      <c r="L1434" s="77">
        <v>2.3900999999999999</v>
      </c>
      <c r="M1434" s="77">
        <v>3.3460000000000001</v>
      </c>
      <c r="N1434" s="77">
        <v>117.6121</v>
      </c>
      <c r="O1434" s="3">
        <v>3.25</v>
      </c>
      <c r="P1434" s="34">
        <v>3.323</v>
      </c>
      <c r="Q1434" s="77">
        <v>3.28</v>
      </c>
      <c r="R1434" s="77">
        <v>3.42</v>
      </c>
      <c r="S1434" s="77">
        <v>3.91</v>
      </c>
      <c r="T1434" s="77">
        <v>4.3</v>
      </c>
      <c r="U1434" s="77">
        <v>4.59</v>
      </c>
      <c r="V1434" s="77">
        <v>26</v>
      </c>
      <c r="W1434" s="77">
        <v>99.3</v>
      </c>
      <c r="Y1434" s="77">
        <f t="shared" si="592"/>
        <v>3.48325</v>
      </c>
      <c r="Z1434" s="77">
        <f t="shared" si="593"/>
        <v>0.33000000000000007</v>
      </c>
      <c r="AA1434" s="77">
        <f t="shared" si="594"/>
        <v>0.97699999999999987</v>
      </c>
      <c r="AC1434" s="77">
        <f t="shared" si="595"/>
        <v>4.5152526321934339E-4</v>
      </c>
      <c r="AD1434" s="77">
        <f t="shared" si="602"/>
        <v>1.3792828999999989</v>
      </c>
      <c r="AE1434" s="77">
        <f t="shared" si="596"/>
        <v>1.5414706941854206E-3</v>
      </c>
      <c r="AF1434" s="77" t="e">
        <f t="shared" si="602"/>
        <v>#VALUE!</v>
      </c>
      <c r="AG1434" s="77">
        <f t="shared" si="597"/>
        <v>7.1767239858444576E-4</v>
      </c>
      <c r="AH1434" s="77" t="e">
        <f t="shared" si="602"/>
        <v>#VALUE!</v>
      </c>
      <c r="AI1434" s="77">
        <f t="shared" si="598"/>
        <v>4.8617996788946627E-4</v>
      </c>
      <c r="AJ1434" s="77" t="e">
        <f t="shared" si="602"/>
        <v>#VALUE!</v>
      </c>
      <c r="AK1434" s="77">
        <f t="shared" si="599"/>
        <v>8.9114418661884187E-5</v>
      </c>
      <c r="AL1434" s="77" t="e">
        <f t="shared" si="600"/>
        <v>#VALUE!</v>
      </c>
      <c r="AN1434" s="77">
        <f t="shared" si="578"/>
        <v>27.990100834338254</v>
      </c>
      <c r="AO1434" s="77">
        <f t="shared" si="576"/>
        <v>27.238266738293227</v>
      </c>
      <c r="AP1434" s="77">
        <f t="shared" si="590"/>
        <v>25.094671390506203</v>
      </c>
      <c r="AQ1434" s="77">
        <f t="shared" si="586"/>
        <v>22.497926261351648</v>
      </c>
      <c r="AR1434" s="77">
        <f t="shared" si="579"/>
        <v>27.140579585213121</v>
      </c>
      <c r="AT1434" s="80">
        <f t="shared" si="580"/>
        <v>0.32008333333333339</v>
      </c>
      <c r="AU1434" s="80">
        <f t="shared" si="577"/>
        <v>0.30358333333333321</v>
      </c>
      <c r="AV1434" s="80">
        <f t="shared" si="591"/>
        <v>0.41063888888888894</v>
      </c>
      <c r="AW1434" s="80">
        <f t="shared" si="587"/>
        <v>0.60118082191780853</v>
      </c>
      <c r="AX1434" s="80">
        <f t="shared" si="581"/>
        <v>0.34070897675383977</v>
      </c>
      <c r="BA1434" s="77">
        <f t="shared" si="582"/>
        <v>100.00333344444813</v>
      </c>
      <c r="BB1434" s="77">
        <f t="shared" si="575"/>
        <v>88.925776618449177</v>
      </c>
      <c r="BC1434" s="77">
        <f t="shared" si="589"/>
        <v>82.60670032124834</v>
      </c>
      <c r="BD1434" s="77">
        <f t="shared" si="585"/>
        <v>50.613884012391409</v>
      </c>
      <c r="BE1434" s="77">
        <f t="shared" si="583"/>
        <v>92.36493845546407</v>
      </c>
    </row>
    <row r="1435" spans="1:57" x14ac:dyDescent="0.45">
      <c r="A1435" s="6">
        <v>38323</v>
      </c>
      <c r="B1435" s="77">
        <v>137.90497999999999</v>
      </c>
      <c r="C1435" s="77">
        <v>2.3759999999999999</v>
      </c>
      <c r="D1435" s="77">
        <v>3.5832000000000002</v>
      </c>
      <c r="E1435" s="77">
        <v>157.38562999999999</v>
      </c>
      <c r="F1435" s="77">
        <v>6.7464000000000004</v>
      </c>
      <c r="G1435" s="77">
        <v>3.8675999999999999</v>
      </c>
      <c r="H1435" s="77">
        <v>127.6454</v>
      </c>
      <c r="I1435" s="77">
        <v>2.5257000000000001</v>
      </c>
      <c r="J1435" s="77">
        <v>4.4048999999999996</v>
      </c>
      <c r="K1435" s="77">
        <v>135.09405000000001</v>
      </c>
      <c r="L1435" s="77">
        <v>2.3872</v>
      </c>
      <c r="M1435" s="77">
        <v>3.3576999999999999</v>
      </c>
      <c r="N1435" s="77">
        <v>117.62254</v>
      </c>
      <c r="O1435" s="3">
        <v>3.24</v>
      </c>
      <c r="P1435" s="34">
        <v>3.3330000000000002</v>
      </c>
      <c r="Q1435" s="77">
        <v>3.29</v>
      </c>
      <c r="R1435" s="77">
        <v>3.4329999999999998</v>
      </c>
      <c r="S1435" s="77">
        <v>3.92</v>
      </c>
      <c r="T1435" s="77">
        <v>4.3099999999999996</v>
      </c>
      <c r="U1435" s="77">
        <v>4.6050000000000004</v>
      </c>
      <c r="V1435" s="77">
        <v>26</v>
      </c>
      <c r="W1435" s="77">
        <v>99.3</v>
      </c>
      <c r="Y1435" s="77">
        <f t="shared" si="592"/>
        <v>3.4940000000000002</v>
      </c>
      <c r="Z1435" s="77">
        <f t="shared" si="593"/>
        <v>0.33999999999999986</v>
      </c>
      <c r="AA1435" s="77">
        <f t="shared" si="594"/>
        <v>0.97699999999999942</v>
      </c>
      <c r="AC1435" s="77">
        <f t="shared" si="595"/>
        <v>-1.6900086269477921E-4</v>
      </c>
      <c r="AD1435" s="77">
        <f t="shared" si="602"/>
        <v>1.3790497999999987</v>
      </c>
      <c r="AE1435" s="77">
        <f t="shared" si="596"/>
        <v>-5.6961303081581871E-4</v>
      </c>
      <c r="AF1435" s="77" t="e">
        <f t="shared" si="602"/>
        <v>#VALUE!</v>
      </c>
      <c r="AG1435" s="77">
        <f t="shared" si="597"/>
        <v>1.298296004124122E-4</v>
      </c>
      <c r="AH1435" s="77" t="e">
        <f t="shared" si="602"/>
        <v>#VALUE!</v>
      </c>
      <c r="AI1435" s="77">
        <f t="shared" si="598"/>
        <v>-1.811742623308854E-4</v>
      </c>
      <c r="AJ1435" s="77" t="e">
        <f t="shared" si="602"/>
        <v>#VALUE!</v>
      </c>
      <c r="AK1435" s="77">
        <f t="shared" si="599"/>
        <v>8.8766376928894886E-5</v>
      </c>
      <c r="AL1435" s="77" t="e">
        <f t="shared" si="600"/>
        <v>#VALUE!</v>
      </c>
      <c r="AN1435" s="77">
        <f t="shared" si="578"/>
        <v>28.031292265932866</v>
      </c>
      <c r="AO1435" s="77">
        <f t="shared" si="576"/>
        <v>27.262689646084858</v>
      </c>
      <c r="AP1435" s="77">
        <f t="shared" si="590"/>
        <v>25.127206482819275</v>
      </c>
      <c r="AQ1435" s="77">
        <f t="shared" si="586"/>
        <v>22.52212297233406</v>
      </c>
      <c r="AR1435" s="77">
        <f t="shared" si="579"/>
        <v>27.175244885840701</v>
      </c>
      <c r="AT1435" s="80">
        <f t="shared" si="580"/>
        <v>0.32275000000000004</v>
      </c>
      <c r="AU1435" s="80">
        <f t="shared" si="577"/>
        <v>0.30363888888888879</v>
      </c>
      <c r="AV1435" s="80">
        <f t="shared" si="591"/>
        <v>0.40905555555555562</v>
      </c>
      <c r="AW1435" s="80">
        <f t="shared" si="587"/>
        <v>0.59965890410958944</v>
      </c>
      <c r="AX1435" s="80">
        <f t="shared" si="581"/>
        <v>0.34189358655043595</v>
      </c>
      <c r="BA1435" s="77">
        <f t="shared" si="582"/>
        <v>99.960015993602568</v>
      </c>
      <c r="BB1435" s="77">
        <f t="shared" si="575"/>
        <v>89.223753345890799</v>
      </c>
      <c r="BC1435" s="77">
        <f t="shared" si="589"/>
        <v>82.734656168558146</v>
      </c>
      <c r="BD1435" s="77">
        <f t="shared" si="585"/>
        <v>50.72537283149034</v>
      </c>
      <c r="BE1435" s="77">
        <f t="shared" si="583"/>
        <v>92.445093333442756</v>
      </c>
    </row>
    <row r="1436" spans="1:57" x14ac:dyDescent="0.45">
      <c r="A1436" s="6">
        <v>38324</v>
      </c>
      <c r="B1436" s="77">
        <v>137.92983000000001</v>
      </c>
      <c r="C1436" s="77">
        <v>2.3763999999999998</v>
      </c>
      <c r="D1436" s="77">
        <v>3.5796999999999999</v>
      </c>
      <c r="E1436" s="77">
        <v>157.40217999999999</v>
      </c>
      <c r="F1436" s="77">
        <v>6.7438000000000002</v>
      </c>
      <c r="G1436" s="77">
        <v>3.8675999999999999</v>
      </c>
      <c r="H1436" s="77">
        <v>127.69669</v>
      </c>
      <c r="I1436" s="77">
        <v>2.5230999999999999</v>
      </c>
      <c r="J1436" s="77">
        <v>4.3936999999999999</v>
      </c>
      <c r="K1436" s="77">
        <v>135.12465</v>
      </c>
      <c r="L1436" s="77">
        <v>2.3860999999999999</v>
      </c>
      <c r="M1436" s="77">
        <v>3.3523000000000001</v>
      </c>
      <c r="N1436" s="77">
        <v>117.63298</v>
      </c>
      <c r="O1436" s="3">
        <v>3.24</v>
      </c>
      <c r="P1436" s="34">
        <v>3.323</v>
      </c>
      <c r="Q1436" s="77">
        <v>3.286</v>
      </c>
      <c r="R1436" s="77">
        <v>3.42</v>
      </c>
      <c r="S1436" s="77">
        <v>3.9249999999999998</v>
      </c>
      <c r="T1436" s="77">
        <v>4.3099999999999996</v>
      </c>
      <c r="U1436" s="77">
        <v>4.6050000000000004</v>
      </c>
      <c r="V1436" s="77">
        <v>26</v>
      </c>
      <c r="W1436" s="77">
        <v>99.3</v>
      </c>
      <c r="Y1436" s="77">
        <f t="shared" si="592"/>
        <v>3.4885000000000002</v>
      </c>
      <c r="Z1436" s="77">
        <f t="shared" si="593"/>
        <v>0.3424999999999998</v>
      </c>
      <c r="AA1436" s="77">
        <f t="shared" si="594"/>
        <v>0.98699999999999966</v>
      </c>
      <c r="AC1436" s="77">
        <f t="shared" si="595"/>
        <v>1.8019653822509696E-4</v>
      </c>
      <c r="AD1436" s="77">
        <f t="shared" si="602"/>
        <v>1.3792982999999988</v>
      </c>
      <c r="AE1436" s="77">
        <f t="shared" si="596"/>
        <v>1.0515572482683311E-4</v>
      </c>
      <c r="AF1436" s="77" t="e">
        <f t="shared" si="602"/>
        <v>#VALUE!</v>
      </c>
      <c r="AG1436" s="77">
        <f t="shared" si="597"/>
        <v>4.018162816679105E-4</v>
      </c>
      <c r="AH1436" s="77" t="e">
        <f t="shared" si="602"/>
        <v>#VALUE!</v>
      </c>
      <c r="AI1436" s="77">
        <f t="shared" si="598"/>
        <v>2.2650886549024918E-4</v>
      </c>
      <c r="AJ1436" s="77" t="e">
        <f t="shared" si="602"/>
        <v>#VALUE!</v>
      </c>
      <c r="AK1436" s="77">
        <f t="shared" si="599"/>
        <v>8.8758498158592047E-5</v>
      </c>
      <c r="AL1436" s="77" t="e">
        <f t="shared" si="600"/>
        <v>#VALUE!</v>
      </c>
      <c r="AN1436" s="77">
        <f t="shared" si="578"/>
        <v>28.088704127635069</v>
      </c>
      <c r="AO1436" s="77">
        <f t="shared" si="576"/>
        <v>27.287611424413324</v>
      </c>
      <c r="AP1436" s="77">
        <f t="shared" si="590"/>
        <v>25.160019471059517</v>
      </c>
      <c r="AQ1436" s="77">
        <f t="shared" si="586"/>
        <v>22.546371786891093</v>
      </c>
      <c r="AR1436" s="77">
        <f t="shared" si="579"/>
        <v>27.218934012644112</v>
      </c>
      <c r="AT1436" s="80">
        <f t="shared" si="580"/>
        <v>0.32466666666666666</v>
      </c>
      <c r="AU1436" s="80">
        <f t="shared" si="577"/>
        <v>0.30372222222222212</v>
      </c>
      <c r="AV1436" s="80">
        <f t="shared" si="591"/>
        <v>0.40737500000000015</v>
      </c>
      <c r="AW1436" s="80">
        <f t="shared" si="587"/>
        <v>0.59826027397260295</v>
      </c>
      <c r="AX1436" s="80">
        <f t="shared" si="581"/>
        <v>0.34266902760481527</v>
      </c>
      <c r="BA1436" s="77">
        <f t="shared" si="582"/>
        <v>99.817002162701712</v>
      </c>
      <c r="BB1436" s="77">
        <f t="shared" si="575"/>
        <v>89.514829623441003</v>
      </c>
      <c r="BC1436" s="77">
        <f t="shared" si="589"/>
        <v>82.859194608628485</v>
      </c>
      <c r="BD1436" s="77">
        <f t="shared" si="585"/>
        <v>50.837566315167876</v>
      </c>
      <c r="BE1436" s="77">
        <f t="shared" si="583"/>
        <v>92.46855244700545</v>
      </c>
    </row>
    <row r="1437" spans="1:57" x14ac:dyDescent="0.45">
      <c r="A1437" s="6">
        <v>38325</v>
      </c>
      <c r="B1437" s="77">
        <v>137.94345000000001</v>
      </c>
      <c r="C1437" s="77">
        <v>2.3748</v>
      </c>
      <c r="D1437" s="77">
        <v>3.5798999999999999</v>
      </c>
      <c r="E1437" s="77">
        <v>157.41874000000001</v>
      </c>
      <c r="F1437" s="77">
        <v>6.7411000000000003</v>
      </c>
      <c r="G1437" s="77">
        <v>3.8675999999999999</v>
      </c>
      <c r="H1437" s="77">
        <v>127.71454</v>
      </c>
      <c r="I1437" s="77">
        <v>2.5204</v>
      </c>
      <c r="J1437" s="77">
        <v>4.3929</v>
      </c>
      <c r="K1437" s="77">
        <v>135.13706999999999</v>
      </c>
      <c r="L1437" s="77">
        <v>2.3834</v>
      </c>
      <c r="M1437" s="77">
        <v>3.3523000000000001</v>
      </c>
      <c r="N1437" s="77">
        <v>117.64342000000001</v>
      </c>
      <c r="O1437" s="3">
        <v>3.24</v>
      </c>
      <c r="P1437" s="34">
        <v>3.323</v>
      </c>
      <c r="Q1437" s="77">
        <v>3.286</v>
      </c>
      <c r="R1437" s="77">
        <v>3.42</v>
      </c>
      <c r="S1437" s="77">
        <v>3.9249999999999998</v>
      </c>
      <c r="T1437" s="77">
        <v>4.3099999999999996</v>
      </c>
      <c r="U1437" s="77">
        <v>4.6050000000000004</v>
      </c>
      <c r="V1437" s="77">
        <v>26</v>
      </c>
      <c r="W1437" s="77">
        <v>99.3</v>
      </c>
      <c r="Y1437" s="77">
        <f t="shared" si="592"/>
        <v>3.4885000000000002</v>
      </c>
      <c r="Z1437" s="77">
        <f t="shared" si="593"/>
        <v>0.3424999999999998</v>
      </c>
      <c r="AA1437" s="77">
        <f t="shared" si="594"/>
        <v>0.98699999999999966</v>
      </c>
      <c r="AC1437" s="77">
        <f t="shared" si="595"/>
        <v>9.8745862298299514E-5</v>
      </c>
      <c r="AD1437" s="77">
        <f t="shared" si="602"/>
        <v>1.3794344999999988</v>
      </c>
      <c r="AE1437" s="77">
        <f t="shared" si="596"/>
        <v>1.0520819978498963E-4</v>
      </c>
      <c r="AF1437" s="77" t="e">
        <f t="shared" si="602"/>
        <v>#VALUE!</v>
      </c>
      <c r="AG1437" s="77">
        <f t="shared" si="597"/>
        <v>1.397843593282655E-4</v>
      </c>
      <c r="AH1437" s="77" t="e">
        <f t="shared" si="602"/>
        <v>#VALUE!</v>
      </c>
      <c r="AI1437" s="77">
        <f t="shared" si="598"/>
        <v>9.1915131694930707E-5</v>
      </c>
      <c r="AJ1437" s="77" t="e">
        <f t="shared" si="602"/>
        <v>#VALUE!</v>
      </c>
      <c r="AK1437" s="77">
        <f t="shared" si="599"/>
        <v>8.8750620786726131E-5</v>
      </c>
      <c r="AL1437" s="77" t="e">
        <f t="shared" si="600"/>
        <v>#VALUE!</v>
      </c>
      <c r="AN1437" s="77">
        <f t="shared" si="578"/>
        <v>28.140147313671186</v>
      </c>
      <c r="AO1437" s="77">
        <f t="shared" si="576"/>
        <v>27.312578808170109</v>
      </c>
      <c r="AP1437" s="77">
        <f t="shared" si="590"/>
        <v>25.193694018387202</v>
      </c>
      <c r="AQ1437" s="77">
        <f t="shared" si="586"/>
        <v>22.569856410882711</v>
      </c>
      <c r="AR1437" s="77">
        <f t="shared" si="579"/>
        <v>27.259462685414508</v>
      </c>
      <c r="AT1437" s="80">
        <f t="shared" si="580"/>
        <v>0.32766666666666661</v>
      </c>
      <c r="AU1437" s="80">
        <f t="shared" si="577"/>
        <v>0.30380555555555544</v>
      </c>
      <c r="AV1437" s="80">
        <f t="shared" si="591"/>
        <v>0.40575000000000017</v>
      </c>
      <c r="AW1437" s="80">
        <f t="shared" si="587"/>
        <v>0.59686164383561668</v>
      </c>
      <c r="AX1437" s="80">
        <f t="shared" si="581"/>
        <v>0.34404295350767949</v>
      </c>
      <c r="BA1437" s="77">
        <f t="shared" si="582"/>
        <v>99.743990424576921</v>
      </c>
      <c r="BB1437" s="77">
        <f t="shared" si="575"/>
        <v>89.807811283852601</v>
      </c>
      <c r="BC1437" s="77">
        <f t="shared" si="589"/>
        <v>82.977605266312082</v>
      </c>
      <c r="BD1437" s="77">
        <f t="shared" si="585"/>
        <v>50.951821911516966</v>
      </c>
      <c r="BE1437" s="77">
        <f t="shared" si="583"/>
        <v>92.529972295840537</v>
      </c>
    </row>
    <row r="1438" spans="1:57" x14ac:dyDescent="0.45">
      <c r="A1438" s="6">
        <v>38326</v>
      </c>
      <c r="B1438" s="77">
        <v>137.95707999999999</v>
      </c>
      <c r="C1438" s="77">
        <v>2.3721000000000001</v>
      </c>
      <c r="D1438" s="77">
        <v>3.5798999999999999</v>
      </c>
      <c r="E1438" s="77">
        <v>157.43530000000001</v>
      </c>
      <c r="F1438" s="77">
        <v>6.7384000000000004</v>
      </c>
      <c r="G1438" s="77">
        <v>3.8675999999999999</v>
      </c>
      <c r="H1438" s="77">
        <v>127.7324</v>
      </c>
      <c r="I1438" s="77">
        <v>2.5177</v>
      </c>
      <c r="J1438" s="77">
        <v>4.3921000000000001</v>
      </c>
      <c r="K1438" s="77">
        <v>135.14949999999999</v>
      </c>
      <c r="L1438" s="77">
        <v>2.3807</v>
      </c>
      <c r="M1438" s="77">
        <v>3.3521999999999998</v>
      </c>
      <c r="N1438" s="77">
        <v>117.65385999999999</v>
      </c>
      <c r="O1438" s="3">
        <v>3.24</v>
      </c>
      <c r="P1438" s="34">
        <v>3.323</v>
      </c>
      <c r="Q1438" s="77">
        <v>3.286</v>
      </c>
      <c r="R1438" s="77">
        <v>3.42</v>
      </c>
      <c r="S1438" s="77">
        <v>3.9249999999999998</v>
      </c>
      <c r="T1438" s="77">
        <v>4.3099999999999996</v>
      </c>
      <c r="U1438" s="77">
        <v>4.6050000000000004</v>
      </c>
      <c r="V1438" s="77">
        <v>26</v>
      </c>
      <c r="W1438" s="77">
        <v>99.3</v>
      </c>
      <c r="Y1438" s="77">
        <f t="shared" si="592"/>
        <v>3.4885000000000002</v>
      </c>
      <c r="Z1438" s="77">
        <f t="shared" si="593"/>
        <v>0.3424999999999998</v>
      </c>
      <c r="AA1438" s="77">
        <f t="shared" si="594"/>
        <v>0.98699999999999966</v>
      </c>
      <c r="AC1438" s="77">
        <f t="shared" si="595"/>
        <v>9.880860599009722E-5</v>
      </c>
      <c r="AD1438" s="77">
        <f t="shared" si="602"/>
        <v>1.3795707999999984</v>
      </c>
      <c r="AE1438" s="77">
        <f t="shared" si="596"/>
        <v>1.0519713218393179E-4</v>
      </c>
      <c r="AF1438" s="77" t="e">
        <f t="shared" si="602"/>
        <v>#VALUE!</v>
      </c>
      <c r="AG1438" s="77">
        <f t="shared" si="597"/>
        <v>1.3984312201253957E-4</v>
      </c>
      <c r="AH1438" s="77" t="e">
        <f t="shared" si="602"/>
        <v>#VALUE!</v>
      </c>
      <c r="AI1438" s="77">
        <f t="shared" si="598"/>
        <v>9.198068302063156E-5</v>
      </c>
      <c r="AJ1438" s="77" t="e">
        <f t="shared" si="602"/>
        <v>#VALUE!</v>
      </c>
      <c r="AK1438" s="77">
        <f t="shared" si="599"/>
        <v>8.8742744813075092E-5</v>
      </c>
      <c r="AL1438" s="77" t="e">
        <f t="shared" si="600"/>
        <v>#VALUE!</v>
      </c>
      <c r="AN1438" s="77">
        <f t="shared" si="578"/>
        <v>28.198072661733562</v>
      </c>
      <c r="AO1438" s="77">
        <f t="shared" si="576"/>
        <v>27.338837552627265</v>
      </c>
      <c r="AP1438" s="77">
        <f t="shared" si="590"/>
        <v>25.228183665381781</v>
      </c>
      <c r="AQ1438" s="77">
        <f t="shared" si="586"/>
        <v>22.593390009729106</v>
      </c>
      <c r="AR1438" s="77">
        <f t="shared" si="579"/>
        <v>27.303992648292763</v>
      </c>
      <c r="AT1438" s="80">
        <f t="shared" si="580"/>
        <v>0.32924999999999999</v>
      </c>
      <c r="AU1438" s="80">
        <f t="shared" si="577"/>
        <v>0.3037777777777777</v>
      </c>
      <c r="AV1438" s="80">
        <f t="shared" si="591"/>
        <v>0.4041805555555556</v>
      </c>
      <c r="AW1438" s="80">
        <f t="shared" si="587"/>
        <v>0.59544931506849341</v>
      </c>
      <c r="AX1438" s="80">
        <f t="shared" si="581"/>
        <v>0.34462080220008295</v>
      </c>
      <c r="BA1438" s="77">
        <f t="shared" si="582"/>
        <v>99.604900561107627</v>
      </c>
      <c r="BB1438" s="77">
        <f t="shared" ref="BB1438:BB1501" si="603">100/AVERAGE(AA1349:AA1438)</f>
        <v>90.080171352503783</v>
      </c>
      <c r="BC1438" s="77">
        <f t="shared" si="589"/>
        <v>83.091368191701079</v>
      </c>
      <c r="BD1438" s="77">
        <f t="shared" si="585"/>
        <v>51.06659223535965</v>
      </c>
      <c r="BE1438" s="77">
        <f t="shared" si="583"/>
        <v>92.549115075398959</v>
      </c>
    </row>
    <row r="1439" spans="1:57" x14ac:dyDescent="0.45">
      <c r="A1439" s="6">
        <v>38327</v>
      </c>
      <c r="B1439" s="77">
        <v>138.01539</v>
      </c>
      <c r="C1439" s="77">
        <v>2.3698999999999999</v>
      </c>
      <c r="D1439" s="77">
        <v>3.5659000000000001</v>
      </c>
      <c r="E1439" s="77">
        <v>157.77043</v>
      </c>
      <c r="F1439" s="77">
        <v>6.7385999999999999</v>
      </c>
      <c r="G1439" s="77">
        <v>3.8376000000000001</v>
      </c>
      <c r="H1439" s="77">
        <v>127.74954</v>
      </c>
      <c r="I1439" s="77">
        <v>2.5150000000000001</v>
      </c>
      <c r="J1439" s="77">
        <v>4.3914999999999997</v>
      </c>
      <c r="K1439" s="77">
        <v>135.20079999999999</v>
      </c>
      <c r="L1439" s="77">
        <v>2.3786999999999998</v>
      </c>
      <c r="M1439" s="77">
        <v>3.3401999999999998</v>
      </c>
      <c r="N1439" s="77">
        <v>117.66424000000001</v>
      </c>
      <c r="O1439" s="3">
        <v>3.22</v>
      </c>
      <c r="P1439" s="34">
        <v>3.306</v>
      </c>
      <c r="Q1439" s="77">
        <v>3.2759999999999998</v>
      </c>
      <c r="R1439" s="77">
        <v>3.39</v>
      </c>
      <c r="S1439" s="77">
        <v>3.895</v>
      </c>
      <c r="T1439" s="77">
        <v>4.2949999999999999</v>
      </c>
      <c r="U1439" s="77">
        <v>4.59</v>
      </c>
      <c r="V1439" s="77">
        <v>26</v>
      </c>
      <c r="W1439" s="77">
        <v>99.3</v>
      </c>
      <c r="Y1439" s="77">
        <f t="shared" si="592"/>
        <v>3.4667499999999998</v>
      </c>
      <c r="Z1439" s="77">
        <f t="shared" si="593"/>
        <v>0.33749999999999991</v>
      </c>
      <c r="AA1439" s="77">
        <f t="shared" si="594"/>
        <v>0.98899999999999988</v>
      </c>
      <c r="AC1439" s="77">
        <f t="shared" si="595"/>
        <v>4.2266768766063834E-4</v>
      </c>
      <c r="AD1439" s="77">
        <f t="shared" si="602"/>
        <v>1.3801538999999985</v>
      </c>
      <c r="AE1439" s="77">
        <f t="shared" si="596"/>
        <v>2.1286839736704977E-3</v>
      </c>
      <c r="AF1439" s="77" t="e">
        <f t="shared" si="602"/>
        <v>#VALUE!</v>
      </c>
      <c r="AG1439" s="77">
        <f t="shared" si="597"/>
        <v>1.3418678424570452E-4</v>
      </c>
      <c r="AH1439" s="77" t="e">
        <f t="shared" si="602"/>
        <v>#VALUE!</v>
      </c>
      <c r="AI1439" s="77">
        <f t="shared" si="598"/>
        <v>3.7957965068313726E-4</v>
      </c>
      <c r="AJ1439" s="77" t="e">
        <f t="shared" si="602"/>
        <v>#VALUE!</v>
      </c>
      <c r="AK1439" s="77">
        <f t="shared" si="599"/>
        <v>8.8224899718714056E-5</v>
      </c>
      <c r="AL1439" s="77" t="e">
        <f t="shared" si="600"/>
        <v>#VALUE!</v>
      </c>
      <c r="AN1439" s="77">
        <f t="shared" si="578"/>
        <v>28.262026669932496</v>
      </c>
      <c r="AO1439" s="77">
        <f t="shared" ref="AO1439:AO1502" si="604">100/AVERAGE(Y1350:Y1439)</f>
        <v>27.367351965432</v>
      </c>
      <c r="AP1439" s="77">
        <f t="shared" si="590"/>
        <v>25.264576256912669</v>
      </c>
      <c r="AQ1439" s="77">
        <f t="shared" si="586"/>
        <v>22.617277555202445</v>
      </c>
      <c r="AR1439" s="77">
        <f t="shared" si="579"/>
        <v>27.352701734441929</v>
      </c>
      <c r="AT1439" s="80">
        <f t="shared" si="580"/>
        <v>0.33066666666666661</v>
      </c>
      <c r="AU1439" s="80">
        <f t="shared" ref="AU1439:AU1502" si="605">AVERAGE(Z1350:Z1439)</f>
        <v>0.30352777777777767</v>
      </c>
      <c r="AV1439" s="80">
        <f t="shared" si="591"/>
        <v>0.40272222222222226</v>
      </c>
      <c r="AW1439" s="80">
        <f t="shared" si="587"/>
        <v>0.59400684931506875</v>
      </c>
      <c r="AX1439" s="80">
        <f t="shared" si="581"/>
        <v>0.34506091739310912</v>
      </c>
      <c r="BA1439" s="77">
        <f t="shared" si="582"/>
        <v>99.459602824652734</v>
      </c>
      <c r="BB1439" s="77">
        <f t="shared" si="603"/>
        <v>90.388671286532116</v>
      </c>
      <c r="BC1439" s="77">
        <f t="shared" si="589"/>
        <v>83.200059164486603</v>
      </c>
      <c r="BD1439" s="77">
        <f t="shared" si="585"/>
        <v>51.181737234363297</v>
      </c>
      <c r="BE1439" s="77">
        <f t="shared" si="583"/>
        <v>92.574053470129471</v>
      </c>
    </row>
    <row r="1440" spans="1:57" x14ac:dyDescent="0.45">
      <c r="A1440" s="6">
        <v>38328</v>
      </c>
      <c r="B1440" s="77">
        <v>138.13935000000001</v>
      </c>
      <c r="C1440" s="77">
        <v>2.3761999999999999</v>
      </c>
      <c r="D1440" s="77">
        <v>3.5204</v>
      </c>
      <c r="E1440" s="77">
        <v>158.07936000000001</v>
      </c>
      <c r="F1440" s="77">
        <v>6.7382</v>
      </c>
      <c r="G1440" s="77">
        <v>3.8094999999999999</v>
      </c>
      <c r="H1440" s="77">
        <v>127.82912</v>
      </c>
      <c r="I1440" s="77">
        <v>2.5125000000000002</v>
      </c>
      <c r="J1440" s="77">
        <v>4.3714000000000004</v>
      </c>
      <c r="K1440" s="77">
        <v>135.33462</v>
      </c>
      <c r="L1440" s="77">
        <v>2.3893</v>
      </c>
      <c r="M1440" s="77">
        <v>3.2980999999999998</v>
      </c>
      <c r="N1440" s="77">
        <v>117.67471999999999</v>
      </c>
      <c r="O1440" s="3">
        <v>3.25</v>
      </c>
      <c r="P1440" s="34">
        <v>3.2629999999999999</v>
      </c>
      <c r="Q1440" s="77">
        <v>3.2360000000000002</v>
      </c>
      <c r="R1440" s="77">
        <v>3.33</v>
      </c>
      <c r="S1440" s="77">
        <v>3.87</v>
      </c>
      <c r="T1440" s="77">
        <v>4.2750000000000004</v>
      </c>
      <c r="U1440" s="77">
        <v>4.5650000000000004</v>
      </c>
      <c r="V1440" s="77">
        <v>26</v>
      </c>
      <c r="W1440" s="77">
        <v>99.3</v>
      </c>
      <c r="Y1440" s="77">
        <f t="shared" si="592"/>
        <v>3.4247500000000004</v>
      </c>
      <c r="Z1440" s="77">
        <f t="shared" si="593"/>
        <v>0.31000000000000005</v>
      </c>
      <c r="AA1440" s="77">
        <f t="shared" si="594"/>
        <v>1.0120000000000005</v>
      </c>
      <c r="AC1440" s="77">
        <f t="shared" si="595"/>
        <v>8.9816070512149793E-4</v>
      </c>
      <c r="AD1440" s="77">
        <f t="shared" si="602"/>
        <v>1.3813934999999986</v>
      </c>
      <c r="AE1440" s="77">
        <f t="shared" si="596"/>
        <v>1.9580982317155549E-3</v>
      </c>
      <c r="AF1440" s="77" t="e">
        <f t="shared" si="602"/>
        <v>#VALUE!</v>
      </c>
      <c r="AG1440" s="77">
        <f t="shared" si="597"/>
        <v>6.2293766380694393E-4</v>
      </c>
      <c r="AH1440" s="77" t="e">
        <f t="shared" si="602"/>
        <v>#VALUE!</v>
      </c>
      <c r="AI1440" s="77">
        <f t="shared" si="598"/>
        <v>9.8978704268026796E-4</v>
      </c>
      <c r="AJ1440" s="77" t="e">
        <f t="shared" si="602"/>
        <v>#VALUE!</v>
      </c>
      <c r="AK1440" s="77">
        <f t="shared" si="599"/>
        <v>8.9066992656317012E-5</v>
      </c>
      <c r="AL1440" s="77" t="e">
        <f t="shared" si="600"/>
        <v>#VALUE!</v>
      </c>
      <c r="AN1440" s="77">
        <f t="shared" si="578"/>
        <v>28.337509180172241</v>
      </c>
      <c r="AO1440" s="77">
        <f t="shared" si="604"/>
        <v>27.396488835550297</v>
      </c>
      <c r="AP1440" s="77">
        <f t="shared" si="590"/>
        <v>25.301678590668388</v>
      </c>
      <c r="AQ1440" s="77">
        <f t="shared" si="586"/>
        <v>22.640601235122357</v>
      </c>
      <c r="AR1440" s="77">
        <f t="shared" si="579"/>
        <v>27.407940008295281</v>
      </c>
      <c r="AT1440" s="80">
        <f t="shared" si="580"/>
        <v>0.33116666666666666</v>
      </c>
      <c r="AU1440" s="80">
        <f t="shared" si="605"/>
        <v>0.30344444444444424</v>
      </c>
      <c r="AV1440" s="80">
        <f t="shared" si="591"/>
        <v>0.40105555555555544</v>
      </c>
      <c r="AW1440" s="80">
        <f t="shared" si="587"/>
        <v>0.59253287671232902</v>
      </c>
      <c r="AX1440" s="80">
        <f t="shared" si="581"/>
        <v>0.34501664591116643</v>
      </c>
      <c r="BA1440" s="77">
        <f t="shared" si="582"/>
        <v>99.239166391002328</v>
      </c>
      <c r="BB1440" s="77">
        <f t="shared" si="603"/>
        <v>90.710261346341895</v>
      </c>
      <c r="BC1440" s="77">
        <f t="shared" si="589"/>
        <v>83.304022658694223</v>
      </c>
      <c r="BD1440" s="77">
        <f t="shared" si="585"/>
        <v>51.296681737116479</v>
      </c>
      <c r="BE1440" s="77">
        <f t="shared" si="583"/>
        <v>92.560923385603573</v>
      </c>
    </row>
    <row r="1441" spans="1:57" x14ac:dyDescent="0.45">
      <c r="A1441" s="6">
        <v>38329</v>
      </c>
      <c r="B1441" s="77">
        <v>138.09392</v>
      </c>
      <c r="C1441" s="77">
        <v>2.3742999999999999</v>
      </c>
      <c r="D1441" s="77">
        <v>3.5388000000000002</v>
      </c>
      <c r="E1441" s="77">
        <v>157.98930999999999</v>
      </c>
      <c r="F1441" s="77">
        <v>6.7344999999999997</v>
      </c>
      <c r="G1441" s="77">
        <v>3.8195000000000001</v>
      </c>
      <c r="H1441" s="77">
        <v>127.78541</v>
      </c>
      <c r="I1441" s="77">
        <v>2.5251000000000001</v>
      </c>
      <c r="J1441" s="77">
        <v>4.3963000000000001</v>
      </c>
      <c r="K1441" s="77">
        <v>135.28458000000001</v>
      </c>
      <c r="L1441" s="77">
        <v>2.3866000000000001</v>
      </c>
      <c r="M1441" s="77">
        <v>3.3169</v>
      </c>
      <c r="N1441" s="77">
        <v>117.68519999999999</v>
      </c>
      <c r="O1441" s="3">
        <v>3.25</v>
      </c>
      <c r="P1441" s="34">
        <v>3.266</v>
      </c>
      <c r="Q1441" s="77">
        <v>3.26</v>
      </c>
      <c r="R1441" s="77">
        <v>3.35</v>
      </c>
      <c r="S1441" s="77">
        <v>3.88</v>
      </c>
      <c r="T1441" s="77">
        <v>4.2850000000000001</v>
      </c>
      <c r="U1441" s="77">
        <v>4.58</v>
      </c>
      <c r="V1441" s="77">
        <v>26</v>
      </c>
      <c r="W1441" s="77">
        <v>99.3</v>
      </c>
      <c r="Y1441" s="77">
        <f t="shared" si="592"/>
        <v>3.4390000000000001</v>
      </c>
      <c r="Z1441" s="77">
        <f t="shared" si="593"/>
        <v>0.31499999999999995</v>
      </c>
      <c r="AA1441" s="77">
        <f t="shared" si="594"/>
        <v>1.0190000000000001</v>
      </c>
      <c r="AC1441" s="77">
        <f t="shared" si="595"/>
        <v>-3.2887081052579425E-4</v>
      </c>
      <c r="AD1441" s="77">
        <f t="shared" si="602"/>
        <v>1.3809391999999985</v>
      </c>
      <c r="AE1441" s="77">
        <f t="shared" si="596"/>
        <v>-5.6965058563007709E-4</v>
      </c>
      <c r="AF1441" s="77" t="e">
        <f t="shared" si="602"/>
        <v>#VALUE!</v>
      </c>
      <c r="AG1441" s="77">
        <f t="shared" si="597"/>
        <v>-3.4194086605621177E-4</v>
      </c>
      <c r="AH1441" s="77" t="e">
        <f t="shared" si="602"/>
        <v>#VALUE!</v>
      </c>
      <c r="AI1441" s="77">
        <f t="shared" si="598"/>
        <v>-3.697501792223612E-4</v>
      </c>
      <c r="AJ1441" s="77" t="e">
        <f t="shared" si="602"/>
        <v>#VALUE!</v>
      </c>
      <c r="AK1441" s="77">
        <f t="shared" si="599"/>
        <v>8.905906043366052E-5</v>
      </c>
      <c r="AL1441" s="77" t="e">
        <f t="shared" si="600"/>
        <v>#VALUE!</v>
      </c>
      <c r="AN1441" s="77">
        <f t="shared" si="578"/>
        <v>28.392622650214712</v>
      </c>
      <c r="AO1441" s="77">
        <f t="shared" si="604"/>
        <v>27.42683700764066</v>
      </c>
      <c r="AP1441" s="77">
        <f t="shared" si="590"/>
        <v>25.338319351507945</v>
      </c>
      <c r="AQ1441" s="77">
        <f t="shared" si="586"/>
        <v>22.664170089318585</v>
      </c>
      <c r="AR1441" s="77">
        <f t="shared" si="579"/>
        <v>27.452346454193766</v>
      </c>
      <c r="AT1441" s="80">
        <f t="shared" si="580"/>
        <v>0.33341666666666658</v>
      </c>
      <c r="AU1441" s="80">
        <f t="shared" si="605"/>
        <v>0.30316666666666653</v>
      </c>
      <c r="AV1441" s="80">
        <f t="shared" si="591"/>
        <v>0.39938888888888879</v>
      </c>
      <c r="AW1441" s="80">
        <f t="shared" si="587"/>
        <v>0.59112739726027408</v>
      </c>
      <c r="AX1441" s="80">
        <f t="shared" si="581"/>
        <v>0.34587700290576995</v>
      </c>
      <c r="BA1441" s="77">
        <f t="shared" si="582"/>
        <v>99.144056313824009</v>
      </c>
      <c r="BB1441" s="77">
        <f t="shared" si="603"/>
        <v>90.986291398762603</v>
      </c>
      <c r="BC1441" s="77">
        <f t="shared" si="589"/>
        <v>83.404381510175384</v>
      </c>
      <c r="BD1441" s="77">
        <f t="shared" si="585"/>
        <v>51.411274703821796</v>
      </c>
      <c r="BE1441" s="77">
        <f t="shared" si="583"/>
        <v>92.603220154218718</v>
      </c>
    </row>
    <row r="1442" spans="1:57" x14ac:dyDescent="0.45">
      <c r="A1442" s="6">
        <v>38330</v>
      </c>
      <c r="B1442" s="77">
        <v>138.01051000000001</v>
      </c>
      <c r="C1442" s="77">
        <v>2.3788999999999998</v>
      </c>
      <c r="D1442" s="77">
        <v>3.5670000000000002</v>
      </c>
      <c r="E1442" s="77">
        <v>157.84873999999999</v>
      </c>
      <c r="F1442" s="77">
        <v>6.7308000000000003</v>
      </c>
      <c r="G1442" s="77">
        <v>3.8348</v>
      </c>
      <c r="H1442" s="77">
        <v>127.74397999999999</v>
      </c>
      <c r="I1442" s="77">
        <v>2.5232999999999999</v>
      </c>
      <c r="J1442" s="77">
        <v>4.4139999999999997</v>
      </c>
      <c r="K1442" s="77">
        <v>135.19998000000001</v>
      </c>
      <c r="L1442" s="77">
        <v>2.3927999999999998</v>
      </c>
      <c r="M1442" s="77">
        <v>3.3483999999999998</v>
      </c>
      <c r="N1442" s="77">
        <v>117.69564</v>
      </c>
      <c r="O1442" s="3">
        <v>3.24</v>
      </c>
      <c r="P1442" s="34">
        <v>3.2959999999999998</v>
      </c>
      <c r="Q1442" s="77">
        <v>3.29</v>
      </c>
      <c r="R1442" s="77">
        <v>3.39</v>
      </c>
      <c r="S1442" s="77">
        <v>3.89</v>
      </c>
      <c r="T1442" s="77">
        <v>4.3049999999999997</v>
      </c>
      <c r="U1442" s="77">
        <v>4.6050000000000004</v>
      </c>
      <c r="V1442" s="77">
        <v>26</v>
      </c>
      <c r="W1442" s="77">
        <v>99.3</v>
      </c>
      <c r="Y1442" s="77">
        <f t="shared" si="592"/>
        <v>3.4665000000000004</v>
      </c>
      <c r="Z1442" s="77">
        <f t="shared" si="593"/>
        <v>0.32499999999999996</v>
      </c>
      <c r="AA1442" s="77">
        <f t="shared" si="594"/>
        <v>1.0089999999999999</v>
      </c>
      <c r="AC1442" s="77">
        <f t="shared" si="595"/>
        <v>-6.0400921343961578E-4</v>
      </c>
      <c r="AD1442" s="77">
        <f t="shared" si="602"/>
        <v>1.3801050999999986</v>
      </c>
      <c r="AE1442" s="77">
        <f t="shared" si="596"/>
        <v>-8.897437427886068E-4</v>
      </c>
      <c r="AF1442" s="77" t="e">
        <f t="shared" si="602"/>
        <v>#VALUE!</v>
      </c>
      <c r="AG1442" s="77">
        <f t="shared" si="597"/>
        <v>-3.2421541708094193E-4</v>
      </c>
      <c r="AH1442" s="77" t="e">
        <f t="shared" si="602"/>
        <v>#VALUE!</v>
      </c>
      <c r="AI1442" s="77">
        <f t="shared" si="598"/>
        <v>-6.2534843217165736E-4</v>
      </c>
      <c r="AJ1442" s="77" t="e">
        <f t="shared" si="602"/>
        <v>#VALUE!</v>
      </c>
      <c r="AK1442" s="77">
        <f t="shared" si="599"/>
        <v>8.8711239816019472E-5</v>
      </c>
      <c r="AL1442" s="77" t="e">
        <f t="shared" si="600"/>
        <v>#VALUE!</v>
      </c>
      <c r="AN1442" s="77">
        <f t="shared" si="578"/>
        <v>28.441747745398949</v>
      </c>
      <c r="AO1442" s="77">
        <f t="shared" si="604"/>
        <v>27.454362841435042</v>
      </c>
      <c r="AP1442" s="77">
        <f t="shared" si="590"/>
        <v>25.37408270047904</v>
      </c>
      <c r="AQ1442" s="77">
        <f t="shared" si="586"/>
        <v>22.687379104240133</v>
      </c>
      <c r="AR1442" s="77">
        <f t="shared" si="579"/>
        <v>27.49258078177613</v>
      </c>
      <c r="AT1442" s="80">
        <f t="shared" si="580"/>
        <v>0.33591666666666664</v>
      </c>
      <c r="AU1442" s="80">
        <f t="shared" si="605"/>
        <v>0.30288888888888871</v>
      </c>
      <c r="AV1442" s="80">
        <f t="shared" si="591"/>
        <v>0.3976666666666665</v>
      </c>
      <c r="AW1442" s="80">
        <f t="shared" si="587"/>
        <v>0.58982602739726042</v>
      </c>
      <c r="AX1442" s="80">
        <f t="shared" si="581"/>
        <v>0.34687088003320876</v>
      </c>
      <c r="BA1442" s="77">
        <f t="shared" si="582"/>
        <v>99.08184160116258</v>
      </c>
      <c r="BB1442" s="77">
        <f t="shared" si="603"/>
        <v>91.267708470657453</v>
      </c>
      <c r="BC1442" s="77">
        <f t="shared" si="589"/>
        <v>83.508856578178268</v>
      </c>
      <c r="BD1442" s="77">
        <f t="shared" si="585"/>
        <v>51.527108199868742</v>
      </c>
      <c r="BE1442" s="77">
        <f t="shared" si="583"/>
        <v>92.665546726013602</v>
      </c>
    </row>
    <row r="1443" spans="1:57" x14ac:dyDescent="0.45">
      <c r="A1443" s="6">
        <v>38331</v>
      </c>
      <c r="B1443" s="77">
        <v>137.97913</v>
      </c>
      <c r="C1443" s="77">
        <v>2.3778000000000001</v>
      </c>
      <c r="D1443" s="77">
        <v>3.5813000000000001</v>
      </c>
      <c r="E1443" s="77">
        <v>157.65297000000001</v>
      </c>
      <c r="F1443" s="77">
        <v>6.7262000000000004</v>
      </c>
      <c r="G1443" s="77">
        <v>3.8548</v>
      </c>
      <c r="H1443" s="77">
        <v>127.73542999999999</v>
      </c>
      <c r="I1443" s="77">
        <v>2.5207999999999999</v>
      </c>
      <c r="J1443" s="77">
        <v>4.4214000000000002</v>
      </c>
      <c r="K1443" s="77">
        <v>135.16498000000001</v>
      </c>
      <c r="L1443" s="77">
        <v>2.3908</v>
      </c>
      <c r="M1443" s="77">
        <v>3.363</v>
      </c>
      <c r="N1443" s="77">
        <v>117.70603</v>
      </c>
      <c r="O1443" s="3">
        <v>3.22</v>
      </c>
      <c r="P1443" s="34">
        <v>3.306</v>
      </c>
      <c r="Q1443" s="77">
        <v>3.31</v>
      </c>
      <c r="R1443" s="77">
        <v>3.42</v>
      </c>
      <c r="S1443" s="77">
        <v>3.91</v>
      </c>
      <c r="T1443" s="77">
        <v>4.3150000000000004</v>
      </c>
      <c r="U1443" s="77">
        <v>4.62</v>
      </c>
      <c r="V1443" s="77">
        <v>26</v>
      </c>
      <c r="W1443" s="77">
        <v>99.3</v>
      </c>
      <c r="Y1443" s="77">
        <f t="shared" si="592"/>
        <v>3.4864999999999999</v>
      </c>
      <c r="Z1443" s="77">
        <f t="shared" si="593"/>
        <v>0.34499999999999997</v>
      </c>
      <c r="AA1443" s="77">
        <f t="shared" si="594"/>
        <v>1.0090000000000003</v>
      </c>
      <c r="AC1443" s="77">
        <f t="shared" si="595"/>
        <v>-2.2737398767680439E-4</v>
      </c>
      <c r="AD1443" s="77">
        <f t="shared" si="602"/>
        <v>1.3797912999999986</v>
      </c>
      <c r="AE1443" s="77">
        <f t="shared" si="596"/>
        <v>-1.2402379645221062E-3</v>
      </c>
      <c r="AF1443" s="77" t="e">
        <f t="shared" si="602"/>
        <v>#VALUE!</v>
      </c>
      <c r="AG1443" s="77">
        <f t="shared" si="597"/>
        <v>-6.6930746951854303E-5</v>
      </c>
      <c r="AH1443" s="77" t="e">
        <f t="shared" si="602"/>
        <v>#VALUE!</v>
      </c>
      <c r="AI1443" s="77">
        <f t="shared" si="598"/>
        <v>-2.5887577794014849E-4</v>
      </c>
      <c r="AJ1443" s="77" t="e">
        <f t="shared" si="602"/>
        <v>#VALUE!</v>
      </c>
      <c r="AK1443" s="77">
        <f t="shared" si="599"/>
        <v>8.8278546257036794E-5</v>
      </c>
      <c r="AL1443" s="77" t="e">
        <f t="shared" si="600"/>
        <v>#VALUE!</v>
      </c>
      <c r="AN1443" s="77">
        <f t="shared" ref="AN1443:AN1506" si="606">100/AVERAGE(Y1414:Y1443)</f>
        <v>28.502344317820128</v>
      </c>
      <c r="AO1443" s="77">
        <f t="shared" si="604"/>
        <v>27.480265734169659</v>
      </c>
      <c r="AP1443" s="77">
        <f t="shared" si="590"/>
        <v>25.409229761548495</v>
      </c>
      <c r="AQ1443" s="77">
        <f t="shared" si="586"/>
        <v>22.709434650179844</v>
      </c>
      <c r="AR1443" s="77">
        <f t="shared" ref="AR1443:AR1506" si="607">(AN1443*12+AO1443*6+AP1443*3+AQ1443*1)/(NOT(ISBLANK(AN1443)) * 12+NOT(ISBLANK(AO1443)) * 6 + NOT(ISBLANK(AP1443)) * 3 + NOT(ISBLANK(AQ1443)) * 1)</f>
        <v>27.538493188803852</v>
      </c>
      <c r="AT1443" s="80">
        <f t="shared" ref="AT1443:AT1506" si="608">AVERAGE(Z1414:Z1443)</f>
        <v>0.33791666666666664</v>
      </c>
      <c r="AU1443" s="80">
        <f t="shared" si="605"/>
        <v>0.30283333333333312</v>
      </c>
      <c r="AV1443" s="80">
        <f t="shared" si="591"/>
        <v>0.39559722222222221</v>
      </c>
      <c r="AW1443" s="80">
        <f t="shared" si="587"/>
        <v>0.58853424657534259</v>
      </c>
      <c r="AX1443" s="80">
        <f t="shared" ref="AX1443:AX1506" si="609">(AT1443*12+AU1443*6+AV1443*3+AW1443*1)/(NOT(ISBLANK(AT1443)) * 12+NOT(ISBLANK(AU1443)) * 6 + NOT(ISBLANK(AV1443)) * 3 + NOT(ISBLANK(AW1443)) * 1)</f>
        <v>0.3476057233291821</v>
      </c>
      <c r="BA1443" s="77">
        <f t="shared" ref="BA1443:BA1506" si="610">100/AVERAGE(AA1414:AA1443)</f>
        <v>99.019704921279356</v>
      </c>
      <c r="BB1443" s="77">
        <f t="shared" si="603"/>
        <v>91.550871767745633</v>
      </c>
      <c r="BC1443" s="77">
        <f t="shared" si="589"/>
        <v>83.61359371225781</v>
      </c>
      <c r="BD1443" s="77">
        <f t="shared" si="585"/>
        <v>51.647849397701208</v>
      </c>
      <c r="BE1443" s="77">
        <f t="shared" ref="BE1443:BE1506" si="611">(BA1443*12+BB1443*6+BC1443*3+BD1443*1)/(NOT(ISBLANK(BA1443)) * 12+NOT(ISBLANK(BB1443)) * 6 + NOT(ISBLANK(BC1443)) * 3 + NOT(ISBLANK(BD1443)) * 1)</f>
        <v>92.72865091801367</v>
      </c>
    </row>
    <row r="1444" spans="1:57" x14ac:dyDescent="0.45">
      <c r="A1444" s="6">
        <v>38332</v>
      </c>
      <c r="B1444" s="77">
        <v>137.99283</v>
      </c>
      <c r="C1444" s="77">
        <v>2.3782000000000001</v>
      </c>
      <c r="D1444" s="77">
        <v>3.5825999999999998</v>
      </c>
      <c r="E1444" s="77">
        <v>157.66951</v>
      </c>
      <c r="F1444" s="77">
        <v>6.7234999999999996</v>
      </c>
      <c r="G1444" s="77">
        <v>3.8548</v>
      </c>
      <c r="H1444" s="77">
        <v>127.7534</v>
      </c>
      <c r="I1444" s="77">
        <v>2.5181</v>
      </c>
      <c r="J1444" s="77">
        <v>4.4206000000000003</v>
      </c>
      <c r="K1444" s="77">
        <v>135.17751999999999</v>
      </c>
      <c r="L1444" s="77">
        <v>2.3889999999999998</v>
      </c>
      <c r="M1444" s="77">
        <v>3.3633999999999999</v>
      </c>
      <c r="N1444" s="77">
        <v>117.71641</v>
      </c>
      <c r="O1444" s="3">
        <v>3.22</v>
      </c>
      <c r="P1444" s="34">
        <v>3.306</v>
      </c>
      <c r="Q1444" s="77">
        <v>3.31</v>
      </c>
      <c r="R1444" s="77">
        <v>3.42</v>
      </c>
      <c r="S1444" s="77">
        <v>3.91</v>
      </c>
      <c r="T1444" s="77">
        <v>4.3150000000000004</v>
      </c>
      <c r="U1444" s="77">
        <v>4.62</v>
      </c>
      <c r="V1444" s="77">
        <v>26</v>
      </c>
      <c r="W1444" s="77">
        <v>99.3</v>
      </c>
      <c r="Y1444" s="77">
        <f t="shared" si="592"/>
        <v>3.4864999999999999</v>
      </c>
      <c r="Z1444" s="77">
        <f t="shared" si="593"/>
        <v>0.34499999999999997</v>
      </c>
      <c r="AA1444" s="77">
        <f t="shared" si="594"/>
        <v>1.0090000000000003</v>
      </c>
      <c r="AC1444" s="77">
        <f t="shared" si="595"/>
        <v>9.9290378189786921E-5</v>
      </c>
      <c r="AD1444" s="77">
        <f t="shared" si="602"/>
        <v>1.3799282999999987</v>
      </c>
      <c r="AE1444" s="77">
        <f t="shared" si="596"/>
        <v>1.0491397656497981E-4</v>
      </c>
      <c r="AF1444" s="77" t="e">
        <f t="shared" si="602"/>
        <v>#VALUE!</v>
      </c>
      <c r="AG1444" s="77">
        <f t="shared" si="597"/>
        <v>1.4068140687362174E-4</v>
      </c>
      <c r="AH1444" s="77" t="e">
        <f t="shared" si="602"/>
        <v>#VALUE!</v>
      </c>
      <c r="AI1444" s="77">
        <f t="shared" si="598"/>
        <v>9.277551034281295E-5</v>
      </c>
      <c r="AJ1444" s="77" t="e">
        <f t="shared" si="602"/>
        <v>#VALUE!</v>
      </c>
      <c r="AK1444" s="77">
        <f t="shared" si="599"/>
        <v>8.8185796428552621E-5</v>
      </c>
      <c r="AL1444" s="77" t="e">
        <f t="shared" si="600"/>
        <v>#VALUE!</v>
      </c>
      <c r="AN1444" s="77">
        <f t="shared" si="606"/>
        <v>28.5104704702802</v>
      </c>
      <c r="AO1444" s="77">
        <f t="shared" si="604"/>
        <v>27.506217551258999</v>
      </c>
      <c r="AP1444" s="77">
        <f t="shared" si="590"/>
        <v>25.447522966389482</v>
      </c>
      <c r="AQ1444" s="77">
        <f t="shared" si="586"/>
        <v>22.731497728562896</v>
      </c>
      <c r="AR1444" s="77">
        <f t="shared" si="607"/>
        <v>27.556228071756717</v>
      </c>
      <c r="AT1444" s="80">
        <f t="shared" si="608"/>
        <v>0.33858333333333335</v>
      </c>
      <c r="AU1444" s="80">
        <f t="shared" si="605"/>
        <v>0.30277777777777765</v>
      </c>
      <c r="AV1444" s="80">
        <f t="shared" si="591"/>
        <v>0.39340277777777777</v>
      </c>
      <c r="AW1444" s="80">
        <f t="shared" si="587"/>
        <v>0.58724246575342476</v>
      </c>
      <c r="AX1444" s="80">
        <f t="shared" si="609"/>
        <v>0.34759624844333747</v>
      </c>
      <c r="BA1444" s="77">
        <f t="shared" si="610"/>
        <v>99.117851124987624</v>
      </c>
      <c r="BB1444" s="77">
        <f t="shared" si="603"/>
        <v>91.8357975939021</v>
      </c>
      <c r="BC1444" s="77">
        <f t="shared" si="589"/>
        <v>83.711196372514877</v>
      </c>
      <c r="BD1444" s="77">
        <f t="shared" si="585"/>
        <v>51.768790652683926</v>
      </c>
      <c r="BE1444" s="77">
        <f t="shared" si="611"/>
        <v>92.878699037886037</v>
      </c>
    </row>
    <row r="1445" spans="1:57" x14ac:dyDescent="0.45">
      <c r="A1445" s="6">
        <v>38333</v>
      </c>
      <c r="B1445" s="77">
        <v>138.00651999999999</v>
      </c>
      <c r="C1445" s="77">
        <v>2.3759000000000001</v>
      </c>
      <c r="D1445" s="77">
        <v>3.5827</v>
      </c>
      <c r="E1445" s="77">
        <v>157.68606</v>
      </c>
      <c r="F1445" s="77">
        <v>6.7207999999999997</v>
      </c>
      <c r="G1445" s="77">
        <v>3.8548</v>
      </c>
      <c r="H1445" s="77">
        <v>127.77137</v>
      </c>
      <c r="I1445" s="77">
        <v>2.5154000000000001</v>
      </c>
      <c r="J1445" s="77">
        <v>4.4198000000000004</v>
      </c>
      <c r="K1445" s="77">
        <v>135.19006999999999</v>
      </c>
      <c r="L1445" s="77">
        <v>2.3862999999999999</v>
      </c>
      <c r="M1445" s="77">
        <v>3.3633999999999999</v>
      </c>
      <c r="N1445" s="77">
        <v>117.72678999999999</v>
      </c>
      <c r="O1445" s="3">
        <v>3.22</v>
      </c>
      <c r="P1445" s="34">
        <v>3.306</v>
      </c>
      <c r="Q1445" s="77">
        <v>3.31</v>
      </c>
      <c r="R1445" s="77">
        <v>3.42</v>
      </c>
      <c r="S1445" s="77">
        <v>3.91</v>
      </c>
      <c r="T1445" s="77">
        <v>4.3150000000000004</v>
      </c>
      <c r="U1445" s="77">
        <v>4.62</v>
      </c>
      <c r="V1445" s="77">
        <v>26</v>
      </c>
      <c r="W1445" s="77">
        <v>99.3</v>
      </c>
      <c r="Y1445" s="77">
        <f t="shared" si="592"/>
        <v>3.4864999999999999</v>
      </c>
      <c r="Z1445" s="77">
        <f t="shared" si="593"/>
        <v>0.34499999999999997</v>
      </c>
      <c r="AA1445" s="77">
        <f t="shared" si="594"/>
        <v>1.0090000000000003</v>
      </c>
      <c r="AC1445" s="77">
        <f t="shared" si="595"/>
        <v>9.9208053055965806E-5</v>
      </c>
      <c r="AD1445" s="77">
        <f t="shared" si="602"/>
        <v>1.3800651999999984</v>
      </c>
      <c r="AE1445" s="77">
        <f t="shared" si="596"/>
        <v>1.0496639458068557E-4</v>
      </c>
      <c r="AF1445" s="77" t="e">
        <f t="shared" si="602"/>
        <v>#VALUE!</v>
      </c>
      <c r="AG1445" s="77">
        <f t="shared" si="597"/>
        <v>1.406616183992071E-4</v>
      </c>
      <c r="AH1445" s="77" t="e">
        <f t="shared" si="602"/>
        <v>#VALUE!</v>
      </c>
      <c r="AI1445" s="77">
        <f t="shared" si="598"/>
        <v>9.2840880643541013E-5</v>
      </c>
      <c r="AJ1445" s="77" t="e">
        <f t="shared" si="602"/>
        <v>#VALUE!</v>
      </c>
      <c r="AK1445" s="77">
        <f t="shared" si="599"/>
        <v>8.8178020379636735E-5</v>
      </c>
      <c r="AL1445" s="77" t="e">
        <f t="shared" si="600"/>
        <v>#VALUE!</v>
      </c>
      <c r="AN1445" s="77">
        <f t="shared" si="606"/>
        <v>28.519956839798638</v>
      </c>
      <c r="AO1445" s="77">
        <f t="shared" si="604"/>
        <v>27.534703286802252</v>
      </c>
      <c r="AP1445" s="77">
        <f t="shared" si="590"/>
        <v>25.487375253457792</v>
      </c>
      <c r="AQ1445" s="77">
        <f t="shared" si="586"/>
        <v>22.753603718873947</v>
      </c>
      <c r="AR1445" s="77">
        <f t="shared" si="607"/>
        <v>27.575610512620202</v>
      </c>
      <c r="AT1445" s="80">
        <f t="shared" si="608"/>
        <v>0.3404166666666667</v>
      </c>
      <c r="AU1445" s="80">
        <f t="shared" si="605"/>
        <v>0.30272222222222211</v>
      </c>
      <c r="AV1445" s="80">
        <f t="shared" si="591"/>
        <v>0.3911805555555557</v>
      </c>
      <c r="AW1445" s="80">
        <f t="shared" si="587"/>
        <v>0.58592328767123303</v>
      </c>
      <c r="AX1445" s="80">
        <f t="shared" si="609"/>
        <v>0.34821810398505604</v>
      </c>
      <c r="BA1445" s="77">
        <f t="shared" si="610"/>
        <v>99.183390088273214</v>
      </c>
      <c r="BB1445" s="77">
        <f t="shared" si="603"/>
        <v>92.095165003837295</v>
      </c>
      <c r="BC1445" s="77">
        <f t="shared" si="589"/>
        <v>83.80317427801242</v>
      </c>
      <c r="BD1445" s="77">
        <f t="shared" si="585"/>
        <v>51.890299641601523</v>
      </c>
      <c r="BE1445" s="77">
        <f t="shared" si="611"/>
        <v>93.003249707179151</v>
      </c>
    </row>
    <row r="1446" spans="1:57" x14ac:dyDescent="0.45">
      <c r="A1446" s="6">
        <v>38334</v>
      </c>
      <c r="B1446" s="77">
        <v>138.03691000000001</v>
      </c>
      <c r="C1446" s="77">
        <v>2.3736999999999999</v>
      </c>
      <c r="D1446" s="77">
        <v>3.5773999999999999</v>
      </c>
      <c r="E1446" s="77">
        <v>157.70259999999999</v>
      </c>
      <c r="F1446" s="77">
        <v>6.7180999999999997</v>
      </c>
      <c r="G1446" s="77">
        <v>3.8548</v>
      </c>
      <c r="H1446" s="77">
        <v>127.82131</v>
      </c>
      <c r="I1446" s="77">
        <v>2.5144000000000002</v>
      </c>
      <c r="J1446" s="77">
        <v>4.4089999999999998</v>
      </c>
      <c r="K1446" s="77">
        <v>135.20626999999999</v>
      </c>
      <c r="L1446" s="77">
        <v>2.3837999999999999</v>
      </c>
      <c r="M1446" s="77">
        <v>3.3622999999999998</v>
      </c>
      <c r="N1446" s="77">
        <v>117.73724</v>
      </c>
      <c r="O1446" s="3">
        <v>3.24</v>
      </c>
      <c r="P1446" s="34">
        <v>3.306</v>
      </c>
      <c r="Q1446" s="77">
        <v>3.31</v>
      </c>
      <c r="R1446" s="77">
        <v>3.4260000000000002</v>
      </c>
      <c r="S1446" s="77">
        <v>3.91</v>
      </c>
      <c r="T1446" s="77">
        <v>4.3150000000000004</v>
      </c>
      <c r="U1446" s="77">
        <v>4.62</v>
      </c>
      <c r="V1446" s="77">
        <v>26</v>
      </c>
      <c r="W1446" s="77">
        <v>99.3</v>
      </c>
      <c r="Y1446" s="77">
        <f t="shared" si="592"/>
        <v>3.488</v>
      </c>
      <c r="Z1446" s="77">
        <f t="shared" si="593"/>
        <v>0.33499999999999996</v>
      </c>
      <c r="AA1446" s="77">
        <f t="shared" si="594"/>
        <v>1.0090000000000003</v>
      </c>
      <c r="AC1446" s="77">
        <f t="shared" si="595"/>
        <v>2.2020698732205801E-4</v>
      </c>
      <c r="AD1446" s="77">
        <f t="shared" si="602"/>
        <v>1.3803690999999985</v>
      </c>
      <c r="AE1446" s="77">
        <f t="shared" si="596"/>
        <v>1.048919606463361E-4</v>
      </c>
      <c r="AF1446" s="77" t="e">
        <f t="shared" si="602"/>
        <v>#VALUE!</v>
      </c>
      <c r="AG1446" s="77">
        <f t="shared" si="597"/>
        <v>3.9085438310615395E-4</v>
      </c>
      <c r="AH1446" s="77" t="e">
        <f t="shared" si="602"/>
        <v>#VALUE!</v>
      </c>
      <c r="AI1446" s="77">
        <f t="shared" si="598"/>
        <v>1.1983128642500951E-4</v>
      </c>
      <c r="AJ1446" s="77" t="e">
        <f t="shared" si="602"/>
        <v>#VALUE!</v>
      </c>
      <c r="AK1446" s="77">
        <f t="shared" si="599"/>
        <v>8.876484273456775E-5</v>
      </c>
      <c r="AL1446" s="77" t="e">
        <f t="shared" si="600"/>
        <v>#VALUE!</v>
      </c>
      <c r="AN1446" s="77">
        <f t="shared" si="606"/>
        <v>28.529042565331498</v>
      </c>
      <c r="AO1446" s="77">
        <f t="shared" si="604"/>
        <v>27.561433286402352</v>
      </c>
      <c r="AP1446" s="77">
        <f t="shared" si="590"/>
        <v>25.525777844901118</v>
      </c>
      <c r="AQ1446" s="77">
        <f t="shared" si="586"/>
        <v>22.775731428575014</v>
      </c>
      <c r="AR1446" s="77">
        <f t="shared" si="607"/>
        <v>27.594098884803202</v>
      </c>
      <c r="AT1446" s="80">
        <f t="shared" si="608"/>
        <v>0.3419166666666667</v>
      </c>
      <c r="AU1446" s="80">
        <f t="shared" si="605"/>
        <v>0.3022777777777777</v>
      </c>
      <c r="AV1446" s="80">
        <f t="shared" si="591"/>
        <v>0.38888888888888906</v>
      </c>
      <c r="AW1446" s="80">
        <f t="shared" si="587"/>
        <v>0.58437534246575351</v>
      </c>
      <c r="AX1446" s="80">
        <f t="shared" si="609"/>
        <v>0.34853221253632216</v>
      </c>
      <c r="BA1446" s="77">
        <f t="shared" si="610"/>
        <v>99.249015780593524</v>
      </c>
      <c r="BB1446" s="77">
        <f t="shared" si="603"/>
        <v>92.356001600837345</v>
      </c>
      <c r="BC1446" s="77">
        <f t="shared" si="589"/>
        <v>83.904740151681196</v>
      </c>
      <c r="BD1446" s="77">
        <f t="shared" si="585"/>
        <v>52.012380371525161</v>
      </c>
      <c r="BE1446" s="77">
        <f t="shared" si="611"/>
        <v>93.129581809032501</v>
      </c>
    </row>
    <row r="1447" spans="1:57" x14ac:dyDescent="0.45">
      <c r="A1447" s="6">
        <v>38335</v>
      </c>
      <c r="B1447" s="77">
        <v>138.11297999999999</v>
      </c>
      <c r="C1447" s="77">
        <v>2.3715999999999999</v>
      </c>
      <c r="D1447" s="77">
        <v>3.5611999999999999</v>
      </c>
      <c r="E1447" s="77">
        <v>158.24789999999999</v>
      </c>
      <c r="F1447" s="77">
        <v>6.7202999999999999</v>
      </c>
      <c r="G1447" s="77">
        <v>3.8050999999999999</v>
      </c>
      <c r="H1447" s="77">
        <v>127.87164</v>
      </c>
      <c r="I1447" s="77">
        <v>2.5122</v>
      </c>
      <c r="J1447" s="77">
        <v>4.3981000000000003</v>
      </c>
      <c r="K1447" s="77">
        <v>135.28796</v>
      </c>
      <c r="L1447" s="77">
        <v>2.3797000000000001</v>
      </c>
      <c r="M1447" s="77">
        <v>3.3422000000000001</v>
      </c>
      <c r="N1447" s="77">
        <v>117.74773</v>
      </c>
      <c r="O1447" s="3">
        <v>3.25</v>
      </c>
      <c r="P1447" s="34">
        <v>3.3</v>
      </c>
      <c r="Q1447" s="77">
        <v>3.28</v>
      </c>
      <c r="R1447" s="77">
        <v>3.4</v>
      </c>
      <c r="S1447" s="77">
        <v>3.86</v>
      </c>
      <c r="T1447" s="77">
        <v>4.3099999999999996</v>
      </c>
      <c r="U1447" s="77">
        <v>4.5949999999999998</v>
      </c>
      <c r="V1447" s="77">
        <v>26</v>
      </c>
      <c r="W1447" s="77">
        <v>99.3</v>
      </c>
      <c r="Y1447" s="77">
        <f t="shared" si="592"/>
        <v>3.46</v>
      </c>
      <c r="Z1447" s="77">
        <f t="shared" si="593"/>
        <v>0.30499999999999994</v>
      </c>
      <c r="AA1447" s="77">
        <f t="shared" si="594"/>
        <v>1.0099999999999998</v>
      </c>
      <c r="AC1447" s="77">
        <f t="shared" si="595"/>
        <v>5.5108448892382533E-4</v>
      </c>
      <c r="AD1447" s="77">
        <f t="shared" ref="AD1447:AJ1462" si="612">AD1446*(1+AC1447)</f>
        <v>1.3811297999999983</v>
      </c>
      <c r="AE1447" s="77">
        <f t="shared" si="596"/>
        <v>3.4577743169739161E-3</v>
      </c>
      <c r="AF1447" s="77" t="e">
        <f t="shared" si="612"/>
        <v>#VALUE!</v>
      </c>
      <c r="AG1447" s="77">
        <f t="shared" si="597"/>
        <v>3.9375281007525409E-4</v>
      </c>
      <c r="AH1447" s="77" t="e">
        <f t="shared" si="612"/>
        <v>#VALUE!</v>
      </c>
      <c r="AI1447" s="77">
        <f t="shared" si="598"/>
        <v>6.0418795666805636E-4</v>
      </c>
      <c r="AJ1447" s="77" t="e">
        <f t="shared" si="612"/>
        <v>#VALUE!</v>
      </c>
      <c r="AK1447" s="77">
        <f t="shared" si="599"/>
        <v>8.909670381274104E-5</v>
      </c>
      <c r="AL1447" s="77" t="e">
        <f t="shared" si="600"/>
        <v>#VALUE!</v>
      </c>
      <c r="AN1447" s="77">
        <f t="shared" si="606"/>
        <v>28.545737407761582</v>
      </c>
      <c r="AO1447" s="77">
        <f t="shared" si="604"/>
        <v>27.589018650942986</v>
      </c>
      <c r="AP1447" s="77">
        <f t="shared" si="590"/>
        <v>25.568517768166696</v>
      </c>
      <c r="AQ1447" s="77">
        <f t="shared" si="586"/>
        <v>22.799821161950739</v>
      </c>
      <c r="AR1447" s="77">
        <f t="shared" si="607"/>
        <v>27.617651602965804</v>
      </c>
      <c r="AT1447" s="80">
        <f t="shared" si="608"/>
        <v>0.3424166666666667</v>
      </c>
      <c r="AU1447" s="80">
        <f t="shared" si="605"/>
        <v>0.301611111111111</v>
      </c>
      <c r="AV1447" s="80">
        <f t="shared" si="591"/>
        <v>0.38650000000000012</v>
      </c>
      <c r="AW1447" s="80">
        <f t="shared" si="587"/>
        <v>0.58289589041095902</v>
      </c>
      <c r="AX1447" s="80">
        <f t="shared" si="609"/>
        <v>0.34823011623080113</v>
      </c>
      <c r="BA1447" s="77">
        <f t="shared" si="610"/>
        <v>99.311440677966118</v>
      </c>
      <c r="BB1447" s="77">
        <f t="shared" si="603"/>
        <v>92.604978032041302</v>
      </c>
      <c r="BC1447" s="77">
        <f t="shared" si="589"/>
        <v>83.992832611617189</v>
      </c>
      <c r="BD1447" s="77">
        <f t="shared" si="585"/>
        <v>52.135856042188614</v>
      </c>
      <c r="BE1447" s="77">
        <f t="shared" si="611"/>
        <v>93.249159554767346</v>
      </c>
    </row>
    <row r="1448" spans="1:57" x14ac:dyDescent="0.45">
      <c r="A1448" s="6">
        <v>38336</v>
      </c>
      <c r="B1448" s="77">
        <v>138.13685000000001</v>
      </c>
      <c r="C1448" s="77">
        <v>2.3706</v>
      </c>
      <c r="D1448" s="77">
        <v>3.5594000000000001</v>
      </c>
      <c r="E1448" s="77">
        <v>158.47515999999999</v>
      </c>
      <c r="F1448" s="77">
        <v>6.7195999999999998</v>
      </c>
      <c r="G1448" s="77">
        <v>3.7852999999999999</v>
      </c>
      <c r="H1448" s="77">
        <v>127.88988999999999</v>
      </c>
      <c r="I1448" s="77">
        <v>2.5095999999999998</v>
      </c>
      <c r="J1448" s="77">
        <v>4.3971999999999998</v>
      </c>
      <c r="K1448" s="77">
        <v>135.31564</v>
      </c>
      <c r="L1448" s="77">
        <v>2.3774000000000002</v>
      </c>
      <c r="M1448" s="77">
        <v>3.3376000000000001</v>
      </c>
      <c r="N1448" s="77">
        <v>117.75818</v>
      </c>
      <c r="O1448" s="3">
        <v>3.24</v>
      </c>
      <c r="P1448" s="34">
        <v>3.3</v>
      </c>
      <c r="Q1448" s="77">
        <v>3.27</v>
      </c>
      <c r="R1448" s="77">
        <v>3.3959999999999999</v>
      </c>
      <c r="S1448" s="77">
        <v>3.84</v>
      </c>
      <c r="T1448" s="77">
        <v>4.3049999999999997</v>
      </c>
      <c r="U1448" s="77">
        <v>4.585</v>
      </c>
      <c r="V1448" s="77">
        <v>26</v>
      </c>
      <c r="W1448" s="77">
        <v>99.3</v>
      </c>
      <c r="Y1448" s="77">
        <f t="shared" si="592"/>
        <v>3.4515000000000002</v>
      </c>
      <c r="Z1448" s="77">
        <f t="shared" si="593"/>
        <v>0.29999999999999982</v>
      </c>
      <c r="AA1448" s="77">
        <f t="shared" si="594"/>
        <v>1.0049999999999999</v>
      </c>
      <c r="AC1448" s="77">
        <f t="shared" si="595"/>
        <v>1.7282951971653304E-4</v>
      </c>
      <c r="AD1448" s="77">
        <f t="shared" si="612"/>
        <v>1.3813684999999984</v>
      </c>
      <c r="AE1448" s="77">
        <f t="shared" si="596"/>
        <v>1.4361012057664269E-3</v>
      </c>
      <c r="AF1448" s="77" t="e">
        <f t="shared" si="612"/>
        <v>#VALUE!</v>
      </c>
      <c r="AG1448" s="77">
        <f t="shared" si="597"/>
        <v>1.4272124765102312E-4</v>
      </c>
      <c r="AH1448" s="77" t="e">
        <f t="shared" si="612"/>
        <v>#VALUE!</v>
      </c>
      <c r="AI1448" s="77">
        <f t="shared" si="598"/>
        <v>2.046006163445302E-4</v>
      </c>
      <c r="AJ1448" s="77" t="e">
        <f t="shared" si="612"/>
        <v>#VALUE!</v>
      </c>
      <c r="AK1448" s="77">
        <f t="shared" si="599"/>
        <v>8.874905698808E-5</v>
      </c>
      <c r="AL1448" s="77" t="e">
        <f t="shared" si="600"/>
        <v>#VALUE!</v>
      </c>
      <c r="AN1448" s="77">
        <f t="shared" si="606"/>
        <v>28.575442740765958</v>
      </c>
      <c r="AO1448" s="77">
        <f t="shared" si="604"/>
        <v>27.615875446264891</v>
      </c>
      <c r="AP1448" s="77">
        <f t="shared" si="590"/>
        <v>25.612202791730105</v>
      </c>
      <c r="AQ1448" s="77">
        <f t="shared" si="586"/>
        <v>22.822773814274854</v>
      </c>
      <c r="AR1448" s="77">
        <f t="shared" si="607"/>
        <v>27.648179443465725</v>
      </c>
      <c r="AT1448" s="80">
        <f t="shared" si="608"/>
        <v>0.34058333333333335</v>
      </c>
      <c r="AU1448" s="80">
        <f t="shared" si="605"/>
        <v>0.30124999999999991</v>
      </c>
      <c r="AV1448" s="80">
        <f t="shared" si="591"/>
        <v>0.38412500000000016</v>
      </c>
      <c r="AW1448" s="80">
        <f t="shared" si="587"/>
        <v>0.58140273972602741</v>
      </c>
      <c r="AX1448" s="80">
        <f t="shared" si="609"/>
        <v>0.34673989726027399</v>
      </c>
      <c r="BA1448" s="77">
        <f t="shared" si="610"/>
        <v>99.383820314052869</v>
      </c>
      <c r="BB1448" s="77">
        <f t="shared" si="603"/>
        <v>92.862965217660459</v>
      </c>
      <c r="BC1448" s="77">
        <f t="shared" si="589"/>
        <v>84.079931988677302</v>
      </c>
      <c r="BD1448" s="77">
        <f t="shared" si="585"/>
        <v>52.263062185884678</v>
      </c>
      <c r="BE1448" s="77">
        <f t="shared" si="611"/>
        <v>93.376658783023359</v>
      </c>
    </row>
    <row r="1449" spans="1:57" x14ac:dyDescent="0.45">
      <c r="A1449" s="6">
        <v>38337</v>
      </c>
      <c r="B1449" s="77">
        <v>138.17049</v>
      </c>
      <c r="C1449" s="77">
        <v>2.3693</v>
      </c>
      <c r="D1449" s="77">
        <v>3.5560999999999998</v>
      </c>
      <c r="E1449" s="77">
        <v>158.67469</v>
      </c>
      <c r="F1449" s="77">
        <v>6.7187999999999999</v>
      </c>
      <c r="G1449" s="77">
        <v>3.7684000000000002</v>
      </c>
      <c r="H1449" s="77">
        <v>127.92315000000001</v>
      </c>
      <c r="I1449" s="77">
        <v>2.5070000000000001</v>
      </c>
      <c r="J1449" s="77">
        <v>4.3917999999999999</v>
      </c>
      <c r="K1449" s="77">
        <v>135.35271</v>
      </c>
      <c r="L1449" s="77">
        <v>2.3748999999999998</v>
      </c>
      <c r="M1449" s="77">
        <v>3.33</v>
      </c>
      <c r="N1449" s="77">
        <v>117.76860000000001</v>
      </c>
      <c r="O1449" s="3">
        <v>3.23</v>
      </c>
      <c r="P1449" s="34">
        <v>3.2930000000000001</v>
      </c>
      <c r="Q1449" s="77">
        <v>3.26</v>
      </c>
      <c r="R1449" s="77">
        <v>3.37</v>
      </c>
      <c r="S1449" s="77">
        <v>3.82</v>
      </c>
      <c r="T1449" s="77">
        <v>4.2949999999999999</v>
      </c>
      <c r="U1449" s="77">
        <v>4.5750000000000002</v>
      </c>
      <c r="V1449" s="77">
        <v>26</v>
      </c>
      <c r="W1449" s="77">
        <v>99.3</v>
      </c>
      <c r="Y1449" s="77">
        <f t="shared" si="592"/>
        <v>3.4357500000000001</v>
      </c>
      <c r="Z1449" s="77">
        <f t="shared" si="593"/>
        <v>0.29499999999999993</v>
      </c>
      <c r="AA1449" s="77">
        <f t="shared" si="594"/>
        <v>1.0019999999999998</v>
      </c>
      <c r="AC1449" s="77">
        <f t="shared" si="595"/>
        <v>2.4352661871174242E-4</v>
      </c>
      <c r="AD1449" s="77">
        <f t="shared" si="612"/>
        <v>1.3817048999999983</v>
      </c>
      <c r="AE1449" s="77">
        <f t="shared" si="596"/>
        <v>1.2590616725045578E-3</v>
      </c>
      <c r="AF1449" s="77" t="e">
        <f t="shared" si="612"/>
        <v>#VALUE!</v>
      </c>
      <c r="AG1449" s="77">
        <f t="shared" si="597"/>
        <v>2.6006746897677679E-4</v>
      </c>
      <c r="AH1449" s="77" t="e">
        <f t="shared" si="612"/>
        <v>#VALUE!</v>
      </c>
      <c r="AI1449" s="77">
        <f t="shared" si="598"/>
        <v>2.7395207235469954E-4</v>
      </c>
      <c r="AJ1449" s="77" t="e">
        <f t="shared" si="612"/>
        <v>#VALUE!</v>
      </c>
      <c r="AK1449" s="77">
        <f t="shared" si="599"/>
        <v>8.848642191994216E-5</v>
      </c>
      <c r="AL1449" s="77" t="e">
        <f t="shared" si="600"/>
        <v>#VALUE!</v>
      </c>
      <c r="AN1449" s="77">
        <f t="shared" si="606"/>
        <v>28.603505359581813</v>
      </c>
      <c r="AO1449" s="77">
        <f t="shared" si="604"/>
        <v>27.641808234955384</v>
      </c>
      <c r="AP1449" s="77">
        <f t="shared" si="590"/>
        <v>25.656613312789041</v>
      </c>
      <c r="AQ1449" s="77">
        <f t="shared" si="586"/>
        <v>22.845951470504723</v>
      </c>
      <c r="AR1449" s="77">
        <f t="shared" si="607"/>
        <v>27.677668415162994</v>
      </c>
      <c r="AT1449" s="80">
        <f t="shared" si="608"/>
        <v>0.33883333333333338</v>
      </c>
      <c r="AU1449" s="80">
        <f t="shared" si="605"/>
        <v>0.30097222222222214</v>
      </c>
      <c r="AV1449" s="80">
        <f t="shared" si="591"/>
        <v>0.38180555555555568</v>
      </c>
      <c r="AW1449" s="80">
        <f t="shared" si="587"/>
        <v>0.57990273972602746</v>
      </c>
      <c r="AX1449" s="80">
        <f t="shared" si="609"/>
        <v>0.34532512453300124</v>
      </c>
      <c r="BA1449" s="77">
        <f t="shared" si="610"/>
        <v>99.443118536197318</v>
      </c>
      <c r="BB1449" s="77">
        <f t="shared" si="603"/>
        <v>93.129139072847664</v>
      </c>
      <c r="BC1449" s="77">
        <f t="shared" si="589"/>
        <v>84.168392898058102</v>
      </c>
      <c r="BD1449" s="77">
        <f t="shared" si="585"/>
        <v>52.391341792501585</v>
      </c>
      <c r="BE1449" s="77">
        <f t="shared" si="611"/>
        <v>93.499489879914975</v>
      </c>
    </row>
    <row r="1450" spans="1:57" x14ac:dyDescent="0.45">
      <c r="A1450" s="6">
        <v>38338</v>
      </c>
      <c r="B1450" s="77">
        <v>138.18465</v>
      </c>
      <c r="C1450" s="77">
        <v>2.3683000000000001</v>
      </c>
      <c r="D1450" s="77">
        <v>3.5564</v>
      </c>
      <c r="E1450" s="77">
        <v>158.69098</v>
      </c>
      <c r="F1450" s="77">
        <v>6.7161</v>
      </c>
      <c r="G1450" s="77">
        <v>3.7684000000000002</v>
      </c>
      <c r="H1450" s="77">
        <v>127.94087</v>
      </c>
      <c r="I1450" s="77">
        <v>2.5047000000000001</v>
      </c>
      <c r="J1450" s="77">
        <v>4.391</v>
      </c>
      <c r="K1450" s="77">
        <v>135.36507</v>
      </c>
      <c r="L1450" s="77">
        <v>2.3721999999999999</v>
      </c>
      <c r="M1450" s="77">
        <v>3.3298999999999999</v>
      </c>
      <c r="N1450" s="77">
        <v>117.77909</v>
      </c>
      <c r="O1450" s="3">
        <v>3.25</v>
      </c>
      <c r="P1450" s="34">
        <v>3.29</v>
      </c>
      <c r="Q1450" s="77">
        <v>3.26</v>
      </c>
      <c r="R1450" s="77">
        <v>3.37</v>
      </c>
      <c r="S1450" s="77">
        <v>3.8149999999999999</v>
      </c>
      <c r="T1450" s="77">
        <v>4.2949999999999999</v>
      </c>
      <c r="U1450" s="77">
        <v>4.5750000000000002</v>
      </c>
      <c r="V1450" s="77">
        <v>26</v>
      </c>
      <c r="W1450" s="77">
        <v>99.3</v>
      </c>
      <c r="Y1450" s="77">
        <f t="shared" si="592"/>
        <v>3.4337499999999999</v>
      </c>
      <c r="Z1450" s="77">
        <f t="shared" si="593"/>
        <v>0.28249999999999997</v>
      </c>
      <c r="AA1450" s="77">
        <f t="shared" si="594"/>
        <v>1.0049999999999999</v>
      </c>
      <c r="AC1450" s="77">
        <f t="shared" si="595"/>
        <v>1.0248208571894679E-4</v>
      </c>
      <c r="AD1450" s="77">
        <f t="shared" si="612"/>
        <v>1.3818464999999984</v>
      </c>
      <c r="AE1450" s="77">
        <f t="shared" si="596"/>
        <v>1.0266287585003475E-4</v>
      </c>
      <c r="AF1450" s="77" t="e">
        <f t="shared" si="612"/>
        <v>#VALUE!</v>
      </c>
      <c r="AG1450" s="77">
        <f t="shared" si="597"/>
        <v>1.3852066650943407E-4</v>
      </c>
      <c r="AH1450" s="77" t="e">
        <f t="shared" si="612"/>
        <v>#VALUE!</v>
      </c>
      <c r="AI1450" s="77">
        <f t="shared" si="598"/>
        <v>9.1316974739630297E-5</v>
      </c>
      <c r="AJ1450" s="77" t="e">
        <f t="shared" si="612"/>
        <v>#VALUE!</v>
      </c>
      <c r="AK1450" s="77">
        <f t="shared" si="599"/>
        <v>8.9072978705528882E-5</v>
      </c>
      <c r="AL1450" s="77" t="e">
        <f t="shared" si="600"/>
        <v>#VALUE!</v>
      </c>
      <c r="AN1450" s="77">
        <f t="shared" si="606"/>
        <v>28.635244258633527</v>
      </c>
      <c r="AO1450" s="77">
        <f t="shared" si="604"/>
        <v>27.667959887606617</v>
      </c>
      <c r="AP1450" s="77">
        <f t="shared" si="590"/>
        <v>25.701251508163718</v>
      </c>
      <c r="AQ1450" s="77">
        <f t="shared" si="586"/>
        <v>22.869086696394412</v>
      </c>
      <c r="AR1450" s="77">
        <f t="shared" si="607"/>
        <v>27.70925143864217</v>
      </c>
      <c r="AT1450" s="80">
        <f t="shared" si="608"/>
        <v>0.3364166666666667</v>
      </c>
      <c r="AU1450" s="80">
        <f t="shared" si="605"/>
        <v>0.30055555555555546</v>
      </c>
      <c r="AV1450" s="80">
        <f t="shared" si="591"/>
        <v>0.37959722222222231</v>
      </c>
      <c r="AW1450" s="80">
        <f t="shared" si="587"/>
        <v>0.57843561643835617</v>
      </c>
      <c r="AX1450" s="80">
        <f t="shared" si="609"/>
        <v>0.34352548256537985</v>
      </c>
      <c r="BA1450" s="77">
        <f t="shared" si="610"/>
        <v>99.509088496749399</v>
      </c>
      <c r="BB1450" s="77">
        <f t="shared" si="603"/>
        <v>93.393935620447024</v>
      </c>
      <c r="BC1450" s="77">
        <f t="shared" si="589"/>
        <v>84.255856952278492</v>
      </c>
      <c r="BD1450" s="77">
        <f t="shared" si="585"/>
        <v>52.521008403361343</v>
      </c>
      <c r="BE1450" s="77">
        <f t="shared" si="611"/>
        <v>93.62551158835781</v>
      </c>
    </row>
    <row r="1451" spans="1:57" x14ac:dyDescent="0.45">
      <c r="A1451" s="6">
        <v>38339</v>
      </c>
      <c r="B1451" s="77">
        <v>138.19820000000001</v>
      </c>
      <c r="C1451" s="77">
        <v>2.3668999999999998</v>
      </c>
      <c r="D1451" s="77">
        <v>3.5562999999999998</v>
      </c>
      <c r="E1451" s="77">
        <v>158.70728</v>
      </c>
      <c r="F1451" s="77">
        <v>6.7134</v>
      </c>
      <c r="G1451" s="77">
        <v>3.7684000000000002</v>
      </c>
      <c r="H1451" s="77">
        <v>127.95858</v>
      </c>
      <c r="I1451" s="77">
        <v>2.5019999999999998</v>
      </c>
      <c r="J1451" s="77">
        <v>4.3902999999999999</v>
      </c>
      <c r="K1451" s="77">
        <v>135.37744000000001</v>
      </c>
      <c r="L1451" s="77">
        <v>2.3708</v>
      </c>
      <c r="M1451" s="77">
        <v>3.3304</v>
      </c>
      <c r="N1451" s="77">
        <v>117.78957</v>
      </c>
      <c r="O1451" s="3">
        <v>3.25</v>
      </c>
      <c r="P1451" s="34">
        <v>3.29</v>
      </c>
      <c r="Q1451" s="77">
        <v>3.26</v>
      </c>
      <c r="R1451" s="77">
        <v>3.37</v>
      </c>
      <c r="S1451" s="77">
        <v>3.8149999999999999</v>
      </c>
      <c r="T1451" s="77">
        <v>4.2949999999999999</v>
      </c>
      <c r="U1451" s="77">
        <v>4.5750000000000002</v>
      </c>
      <c r="V1451" s="77">
        <v>26</v>
      </c>
      <c r="W1451" s="77">
        <v>99.3</v>
      </c>
      <c r="Y1451" s="77">
        <f t="shared" si="592"/>
        <v>3.4337499999999999</v>
      </c>
      <c r="Z1451" s="77">
        <f t="shared" si="593"/>
        <v>0.28249999999999997</v>
      </c>
      <c r="AA1451" s="77">
        <f t="shared" si="594"/>
        <v>1.0049999999999999</v>
      </c>
      <c r="AC1451" s="77">
        <f t="shared" si="595"/>
        <v>9.8057200998979965E-5</v>
      </c>
      <c r="AD1451" s="77">
        <f t="shared" si="612"/>
        <v>1.3819819999999987</v>
      </c>
      <c r="AE1451" s="77">
        <f t="shared" si="596"/>
        <v>1.0271535281969335E-4</v>
      </c>
      <c r="AF1451" s="77" t="e">
        <f t="shared" si="612"/>
        <v>#VALUE!</v>
      </c>
      <c r="AG1451" s="77">
        <f t="shared" si="597"/>
        <v>1.3842332008517921E-4</v>
      </c>
      <c r="AH1451" s="77" t="e">
        <f t="shared" si="612"/>
        <v>#VALUE!</v>
      </c>
      <c r="AI1451" s="77">
        <f t="shared" si="598"/>
        <v>9.1382511012705336E-5</v>
      </c>
      <c r="AJ1451" s="77" t="e">
        <f t="shared" si="612"/>
        <v>#VALUE!</v>
      </c>
      <c r="AK1451" s="77">
        <f t="shared" si="599"/>
        <v>8.898014070246596E-5</v>
      </c>
      <c r="AL1451" s="77" t="e">
        <f t="shared" si="600"/>
        <v>#VALUE!</v>
      </c>
      <c r="AN1451" s="77">
        <f t="shared" si="606"/>
        <v>28.672875937244626</v>
      </c>
      <c r="AO1451" s="77">
        <f t="shared" si="604"/>
        <v>27.694161070779373</v>
      </c>
      <c r="AP1451" s="77">
        <f t="shared" si="590"/>
        <v>25.745446899836981</v>
      </c>
      <c r="AQ1451" s="77">
        <f t="shared" si="586"/>
        <v>22.891952961113336</v>
      </c>
      <c r="AR1451" s="77">
        <f t="shared" si="607"/>
        <v>27.743989606010732</v>
      </c>
      <c r="AT1451" s="80">
        <f t="shared" si="608"/>
        <v>0.33358333333333329</v>
      </c>
      <c r="AU1451" s="80">
        <f t="shared" si="605"/>
        <v>0.30013888888888879</v>
      </c>
      <c r="AV1451" s="80">
        <f t="shared" si="591"/>
        <v>0.37748611111111124</v>
      </c>
      <c r="AW1451" s="80">
        <f t="shared" si="587"/>
        <v>0.57696849315068499</v>
      </c>
      <c r="AX1451" s="80">
        <f t="shared" si="609"/>
        <v>0.3415118254462432</v>
      </c>
      <c r="BA1451" s="77">
        <f t="shared" si="610"/>
        <v>99.575146043547562</v>
      </c>
      <c r="BB1451" s="77">
        <f t="shared" si="603"/>
        <v>93.660242267826646</v>
      </c>
      <c r="BC1451" s="77">
        <f t="shared" si="589"/>
        <v>84.35338444523596</v>
      </c>
      <c r="BD1451" s="77">
        <f t="shared" si="585"/>
        <v>52.653141300835522</v>
      </c>
      <c r="BE1451" s="77">
        <f t="shared" si="611"/>
        <v>93.753477307548806</v>
      </c>
    </row>
    <row r="1452" spans="1:57" x14ac:dyDescent="0.45">
      <c r="A1452" s="6">
        <v>38340</v>
      </c>
      <c r="B1452" s="77">
        <v>138.21176</v>
      </c>
      <c r="C1452" s="77">
        <v>2.3656000000000001</v>
      </c>
      <c r="D1452" s="77">
        <v>3.5558999999999998</v>
      </c>
      <c r="E1452" s="77">
        <v>158.72357</v>
      </c>
      <c r="F1452" s="77">
        <v>6.7107000000000001</v>
      </c>
      <c r="G1452" s="77">
        <v>3.7684000000000002</v>
      </c>
      <c r="H1452" s="77">
        <v>127.97628</v>
      </c>
      <c r="I1452" s="77">
        <v>2.4992999999999999</v>
      </c>
      <c r="J1452" s="77">
        <v>4.3895</v>
      </c>
      <c r="K1452" s="77">
        <v>135.38981000000001</v>
      </c>
      <c r="L1452" s="77">
        <v>2.3681000000000001</v>
      </c>
      <c r="M1452" s="77">
        <v>3.3304</v>
      </c>
      <c r="N1452" s="77">
        <v>117.80006</v>
      </c>
      <c r="O1452" s="3">
        <v>3.25</v>
      </c>
      <c r="P1452" s="34">
        <v>3.29</v>
      </c>
      <c r="Q1452" s="77">
        <v>3.26</v>
      </c>
      <c r="R1452" s="77">
        <v>3.37</v>
      </c>
      <c r="S1452" s="77">
        <v>3.8149999999999999</v>
      </c>
      <c r="T1452" s="77">
        <v>4.2949999999999999</v>
      </c>
      <c r="U1452" s="77">
        <v>4.5750000000000002</v>
      </c>
      <c r="V1452" s="77">
        <v>26</v>
      </c>
      <c r="W1452" s="77">
        <v>99.3</v>
      </c>
      <c r="Y1452" s="77">
        <f t="shared" si="592"/>
        <v>3.4337499999999999</v>
      </c>
      <c r="Z1452" s="77">
        <f t="shared" si="593"/>
        <v>0.28249999999999997</v>
      </c>
      <c r="AA1452" s="77">
        <f t="shared" si="594"/>
        <v>1.0049999999999999</v>
      </c>
      <c r="AC1452" s="77">
        <f t="shared" si="595"/>
        <v>9.8119946569275029E-5</v>
      </c>
      <c r="AD1452" s="77">
        <f t="shared" si="612"/>
        <v>1.3821175999999984</v>
      </c>
      <c r="AE1452" s="77">
        <f t="shared" si="596"/>
        <v>1.0264179437768917E-4</v>
      </c>
      <c r="AF1452" s="77" t="e">
        <f t="shared" si="612"/>
        <v>#VALUE!</v>
      </c>
      <c r="AG1452" s="77">
        <f t="shared" si="597"/>
        <v>1.3832601143271006E-4</v>
      </c>
      <c r="AH1452" s="77" t="e">
        <f t="shared" si="612"/>
        <v>#VALUE!</v>
      </c>
      <c r="AI1452" s="77">
        <f t="shared" si="598"/>
        <v>9.1374161012458543E-5</v>
      </c>
      <c r="AJ1452" s="77" t="e">
        <f t="shared" si="612"/>
        <v>#VALUE!</v>
      </c>
      <c r="AK1452" s="77">
        <f t="shared" si="599"/>
        <v>8.905712110163222E-5</v>
      </c>
      <c r="AL1452" s="77" t="e">
        <f t="shared" si="600"/>
        <v>#VALUE!</v>
      </c>
      <c r="AN1452" s="77">
        <f t="shared" si="606"/>
        <v>28.703395850924124</v>
      </c>
      <c r="AO1452" s="77">
        <f t="shared" si="604"/>
        <v>27.718533689567842</v>
      </c>
      <c r="AP1452" s="77">
        <f t="shared" si="590"/>
        <v>25.788824627754426</v>
      </c>
      <c r="AQ1452" s="77">
        <f t="shared" si="586"/>
        <v>22.914864998485442</v>
      </c>
      <c r="AR1452" s="77">
        <f t="shared" si="607"/>
        <v>27.774240510465692</v>
      </c>
      <c r="AT1452" s="80">
        <f t="shared" si="608"/>
        <v>0.33100000000000002</v>
      </c>
      <c r="AU1452" s="80">
        <f t="shared" si="605"/>
        <v>0.29997222222222208</v>
      </c>
      <c r="AV1452" s="80">
        <f t="shared" si="591"/>
        <v>0.37523611111111121</v>
      </c>
      <c r="AW1452" s="80">
        <f t="shared" si="587"/>
        <v>0.5755287671232876</v>
      </c>
      <c r="AX1452" s="80">
        <f t="shared" si="609"/>
        <v>0.33968501971772525</v>
      </c>
      <c r="BA1452" s="77">
        <f t="shared" si="610"/>
        <v>99.657841411155047</v>
      </c>
      <c r="BB1452" s="77">
        <f t="shared" si="603"/>
        <v>93.909450421027358</v>
      </c>
      <c r="BC1452" s="77">
        <f t="shared" si="589"/>
        <v>84.459855761335277</v>
      </c>
      <c r="BD1452" s="77">
        <f t="shared" si="585"/>
        <v>52.785940717773101</v>
      </c>
      <c r="BE1452" s="77">
        <f t="shared" si="611"/>
        <v>93.887104884627433</v>
      </c>
    </row>
    <row r="1453" spans="1:57" x14ac:dyDescent="0.45">
      <c r="A1453" s="6">
        <v>38341</v>
      </c>
      <c r="B1453" s="77">
        <v>138.18862999999999</v>
      </c>
      <c r="C1453" s="77">
        <v>2.3641000000000001</v>
      </c>
      <c r="D1453" s="77">
        <v>3.5678000000000001</v>
      </c>
      <c r="E1453" s="77">
        <v>158.63343</v>
      </c>
      <c r="F1453" s="77">
        <v>6.7069999999999999</v>
      </c>
      <c r="G1453" s="77">
        <v>3.7784</v>
      </c>
      <c r="H1453" s="77">
        <v>127.96326999999999</v>
      </c>
      <c r="I1453" s="77">
        <v>2.4994000000000001</v>
      </c>
      <c r="J1453" s="77">
        <v>4.3994999999999997</v>
      </c>
      <c r="K1453" s="77">
        <v>135.3689</v>
      </c>
      <c r="L1453" s="77">
        <v>2.3660999999999999</v>
      </c>
      <c r="M1453" s="77">
        <v>3.3412999999999999</v>
      </c>
      <c r="N1453" s="77">
        <v>117.81052</v>
      </c>
      <c r="O1453" s="3">
        <v>3.24</v>
      </c>
      <c r="P1453" s="34">
        <v>3.3029999999999999</v>
      </c>
      <c r="Q1453" s="77">
        <v>3.27</v>
      </c>
      <c r="R1453" s="77">
        <v>3.38</v>
      </c>
      <c r="S1453" s="77">
        <v>3.8250000000000002</v>
      </c>
      <c r="T1453" s="77">
        <v>4.3099999999999996</v>
      </c>
      <c r="U1453" s="77">
        <v>4.59</v>
      </c>
      <c r="V1453" s="77">
        <v>26</v>
      </c>
      <c r="W1453" s="77">
        <v>99.3</v>
      </c>
      <c r="Y1453" s="77">
        <f t="shared" si="592"/>
        <v>3.4444999999999997</v>
      </c>
      <c r="Z1453" s="77">
        <f t="shared" si="593"/>
        <v>0.29249999999999998</v>
      </c>
      <c r="AA1453" s="77">
        <f t="shared" si="594"/>
        <v>1.0069999999999997</v>
      </c>
      <c r="AC1453" s="77">
        <f t="shared" si="595"/>
        <v>-1.6735189538141793E-4</v>
      </c>
      <c r="AD1453" s="77">
        <f t="shared" si="612"/>
        <v>1.3818862999999983</v>
      </c>
      <c r="AE1453" s="77">
        <f t="shared" si="596"/>
        <v>-5.6790557319241763E-4</v>
      </c>
      <c r="AF1453" s="77" t="e">
        <f t="shared" si="612"/>
        <v>#VALUE!</v>
      </c>
      <c r="AG1453" s="77">
        <f t="shared" si="597"/>
        <v>-1.0165946376949897E-4</v>
      </c>
      <c r="AH1453" s="77" t="e">
        <f t="shared" si="612"/>
        <v>#VALUE!</v>
      </c>
      <c r="AI1453" s="77">
        <f t="shared" si="598"/>
        <v>-1.5444293776623041E-4</v>
      </c>
      <c r="AJ1453" s="77" t="e">
        <f t="shared" si="612"/>
        <v>#VALUE!</v>
      </c>
      <c r="AK1453" s="77">
        <f t="shared" si="599"/>
        <v>8.8794521836410567E-5</v>
      </c>
      <c r="AL1453" s="77" t="e">
        <f t="shared" si="600"/>
        <v>#VALUE!</v>
      </c>
      <c r="AN1453" s="77">
        <f t="shared" si="606"/>
        <v>28.731022561035459</v>
      </c>
      <c r="AO1453" s="77">
        <f t="shared" si="604"/>
        <v>27.738887686014298</v>
      </c>
      <c r="AP1453" s="77">
        <f t="shared" si="590"/>
        <v>25.831681481016403</v>
      </c>
      <c r="AQ1453" s="77">
        <f t="shared" si="586"/>
        <v>22.937667986996559</v>
      </c>
      <c r="AR1453" s="77">
        <f t="shared" si="607"/>
        <v>27.801741330843502</v>
      </c>
      <c r="AT1453" s="80">
        <f t="shared" si="608"/>
        <v>0.32875000000000004</v>
      </c>
      <c r="AU1453" s="80">
        <f t="shared" si="605"/>
        <v>0.30030555555555538</v>
      </c>
      <c r="AV1453" s="80">
        <f t="shared" si="591"/>
        <v>0.3727916666666668</v>
      </c>
      <c r="AW1453" s="80">
        <f t="shared" si="587"/>
        <v>0.57409041095890412</v>
      </c>
      <c r="AX1453" s="80">
        <f t="shared" si="609"/>
        <v>0.33814994292237444</v>
      </c>
      <c r="BA1453" s="77">
        <f t="shared" si="610"/>
        <v>99.7340425531915</v>
      </c>
      <c r="BB1453" s="77">
        <f t="shared" si="603"/>
        <v>94.161958568738228</v>
      </c>
      <c r="BC1453" s="77">
        <f t="shared" si="589"/>
        <v>84.552295594825452</v>
      </c>
      <c r="BD1453" s="77">
        <f t="shared" si="585"/>
        <v>52.919258260478728</v>
      </c>
      <c r="BE1453" s="77">
        <f t="shared" si="611"/>
        <v>94.016200322531006</v>
      </c>
    </row>
    <row r="1454" spans="1:57" x14ac:dyDescent="0.45">
      <c r="A1454" s="6">
        <v>38342</v>
      </c>
      <c r="B1454" s="77">
        <v>138.2338</v>
      </c>
      <c r="C1454" s="77">
        <v>2.3628</v>
      </c>
      <c r="D1454" s="77">
        <v>3.5581</v>
      </c>
      <c r="E1454" s="77">
        <v>158.86437000000001</v>
      </c>
      <c r="F1454" s="77">
        <v>6.7591999999999999</v>
      </c>
      <c r="G1454" s="77">
        <v>3.7608999999999999</v>
      </c>
      <c r="H1454" s="77">
        <v>128.01326</v>
      </c>
      <c r="I1454" s="77">
        <v>2.4973000000000001</v>
      </c>
      <c r="J1454" s="77">
        <v>4.3887</v>
      </c>
      <c r="K1454" s="77">
        <v>135.41299000000001</v>
      </c>
      <c r="L1454" s="77">
        <v>2.3643000000000001</v>
      </c>
      <c r="M1454" s="77">
        <v>3.3315999999999999</v>
      </c>
      <c r="N1454" s="77">
        <v>117.82098000000001</v>
      </c>
      <c r="O1454" s="3">
        <v>3.24</v>
      </c>
      <c r="P1454" s="34">
        <v>3.2959999999999998</v>
      </c>
      <c r="Q1454" s="77">
        <v>3.26</v>
      </c>
      <c r="R1454" s="77">
        <v>3.37</v>
      </c>
      <c r="S1454" s="77">
        <v>3.81</v>
      </c>
      <c r="T1454" s="77">
        <v>4.3</v>
      </c>
      <c r="U1454" s="77">
        <v>4.58</v>
      </c>
      <c r="V1454" s="77">
        <v>26</v>
      </c>
      <c r="W1454" s="77">
        <v>99.3</v>
      </c>
      <c r="Y1454" s="77">
        <f t="shared" si="592"/>
        <v>3.4339999999999997</v>
      </c>
      <c r="Z1454" s="77">
        <f t="shared" si="593"/>
        <v>0.28499999999999992</v>
      </c>
      <c r="AA1454" s="77">
        <f t="shared" si="594"/>
        <v>1.004</v>
      </c>
      <c r="AC1454" s="77">
        <f t="shared" si="595"/>
        <v>3.2687204439341144E-4</v>
      </c>
      <c r="AD1454" s="77">
        <f t="shared" si="612"/>
        <v>1.3823379999999985</v>
      </c>
      <c r="AE1454" s="77">
        <f t="shared" si="596"/>
        <v>1.4558091569980558E-3</v>
      </c>
      <c r="AF1454" s="77" t="e">
        <f t="shared" si="612"/>
        <v>#VALUE!</v>
      </c>
      <c r="AG1454" s="77">
        <f t="shared" si="597"/>
        <v>3.9065897581402886E-4</v>
      </c>
      <c r="AH1454" s="77" t="e">
        <f t="shared" si="612"/>
        <v>#VALUE!</v>
      </c>
      <c r="AI1454" s="77">
        <f t="shared" si="598"/>
        <v>3.2570258013486786E-4</v>
      </c>
      <c r="AJ1454" s="77" t="e">
        <f t="shared" si="612"/>
        <v>#VALUE!</v>
      </c>
      <c r="AK1454" s="77">
        <f t="shared" si="599"/>
        <v>8.8786638069437984E-5</v>
      </c>
      <c r="AL1454" s="77" t="e">
        <f t="shared" si="600"/>
        <v>#VALUE!</v>
      </c>
      <c r="AN1454" s="77">
        <f t="shared" si="606"/>
        <v>28.76159751499797</v>
      </c>
      <c r="AO1454" s="77">
        <f t="shared" si="604"/>
        <v>27.759742512966124</v>
      </c>
      <c r="AP1454" s="77">
        <f t="shared" si="590"/>
        <v>25.874467147692176</v>
      </c>
      <c r="AQ1454" s="77">
        <f t="shared" si="586"/>
        <v>22.96051640403088</v>
      </c>
      <c r="AR1454" s="77">
        <f t="shared" si="607"/>
        <v>27.830979232039986</v>
      </c>
      <c r="AT1454" s="80">
        <f t="shared" si="608"/>
        <v>0.32624999999999998</v>
      </c>
      <c r="AU1454" s="80">
        <f t="shared" si="605"/>
        <v>0.30038888888888876</v>
      </c>
      <c r="AV1454" s="80">
        <f t="shared" si="591"/>
        <v>0.37044444444444447</v>
      </c>
      <c r="AW1454" s="80">
        <f t="shared" si="587"/>
        <v>0.57270273972602748</v>
      </c>
      <c r="AX1454" s="80">
        <f t="shared" si="609"/>
        <v>0.33642588210875879</v>
      </c>
      <c r="BA1454" s="77">
        <f t="shared" si="610"/>
        <v>99.820323417847874</v>
      </c>
      <c r="BB1454" s="77">
        <f t="shared" si="603"/>
        <v>94.413847364280102</v>
      </c>
      <c r="BC1454" s="77">
        <f t="shared" si="589"/>
        <v>84.636181967791302</v>
      </c>
      <c r="BD1454" s="77">
        <f t="shared" si="585"/>
        <v>53.054330541561171</v>
      </c>
      <c r="BE1454" s="77">
        <f t="shared" si="611"/>
        <v>94.149538256581366</v>
      </c>
    </row>
    <row r="1455" spans="1:57" x14ac:dyDescent="0.45">
      <c r="A1455" s="6">
        <v>38343</v>
      </c>
      <c r="B1455" s="77">
        <v>138.24880999999999</v>
      </c>
      <c r="C1455" s="77">
        <v>2.3611</v>
      </c>
      <c r="D1455" s="77">
        <v>3.5613999999999999</v>
      </c>
      <c r="E1455" s="77">
        <v>158.88066000000001</v>
      </c>
      <c r="F1455" s="77">
        <v>6.7565</v>
      </c>
      <c r="G1455" s="77">
        <v>3.7608999999999999</v>
      </c>
      <c r="H1455" s="77">
        <v>128.03092000000001</v>
      </c>
      <c r="I1455" s="77">
        <v>2.4946999999999999</v>
      </c>
      <c r="J1455" s="77">
        <v>4.3879999999999999</v>
      </c>
      <c r="K1455" s="77">
        <v>135.42541</v>
      </c>
      <c r="L1455" s="77">
        <v>2.3618000000000001</v>
      </c>
      <c r="M1455" s="77">
        <v>3.3315999999999999</v>
      </c>
      <c r="N1455" s="77">
        <v>117.83131</v>
      </c>
      <c r="O1455" s="3">
        <v>3.2</v>
      </c>
      <c r="P1455" s="34">
        <v>3.2959999999999998</v>
      </c>
      <c r="Q1455" s="77">
        <v>3.26</v>
      </c>
      <c r="R1455" s="77">
        <v>3.37</v>
      </c>
      <c r="S1455" s="77">
        <v>3.81</v>
      </c>
      <c r="T1455" s="77">
        <v>4.3</v>
      </c>
      <c r="U1455" s="77">
        <v>4.58</v>
      </c>
      <c r="V1455" s="77">
        <v>26</v>
      </c>
      <c r="W1455" s="77">
        <v>99.3</v>
      </c>
      <c r="Y1455" s="77">
        <f t="shared" si="592"/>
        <v>3.4339999999999997</v>
      </c>
      <c r="Z1455" s="77">
        <f t="shared" si="593"/>
        <v>0.30499999999999994</v>
      </c>
      <c r="AA1455" s="77">
        <f t="shared" si="594"/>
        <v>1.004</v>
      </c>
      <c r="AC1455" s="77">
        <f t="shared" si="595"/>
        <v>1.085841523562614E-4</v>
      </c>
      <c r="AD1455" s="77">
        <f t="shared" si="612"/>
        <v>1.3824880999999984</v>
      </c>
      <c r="AE1455" s="77">
        <f t="shared" si="596"/>
        <v>1.0254029899847694E-4</v>
      </c>
      <c r="AF1455" s="77" t="e">
        <f t="shared" si="612"/>
        <v>#VALUE!</v>
      </c>
      <c r="AG1455" s="77">
        <f t="shared" si="597"/>
        <v>1.3795445878028723E-4</v>
      </c>
      <c r="AH1455" s="77" t="e">
        <f t="shared" si="612"/>
        <v>#VALUE!</v>
      </c>
      <c r="AI1455" s="77">
        <f t="shared" si="598"/>
        <v>9.1719413329416355E-5</v>
      </c>
      <c r="AJ1455" s="77" t="e">
        <f t="shared" si="612"/>
        <v>#VALUE!</v>
      </c>
      <c r="AK1455" s="77">
        <f t="shared" si="599"/>
        <v>8.7675386845287306E-5</v>
      </c>
      <c r="AL1455" s="77" t="e">
        <f t="shared" si="600"/>
        <v>#VALUE!</v>
      </c>
      <c r="AN1455" s="77">
        <f t="shared" si="606"/>
        <v>28.7926521151802</v>
      </c>
      <c r="AO1455" s="77">
        <f t="shared" si="604"/>
        <v>27.782451060440728</v>
      </c>
      <c r="AP1455" s="77">
        <f t="shared" si="590"/>
        <v>25.917404112804068</v>
      </c>
      <c r="AQ1455" s="77">
        <f t="shared" si="586"/>
        <v>22.983334406413693</v>
      </c>
      <c r="AR1455" s="77">
        <f t="shared" si="607"/>
        <v>27.861003567710576</v>
      </c>
      <c r="AT1455" s="80">
        <f t="shared" si="608"/>
        <v>0.32475000000000004</v>
      </c>
      <c r="AU1455" s="80">
        <f t="shared" si="605"/>
        <v>0.30066666666666653</v>
      </c>
      <c r="AV1455" s="80">
        <f t="shared" si="591"/>
        <v>0.36813888888888907</v>
      </c>
      <c r="AW1455" s="80">
        <f t="shared" si="587"/>
        <v>0.571264383561644</v>
      </c>
      <c r="AX1455" s="80">
        <f t="shared" si="609"/>
        <v>0.33530368410128686</v>
      </c>
      <c r="BA1455" s="77">
        <f t="shared" si="610"/>
        <v>99.890120867046235</v>
      </c>
      <c r="BB1455" s="77">
        <f t="shared" si="603"/>
        <v>94.643195154268412</v>
      </c>
      <c r="BC1455" s="77">
        <f t="shared" si="589"/>
        <v>84.722228759431303</v>
      </c>
      <c r="BD1455" s="77">
        <f t="shared" si="585"/>
        <v>53.190094110034991</v>
      </c>
      <c r="BE1455" s="77">
        <f t="shared" si="611"/>
        <v>94.268063714477009</v>
      </c>
    </row>
    <row r="1456" spans="1:57" x14ac:dyDescent="0.45">
      <c r="A1456" s="6">
        <v>38344</v>
      </c>
      <c r="B1456" s="77">
        <v>138.26107999999999</v>
      </c>
      <c r="C1456" s="77">
        <v>2.3610000000000002</v>
      </c>
      <c r="D1456" s="77">
        <v>3.5621999999999998</v>
      </c>
      <c r="E1456" s="77">
        <v>158.89695</v>
      </c>
      <c r="F1456" s="77">
        <v>6.7538</v>
      </c>
      <c r="G1456" s="77">
        <v>3.7608999999999999</v>
      </c>
      <c r="H1456" s="77">
        <v>127.99072</v>
      </c>
      <c r="I1456" s="77">
        <v>2.4918</v>
      </c>
      <c r="J1456" s="77">
        <v>4.4053000000000004</v>
      </c>
      <c r="K1456" s="77">
        <v>135.43526</v>
      </c>
      <c r="L1456" s="77">
        <v>2.3591000000000002</v>
      </c>
      <c r="M1456" s="77">
        <v>3.3323</v>
      </c>
      <c r="N1456" s="77">
        <v>117.84180000000001</v>
      </c>
      <c r="O1456" s="3">
        <v>3.25</v>
      </c>
      <c r="P1456" s="34">
        <v>3.2959999999999998</v>
      </c>
      <c r="Q1456" s="77">
        <v>3.2629999999999999</v>
      </c>
      <c r="R1456" s="77">
        <v>3.3730000000000002</v>
      </c>
      <c r="S1456" s="77">
        <v>3.81</v>
      </c>
      <c r="T1456" s="77">
        <v>4.3</v>
      </c>
      <c r="U1456" s="77">
        <v>4.58</v>
      </c>
      <c r="V1456" s="77">
        <v>26</v>
      </c>
      <c r="W1456" s="77">
        <v>99.3</v>
      </c>
      <c r="Y1456" s="77">
        <f t="shared" si="592"/>
        <v>3.4354999999999998</v>
      </c>
      <c r="Z1456" s="77">
        <f t="shared" si="593"/>
        <v>0.28000000000000003</v>
      </c>
      <c r="AA1456" s="77">
        <f t="shared" si="594"/>
        <v>1.004</v>
      </c>
      <c r="AC1456" s="77">
        <f t="shared" si="595"/>
        <v>8.8753024347854037E-5</v>
      </c>
      <c r="AD1456" s="77">
        <f t="shared" si="612"/>
        <v>1.3826107999999984</v>
      </c>
      <c r="AE1456" s="77">
        <f t="shared" si="596"/>
        <v>1.0252978556346548E-4</v>
      </c>
      <c r="AF1456" s="77" t="e">
        <f t="shared" si="612"/>
        <v>#VALUE!</v>
      </c>
      <c r="AG1456" s="77">
        <f t="shared" si="597"/>
        <v>-3.1398665259929626E-4</v>
      </c>
      <c r="AH1456" s="77" t="e">
        <f t="shared" si="612"/>
        <v>#VALUE!</v>
      </c>
      <c r="AI1456" s="77">
        <f t="shared" si="598"/>
        <v>7.2733765398957928E-5</v>
      </c>
      <c r="AJ1456" s="77" t="e">
        <f t="shared" si="612"/>
        <v>#VALUE!</v>
      </c>
      <c r="AK1456" s="77">
        <f t="shared" si="599"/>
        <v>8.9025573932755009E-5</v>
      </c>
      <c r="AL1456" s="77" t="e">
        <f t="shared" si="600"/>
        <v>#VALUE!</v>
      </c>
      <c r="AN1456" s="77">
        <f t="shared" si="606"/>
        <v>28.815329755429886</v>
      </c>
      <c r="AO1456" s="77">
        <f t="shared" si="604"/>
        <v>27.805368598779356</v>
      </c>
      <c r="AP1456" s="77">
        <f t="shared" si="590"/>
        <v>25.960427654778236</v>
      </c>
      <c r="AQ1456" s="77">
        <f t="shared" si="586"/>
        <v>23.005900540764749</v>
      </c>
      <c r="AR1456" s="77">
        <f t="shared" si="607"/>
        <v>27.886516007406101</v>
      </c>
      <c r="AT1456" s="80">
        <f t="shared" si="608"/>
        <v>0.32241666666666657</v>
      </c>
      <c r="AU1456" s="80">
        <f t="shared" si="605"/>
        <v>0.30105555555555541</v>
      </c>
      <c r="AV1456" s="80">
        <f t="shared" si="591"/>
        <v>0.36627777777777787</v>
      </c>
      <c r="AW1456" s="80">
        <f t="shared" si="587"/>
        <v>0.56973013698630148</v>
      </c>
      <c r="AX1456" s="80">
        <f t="shared" si="609"/>
        <v>0.33381349107513481</v>
      </c>
      <c r="BA1456" s="77">
        <f t="shared" si="610"/>
        <v>99.943365426258467</v>
      </c>
      <c r="BB1456" s="77">
        <f t="shared" si="603"/>
        <v>94.863659839996615</v>
      </c>
      <c r="BC1456" s="77">
        <f t="shared" si="589"/>
        <v>84.808450690953379</v>
      </c>
      <c r="BD1456" s="77">
        <f t="shared" si="585"/>
        <v>53.3270996632357</v>
      </c>
      <c r="BE1456" s="77">
        <f t="shared" si="611"/>
        <v>94.37521799505349</v>
      </c>
    </row>
    <row r="1457" spans="1:57" x14ac:dyDescent="0.45">
      <c r="A1457" s="6">
        <v>38345</v>
      </c>
      <c r="B1457" s="77">
        <v>138.27642</v>
      </c>
      <c r="C1457" s="77">
        <v>2.3607999999999998</v>
      </c>
      <c r="D1457" s="77">
        <v>3.5651999999999999</v>
      </c>
      <c r="E1457" s="77">
        <v>158.91325000000001</v>
      </c>
      <c r="F1457" s="77">
        <v>6.7511000000000001</v>
      </c>
      <c r="G1457" s="77">
        <v>3.7608999999999999</v>
      </c>
      <c r="H1457" s="77">
        <v>128.00847999999999</v>
      </c>
      <c r="I1457" s="77">
        <v>2.4891000000000001</v>
      </c>
      <c r="J1457" s="77">
        <v>4.4046000000000003</v>
      </c>
      <c r="K1457" s="77">
        <v>135.44763</v>
      </c>
      <c r="L1457" s="77">
        <v>2.3567999999999998</v>
      </c>
      <c r="M1457" s="77">
        <v>3.3321999999999998</v>
      </c>
      <c r="N1457" s="77">
        <v>117.85252</v>
      </c>
      <c r="O1457" s="3">
        <v>3.32</v>
      </c>
      <c r="P1457" s="34">
        <v>3.2959999999999998</v>
      </c>
      <c r="Q1457" s="77">
        <v>3.26</v>
      </c>
      <c r="R1457" s="77">
        <v>3.37</v>
      </c>
      <c r="S1457" s="77">
        <v>3.81</v>
      </c>
      <c r="T1457" s="77">
        <v>4.3</v>
      </c>
      <c r="U1457" s="77">
        <v>4.58</v>
      </c>
      <c r="V1457" s="77">
        <v>26</v>
      </c>
      <c r="W1457" s="77">
        <v>99.3</v>
      </c>
      <c r="Y1457" s="77">
        <f t="shared" si="592"/>
        <v>3.4339999999999997</v>
      </c>
      <c r="Z1457" s="77">
        <f t="shared" si="593"/>
        <v>0.24500000000000011</v>
      </c>
      <c r="AA1457" s="77">
        <f t="shared" si="594"/>
        <v>1.004</v>
      </c>
      <c r="AC1457" s="77">
        <f t="shared" si="595"/>
        <v>1.10949516668013E-4</v>
      </c>
      <c r="AD1457" s="77">
        <f t="shared" si="612"/>
        <v>1.3827641999999984</v>
      </c>
      <c r="AE1457" s="77">
        <f t="shared" si="596"/>
        <v>1.0258220815440033E-4</v>
      </c>
      <c r="AF1457" s="77" t="e">
        <f t="shared" si="612"/>
        <v>#VALUE!</v>
      </c>
      <c r="AG1457" s="77">
        <f t="shared" si="597"/>
        <v>1.3876006010438147E-4</v>
      </c>
      <c r="AH1457" s="77" t="e">
        <f t="shared" si="612"/>
        <v>#VALUE!</v>
      </c>
      <c r="AI1457" s="77">
        <f t="shared" si="598"/>
        <v>9.1335151569893469E-5</v>
      </c>
      <c r="AJ1457" s="77" t="e">
        <f t="shared" si="612"/>
        <v>#VALUE!</v>
      </c>
      <c r="AK1457" s="77">
        <f t="shared" si="599"/>
        <v>9.0969418321762419E-5</v>
      </c>
      <c r="AL1457" s="77" t="e">
        <f t="shared" si="600"/>
        <v>#VALUE!</v>
      </c>
      <c r="AN1457" s="77">
        <f t="shared" si="606"/>
        <v>28.83769663704394</v>
      </c>
      <c r="AO1457" s="77">
        <f t="shared" si="604"/>
        <v>27.828453047215618</v>
      </c>
      <c r="AP1457" s="77">
        <f t="shared" si="590"/>
        <v>26.003650623618114</v>
      </c>
      <c r="AQ1457" s="77">
        <f t="shared" si="586"/>
        <v>23.028532825359676</v>
      </c>
      <c r="AR1457" s="77">
        <f t="shared" si="607"/>
        <v>27.911934664728868</v>
      </c>
      <c r="AT1457" s="80">
        <f t="shared" si="608"/>
        <v>0.31908333333333327</v>
      </c>
      <c r="AU1457" s="80">
        <f t="shared" si="605"/>
        <v>0.30105555555555541</v>
      </c>
      <c r="AV1457" s="80">
        <f t="shared" si="591"/>
        <v>0.36455555555555563</v>
      </c>
      <c r="AW1457" s="80">
        <f t="shared" si="587"/>
        <v>0.56824246575342485</v>
      </c>
      <c r="AX1457" s="80">
        <f t="shared" si="609"/>
        <v>0.33169283935242838</v>
      </c>
      <c r="BA1457" s="77">
        <f t="shared" si="610"/>
        <v>99.986668444207424</v>
      </c>
      <c r="BB1457" s="77">
        <f t="shared" si="603"/>
        <v>95.085154037949522</v>
      </c>
      <c r="BC1457" s="77">
        <f t="shared" si="589"/>
        <v>84.894848297622545</v>
      </c>
      <c r="BD1457" s="77">
        <f t="shared" ref="BD1457:BD1520" si="613">100/AVERAGE(AA1093:AA1457)</f>
        <v>53.46481282921139</v>
      </c>
      <c r="BE1457" s="77">
        <f t="shared" si="611"/>
        <v>94.477286512739326</v>
      </c>
    </row>
    <row r="1458" spans="1:57" x14ac:dyDescent="0.45">
      <c r="A1458" s="6">
        <v>38346</v>
      </c>
      <c r="B1458" s="77">
        <v>138.28998999999999</v>
      </c>
      <c r="C1458" s="77">
        <v>2.3582000000000001</v>
      </c>
      <c r="D1458" s="77">
        <v>3.5651999999999999</v>
      </c>
      <c r="E1458" s="77">
        <v>158.92955000000001</v>
      </c>
      <c r="F1458" s="77">
        <v>6.7484000000000002</v>
      </c>
      <c r="G1458" s="77">
        <v>3.7608999999999999</v>
      </c>
      <c r="H1458" s="77">
        <v>128.02623</v>
      </c>
      <c r="I1458" s="77">
        <v>2.4864000000000002</v>
      </c>
      <c r="J1458" s="77">
        <v>4.4038000000000004</v>
      </c>
      <c r="K1458" s="77">
        <v>135.46001000000001</v>
      </c>
      <c r="L1458" s="77">
        <v>2.3540999999999999</v>
      </c>
      <c r="M1458" s="77">
        <v>3.3321999999999998</v>
      </c>
      <c r="N1458" s="77">
        <v>117.86324</v>
      </c>
      <c r="O1458" s="3">
        <v>3.32</v>
      </c>
      <c r="P1458" s="34">
        <v>3.2959999999999998</v>
      </c>
      <c r="Q1458" s="77">
        <v>3.26</v>
      </c>
      <c r="R1458" s="77">
        <v>3.37</v>
      </c>
      <c r="S1458" s="77">
        <v>3.81</v>
      </c>
      <c r="T1458" s="77">
        <v>4.3</v>
      </c>
      <c r="U1458" s="77">
        <v>4.58</v>
      </c>
      <c r="V1458" s="77">
        <v>26</v>
      </c>
      <c r="W1458" s="77">
        <v>99.3</v>
      </c>
      <c r="Y1458" s="77">
        <f t="shared" si="592"/>
        <v>3.4339999999999997</v>
      </c>
      <c r="Z1458" s="77">
        <f t="shared" si="593"/>
        <v>0.24500000000000011</v>
      </c>
      <c r="AA1458" s="77">
        <f t="shared" si="594"/>
        <v>1.004</v>
      </c>
      <c r="AC1458" s="77">
        <f t="shared" si="595"/>
        <v>9.8136761133904571E-5</v>
      </c>
      <c r="AD1458" s="77">
        <f t="shared" si="612"/>
        <v>1.3828998999999984</v>
      </c>
      <c r="AE1458" s="77">
        <f t="shared" si="596"/>
        <v>1.0257168612426426E-4</v>
      </c>
      <c r="AF1458" s="77" t="e">
        <f t="shared" si="612"/>
        <v>#VALUE!</v>
      </c>
      <c r="AG1458" s="77">
        <f t="shared" si="597"/>
        <v>1.3866268859685782E-4</v>
      </c>
      <c r="AH1458" s="77" t="e">
        <f t="shared" si="612"/>
        <v>#VALUE!</v>
      </c>
      <c r="AI1458" s="77">
        <f t="shared" si="598"/>
        <v>9.1400639494532143E-5</v>
      </c>
      <c r="AJ1458" s="77" t="e">
        <f t="shared" si="612"/>
        <v>#VALUE!</v>
      </c>
      <c r="AK1458" s="77">
        <f t="shared" si="599"/>
        <v>9.0961143639489705E-5</v>
      </c>
      <c r="AL1458" s="77" t="e">
        <f t="shared" si="600"/>
        <v>#VALUE!</v>
      </c>
      <c r="AN1458" s="77">
        <f t="shared" si="606"/>
        <v>28.858432554235812</v>
      </c>
      <c r="AO1458" s="77">
        <f t="shared" si="604"/>
        <v>27.85157585763513</v>
      </c>
      <c r="AP1458" s="77">
        <f t="shared" si="590"/>
        <v>26.046066085381181</v>
      </c>
      <c r="AQ1458" s="77">
        <f t="shared" ref="AQ1458:AQ1521" si="614">100/AVERAGE(Y1094:Y1458)</f>
        <v>23.050510931941655</v>
      </c>
      <c r="AR1458" s="77">
        <f t="shared" si="607"/>
        <v>27.936334317487532</v>
      </c>
      <c r="AT1458" s="80">
        <f t="shared" si="608"/>
        <v>0.31616666666666654</v>
      </c>
      <c r="AU1458" s="80">
        <f t="shared" si="605"/>
        <v>0.30105555555555547</v>
      </c>
      <c r="AV1458" s="80">
        <f t="shared" si="591"/>
        <v>0.3628055555555556</v>
      </c>
      <c r="AW1458" s="80">
        <f t="shared" ref="AW1458:AW1521" si="615">AVERAGE(Z1095:Z1459)</f>
        <v>0.56675479452054811</v>
      </c>
      <c r="AX1458" s="80">
        <f t="shared" si="609"/>
        <v>0.32979567247820668</v>
      </c>
      <c r="BA1458" s="77">
        <f t="shared" si="610"/>
        <v>99.956685436310934</v>
      </c>
      <c r="BB1458" s="77">
        <f t="shared" si="603"/>
        <v>95.307684976331899</v>
      </c>
      <c r="BC1458" s="77">
        <f t="shared" si="589"/>
        <v>84.981422116887316</v>
      </c>
      <c r="BD1458" s="77">
        <f t="shared" si="613"/>
        <v>53.606151930115182</v>
      </c>
      <c r="BE1458" s="77">
        <f t="shared" si="611"/>
        <v>94.539852426113626</v>
      </c>
    </row>
    <row r="1459" spans="1:57" x14ac:dyDescent="0.45">
      <c r="A1459" s="6">
        <v>38347</v>
      </c>
      <c r="B1459" s="77">
        <v>138.30357000000001</v>
      </c>
      <c r="C1459" s="77">
        <v>2.3571</v>
      </c>
      <c r="D1459" s="77">
        <v>3.5649999999999999</v>
      </c>
      <c r="E1459" s="77">
        <v>158.94585000000001</v>
      </c>
      <c r="F1459" s="77">
        <v>6.7457000000000003</v>
      </c>
      <c r="G1459" s="77">
        <v>3.7608999999999999</v>
      </c>
      <c r="H1459" s="77">
        <v>128.04397</v>
      </c>
      <c r="I1459" s="77">
        <v>2.4836999999999998</v>
      </c>
      <c r="J1459" s="77">
        <v>4.4031000000000002</v>
      </c>
      <c r="K1459" s="77">
        <v>135.47238999999999</v>
      </c>
      <c r="L1459" s="77">
        <v>2.3517999999999999</v>
      </c>
      <c r="M1459" s="77">
        <v>3.3323</v>
      </c>
      <c r="N1459" s="77">
        <v>117.87396</v>
      </c>
      <c r="O1459" s="3">
        <v>3.32</v>
      </c>
      <c r="P1459" s="34">
        <v>3.2959999999999998</v>
      </c>
      <c r="Q1459" s="77">
        <v>3.26</v>
      </c>
      <c r="R1459" s="77">
        <v>3.37</v>
      </c>
      <c r="S1459" s="77">
        <v>3.81</v>
      </c>
      <c r="T1459" s="77">
        <v>4.3</v>
      </c>
      <c r="U1459" s="77">
        <v>4.58</v>
      </c>
      <c r="V1459" s="77">
        <v>26</v>
      </c>
      <c r="W1459" s="77">
        <v>99.3</v>
      </c>
      <c r="Y1459" s="77">
        <f t="shared" si="592"/>
        <v>3.4339999999999997</v>
      </c>
      <c r="Z1459" s="77">
        <f t="shared" si="593"/>
        <v>0.24500000000000011</v>
      </c>
      <c r="AA1459" s="77">
        <f t="shared" si="594"/>
        <v>1.004</v>
      </c>
      <c r="AC1459" s="77">
        <f t="shared" si="595"/>
        <v>9.8199443069102443E-5</v>
      </c>
      <c r="AD1459" s="77">
        <f t="shared" si="612"/>
        <v>1.3830356999999986</v>
      </c>
      <c r="AE1459" s="77">
        <f t="shared" si="596"/>
        <v>1.0256116625262379E-4</v>
      </c>
      <c r="AF1459" s="77" t="e">
        <f t="shared" si="612"/>
        <v>#VALUE!</v>
      </c>
      <c r="AG1459" s="77">
        <f t="shared" si="597"/>
        <v>1.3856535492773325E-4</v>
      </c>
      <c r="AH1459" s="77" t="e">
        <f t="shared" si="612"/>
        <v>#VALUE!</v>
      </c>
      <c r="AI1459" s="77">
        <f t="shared" si="598"/>
        <v>9.1392286180935756E-5</v>
      </c>
      <c r="AJ1459" s="77" t="e">
        <f t="shared" si="612"/>
        <v>#VALUE!</v>
      </c>
      <c r="AK1459" s="77">
        <f t="shared" si="599"/>
        <v>9.0952870462235325E-5</v>
      </c>
      <c r="AL1459" s="77" t="e">
        <f t="shared" si="600"/>
        <v>#VALUE!</v>
      </c>
      <c r="AN1459" s="77">
        <f t="shared" si="606"/>
        <v>28.876071121763168</v>
      </c>
      <c r="AO1459" s="77">
        <f t="shared" si="604"/>
        <v>27.874737125742943</v>
      </c>
      <c r="AP1459" s="77">
        <f t="shared" si="590"/>
        <v>26.088951003138295</v>
      </c>
      <c r="AQ1459" s="77">
        <f t="shared" si="614"/>
        <v>23.072531029788721</v>
      </c>
      <c r="AR1459" s="77">
        <f t="shared" si="607"/>
        <v>27.959120920673605</v>
      </c>
      <c r="AT1459" s="80">
        <f t="shared" si="608"/>
        <v>0.31283333333333324</v>
      </c>
      <c r="AU1459" s="80">
        <f t="shared" si="605"/>
        <v>0.30105555555555541</v>
      </c>
      <c r="AV1459" s="80">
        <f t="shared" si="591"/>
        <v>0.36106944444444439</v>
      </c>
      <c r="AW1459" s="80">
        <f t="shared" si="615"/>
        <v>0.56536986301369885</v>
      </c>
      <c r="AX1459" s="80">
        <f t="shared" si="609"/>
        <v>0.32767779680365289</v>
      </c>
      <c r="BA1459" s="77">
        <f t="shared" si="610"/>
        <v>99.943365426258438</v>
      </c>
      <c r="BB1459" s="77">
        <f t="shared" si="603"/>
        <v>95.531259951172871</v>
      </c>
      <c r="BC1459" s="77">
        <f t="shared" si="589"/>
        <v>85.054103860511361</v>
      </c>
      <c r="BD1459" s="77">
        <f t="shared" si="613"/>
        <v>53.748240297338192</v>
      </c>
      <c r="BE1459" s="77">
        <f t="shared" si="611"/>
        <v>94.609931668227773</v>
      </c>
    </row>
    <row r="1460" spans="1:57" x14ac:dyDescent="0.45">
      <c r="A1460" s="6">
        <v>38348</v>
      </c>
      <c r="B1460" s="77">
        <v>138.27849000000001</v>
      </c>
      <c r="C1460" s="77">
        <v>2.3544</v>
      </c>
      <c r="D1460" s="77">
        <v>3.5766</v>
      </c>
      <c r="E1460" s="77">
        <v>158.96216000000001</v>
      </c>
      <c r="F1460" s="77">
        <v>6.7428999999999997</v>
      </c>
      <c r="G1460" s="77">
        <v>3.7608999999999999</v>
      </c>
      <c r="H1460" s="77">
        <v>128.0301</v>
      </c>
      <c r="I1460" s="77">
        <v>2.4809000000000001</v>
      </c>
      <c r="J1460" s="77">
        <v>4.4123000000000001</v>
      </c>
      <c r="K1460" s="77">
        <v>135.44036</v>
      </c>
      <c r="L1460" s="77">
        <v>2.3489</v>
      </c>
      <c r="M1460" s="77">
        <v>3.3458999999999999</v>
      </c>
      <c r="N1460" s="77">
        <v>117.88445</v>
      </c>
      <c r="O1460" s="3">
        <v>3.25</v>
      </c>
      <c r="P1460" s="34">
        <v>3.306</v>
      </c>
      <c r="Q1460" s="77">
        <v>3.28</v>
      </c>
      <c r="R1460" s="77">
        <v>3.39</v>
      </c>
      <c r="S1460" s="77">
        <v>3.8149999999999999</v>
      </c>
      <c r="T1460" s="77">
        <v>4.3099999999999996</v>
      </c>
      <c r="U1460" s="77">
        <v>4.5949999999999998</v>
      </c>
      <c r="V1460" s="77">
        <v>26</v>
      </c>
      <c r="W1460" s="77">
        <v>99.3</v>
      </c>
      <c r="Y1460" s="77">
        <f t="shared" si="592"/>
        <v>3.4477500000000001</v>
      </c>
      <c r="Z1460" s="77">
        <f t="shared" si="593"/>
        <v>0.28249999999999997</v>
      </c>
      <c r="AA1460" s="77">
        <f t="shared" si="594"/>
        <v>1.0039999999999996</v>
      </c>
      <c r="AC1460" s="77">
        <f t="shared" si="595"/>
        <v>-1.8134022136961914E-4</v>
      </c>
      <c r="AD1460" s="77">
        <f t="shared" si="612"/>
        <v>1.3827848999999985</v>
      </c>
      <c r="AE1460" s="77">
        <f t="shared" si="596"/>
        <v>1.0261356304686053E-4</v>
      </c>
      <c r="AF1460" s="77" t="e">
        <f t="shared" si="612"/>
        <v>#VALUE!</v>
      </c>
      <c r="AG1460" s="77">
        <f t="shared" si="597"/>
        <v>-1.0832216464384814E-4</v>
      </c>
      <c r="AH1460" s="77" t="e">
        <f t="shared" si="612"/>
        <v>#VALUE!</v>
      </c>
      <c r="AI1460" s="77">
        <f t="shared" si="598"/>
        <v>-2.3643194011702118E-4</v>
      </c>
      <c r="AJ1460" s="77" t="e">
        <f t="shared" si="612"/>
        <v>#VALUE!</v>
      </c>
      <c r="AK1460" s="77">
        <f t="shared" si="599"/>
        <v>8.8993362062250725E-5</v>
      </c>
      <c r="AL1460" s="77" t="e">
        <f t="shared" si="600"/>
        <v>#VALUE!</v>
      </c>
      <c r="AN1460" s="77">
        <f t="shared" si="606"/>
        <v>28.88990538555986</v>
      </c>
      <c r="AO1460" s="77">
        <f t="shared" si="604"/>
        <v>27.896747936609298</v>
      </c>
      <c r="AP1460" s="77">
        <f t="shared" si="590"/>
        <v>26.128781506048462</v>
      </c>
      <c r="AQ1460" s="77">
        <f t="shared" si="614"/>
        <v>23.094392317729515</v>
      </c>
      <c r="AR1460" s="77">
        <f t="shared" si="607"/>
        <v>27.979094958284051</v>
      </c>
      <c r="AT1460" s="80">
        <f t="shared" si="608"/>
        <v>0.31074999999999997</v>
      </c>
      <c r="AU1460" s="80">
        <f t="shared" si="605"/>
        <v>0.30147222222222209</v>
      </c>
      <c r="AV1460" s="80">
        <f t="shared" si="591"/>
        <v>0.35918055555555539</v>
      </c>
      <c r="AW1460" s="80">
        <f t="shared" si="615"/>
        <v>0.56403287671232905</v>
      </c>
      <c r="AX1460" s="80">
        <f t="shared" si="609"/>
        <v>0.32633672166874211</v>
      </c>
      <c r="BA1460" s="77">
        <f t="shared" si="610"/>
        <v>99.930048965723998</v>
      </c>
      <c r="BB1460" s="77">
        <f t="shared" si="603"/>
        <v>95.755886327123335</v>
      </c>
      <c r="BC1460" s="77">
        <f t="shared" si="589"/>
        <v>85.134962564265166</v>
      </c>
      <c r="BD1460" s="77">
        <f t="shared" si="613"/>
        <v>53.891083904726436</v>
      </c>
      <c r="BE1460" s="77">
        <f t="shared" si="611"/>
        <v>94.681448961315922</v>
      </c>
    </row>
    <row r="1461" spans="1:57" x14ac:dyDescent="0.45">
      <c r="A1461" s="6">
        <v>38349</v>
      </c>
      <c r="B1461" s="77">
        <v>138.26008999999999</v>
      </c>
      <c r="C1461" s="77">
        <v>2.3523999999999998</v>
      </c>
      <c r="D1461" s="77">
        <v>3.5876000000000001</v>
      </c>
      <c r="E1461" s="77">
        <v>158.76434</v>
      </c>
      <c r="F1461" s="77">
        <v>6.7382</v>
      </c>
      <c r="G1461" s="77">
        <v>3.7808999999999999</v>
      </c>
      <c r="H1461" s="77">
        <v>128.01607000000001</v>
      </c>
      <c r="I1461" s="77">
        <v>2.4781</v>
      </c>
      <c r="J1461" s="77">
        <v>4.4215999999999998</v>
      </c>
      <c r="K1461" s="77">
        <v>135.41686000000001</v>
      </c>
      <c r="L1461" s="77">
        <v>2.3460999999999999</v>
      </c>
      <c r="M1461" s="77">
        <v>3.3574000000000002</v>
      </c>
      <c r="N1461" s="77">
        <v>117.89494999999999</v>
      </c>
      <c r="O1461" s="3">
        <v>3.25</v>
      </c>
      <c r="P1461" s="34">
        <v>3.32</v>
      </c>
      <c r="Q1461" s="77">
        <v>3.29</v>
      </c>
      <c r="R1461" s="77">
        <v>3.4</v>
      </c>
      <c r="S1461" s="77">
        <v>3.83</v>
      </c>
      <c r="T1461" s="77">
        <v>4.3150000000000004</v>
      </c>
      <c r="U1461" s="77">
        <v>4.5999999999999996</v>
      </c>
      <c r="V1461" s="77">
        <v>26</v>
      </c>
      <c r="W1461" s="77">
        <v>99.3</v>
      </c>
      <c r="Y1461" s="77">
        <f t="shared" si="592"/>
        <v>3.46</v>
      </c>
      <c r="Z1461" s="77">
        <f t="shared" si="593"/>
        <v>0.29000000000000004</v>
      </c>
      <c r="AA1461" s="77">
        <f t="shared" si="594"/>
        <v>0.99500000000000055</v>
      </c>
      <c r="AC1461" s="77">
        <f t="shared" si="595"/>
        <v>-1.3306480277597288E-4</v>
      </c>
      <c r="AD1461" s="77">
        <f t="shared" si="612"/>
        <v>1.3826008999999984</v>
      </c>
      <c r="AE1461" s="77">
        <f t="shared" si="596"/>
        <v>-1.2444471061541229E-3</v>
      </c>
      <c r="AF1461" s="77" t="e">
        <f t="shared" si="612"/>
        <v>#VALUE!</v>
      </c>
      <c r="AG1461" s="77">
        <f t="shared" si="597"/>
        <v>-1.095836057301014E-4</v>
      </c>
      <c r="AH1461" s="77" t="e">
        <f t="shared" si="612"/>
        <v>#VALUE!</v>
      </c>
      <c r="AI1461" s="77">
        <f t="shared" si="598"/>
        <v>-1.7350810349281431E-4</v>
      </c>
      <c r="AJ1461" s="77" t="e">
        <f t="shared" si="612"/>
        <v>#VALUE!</v>
      </c>
      <c r="AK1461" s="77">
        <f t="shared" si="599"/>
        <v>8.9070271778846077E-5</v>
      </c>
      <c r="AL1461" s="77" t="e">
        <f t="shared" si="600"/>
        <v>#VALUE!</v>
      </c>
      <c r="AN1461" s="77">
        <f t="shared" si="606"/>
        <v>28.900341987380184</v>
      </c>
      <c r="AO1461" s="77">
        <f t="shared" si="604"/>
        <v>27.917732645833329</v>
      </c>
      <c r="AP1461" s="77">
        <f t="shared" si="590"/>
        <v>26.167136039669387</v>
      </c>
      <c r="AQ1461" s="77">
        <f t="shared" si="614"/>
        <v>23.116243832039938</v>
      </c>
      <c r="AR1461" s="77">
        <f t="shared" si="607"/>
        <v>27.996734167027739</v>
      </c>
      <c r="AT1461" s="80">
        <f t="shared" si="608"/>
        <v>0.30891666666666673</v>
      </c>
      <c r="AU1461" s="80">
        <f t="shared" si="605"/>
        <v>0.30197222222222203</v>
      </c>
      <c r="AV1461" s="80">
        <f t="shared" si="591"/>
        <v>0.35741666666666655</v>
      </c>
      <c r="AW1461" s="80">
        <f t="shared" si="615"/>
        <v>0.56262465753424673</v>
      </c>
      <c r="AX1461" s="80">
        <f t="shared" si="609"/>
        <v>0.32516854503943543</v>
      </c>
      <c r="BA1461" s="77">
        <f t="shared" si="610"/>
        <v>99.946695095948812</v>
      </c>
      <c r="BB1461" s="77">
        <f t="shared" si="603"/>
        <v>95.990784884651006</v>
      </c>
      <c r="BC1461" s="77">
        <f t="shared" si="589"/>
        <v>85.221623566619712</v>
      </c>
      <c r="BD1461" s="77">
        <f t="shared" si="613"/>
        <v>54.035488732490236</v>
      </c>
      <c r="BE1461" s="77">
        <f t="shared" si="611"/>
        <v>94.772973176892776</v>
      </c>
    </row>
    <row r="1462" spans="1:57" x14ac:dyDescent="0.45">
      <c r="A1462" s="6">
        <v>38350</v>
      </c>
      <c r="B1462" s="77">
        <v>138.30609999999999</v>
      </c>
      <c r="C1462" s="77">
        <v>2.3517999999999999</v>
      </c>
      <c r="D1462" s="77">
        <v>3.5762</v>
      </c>
      <c r="E1462" s="77">
        <v>158.99478999999999</v>
      </c>
      <c r="F1462" s="77">
        <v>6.7374999999999998</v>
      </c>
      <c r="G1462" s="77">
        <v>3.7608999999999999</v>
      </c>
      <c r="H1462" s="77">
        <v>128.06535</v>
      </c>
      <c r="I1462" s="77">
        <v>2.4765999999999999</v>
      </c>
      <c r="J1462" s="77">
        <v>4.4108999999999998</v>
      </c>
      <c r="K1462" s="77">
        <v>135.46081000000001</v>
      </c>
      <c r="L1462" s="77">
        <v>2.3437999999999999</v>
      </c>
      <c r="M1462" s="77">
        <v>3.3473999999999999</v>
      </c>
      <c r="N1462" s="77">
        <v>117.90537999999999</v>
      </c>
      <c r="O1462" s="3">
        <v>3.23</v>
      </c>
      <c r="P1462" s="34">
        <v>3.306</v>
      </c>
      <c r="Q1462" s="77">
        <v>3.28</v>
      </c>
      <c r="R1462" s="77">
        <v>3.39</v>
      </c>
      <c r="S1462" s="77">
        <v>3.8149999999999999</v>
      </c>
      <c r="T1462" s="77">
        <v>4.3150000000000004</v>
      </c>
      <c r="U1462" s="77">
        <v>4.5999999999999996</v>
      </c>
      <c r="V1462" s="77">
        <v>26</v>
      </c>
      <c r="W1462" s="77">
        <v>99.3</v>
      </c>
      <c r="Y1462" s="77">
        <f t="shared" si="592"/>
        <v>3.4477500000000001</v>
      </c>
      <c r="Z1462" s="77">
        <f t="shared" si="593"/>
        <v>0.29249999999999998</v>
      </c>
      <c r="AA1462" s="77">
        <f t="shared" si="594"/>
        <v>1.0090000000000003</v>
      </c>
      <c r="AC1462" s="77">
        <f t="shared" si="595"/>
        <v>3.3277860588687425E-4</v>
      </c>
      <c r="AD1462" s="77">
        <f t="shared" si="612"/>
        <v>1.3830609999999983</v>
      </c>
      <c r="AE1462" s="77">
        <f t="shared" si="596"/>
        <v>1.4515224262576787E-3</v>
      </c>
      <c r="AF1462" s="77" t="e">
        <f t="shared" si="612"/>
        <v>#VALUE!</v>
      </c>
      <c r="AG1462" s="77">
        <f t="shared" si="597"/>
        <v>3.8495167052055024E-4</v>
      </c>
      <c r="AH1462" s="77" t="e">
        <f t="shared" si="612"/>
        <v>#VALUE!</v>
      </c>
      <c r="AI1462" s="77">
        <f t="shared" si="598"/>
        <v>3.2455338279135937E-4</v>
      </c>
      <c r="AJ1462" s="77" t="e">
        <f t="shared" si="612"/>
        <v>#VALUE!</v>
      </c>
      <c r="AK1462" s="77">
        <f t="shared" si="599"/>
        <v>8.8468590045520656E-5</v>
      </c>
      <c r="AL1462" s="77" t="e">
        <f t="shared" si="600"/>
        <v>#VALUE!</v>
      </c>
      <c r="AN1462" s="77">
        <f t="shared" si="606"/>
        <v>28.915802003865078</v>
      </c>
      <c r="AO1462" s="77">
        <f t="shared" si="604"/>
        <v>27.93809848645353</v>
      </c>
      <c r="AP1462" s="77">
        <f t="shared" si="590"/>
        <v>26.206719330039785</v>
      </c>
      <c r="AQ1462" s="77">
        <f t="shared" si="614"/>
        <v>23.139207532858102</v>
      </c>
      <c r="AR1462" s="77">
        <f t="shared" si="607"/>
        <v>28.017162749458159</v>
      </c>
      <c r="AT1462" s="80">
        <f t="shared" si="608"/>
        <v>0.30700000000000005</v>
      </c>
      <c r="AU1462" s="80">
        <f t="shared" si="605"/>
        <v>0.30224999999999985</v>
      </c>
      <c r="AV1462" s="80">
        <f t="shared" si="591"/>
        <v>0.3556527777777776</v>
      </c>
      <c r="AW1462" s="80">
        <f t="shared" si="615"/>
        <v>0.56125068493150698</v>
      </c>
      <c r="AX1462" s="80">
        <f t="shared" si="609"/>
        <v>0.32389586446658364</v>
      </c>
      <c r="BA1462" s="77">
        <f t="shared" si="610"/>
        <v>99.90675369654987</v>
      </c>
      <c r="BB1462" s="77">
        <f t="shared" si="603"/>
        <v>96.221694784784106</v>
      </c>
      <c r="BC1462" s="77">
        <f t="shared" si="589"/>
        <v>85.300375795544539</v>
      </c>
      <c r="BD1462" s="77">
        <f t="shared" si="613"/>
        <v>54.180749950643516</v>
      </c>
      <c r="BE1462" s="77">
        <f t="shared" si="611"/>
        <v>94.831504109299104</v>
      </c>
    </row>
    <row r="1463" spans="1:57" x14ac:dyDescent="0.45">
      <c r="A1463" s="6">
        <v>38351</v>
      </c>
      <c r="B1463" s="77">
        <v>138.32156000000001</v>
      </c>
      <c r="C1463" s="77">
        <v>2.35</v>
      </c>
      <c r="D1463" s="77">
        <v>3.5754000000000001</v>
      </c>
      <c r="E1463" s="77">
        <v>159.01111</v>
      </c>
      <c r="F1463" s="77">
        <v>6.7347999999999999</v>
      </c>
      <c r="G1463" s="77">
        <v>0</v>
      </c>
      <c r="H1463" s="77">
        <v>128.0831</v>
      </c>
      <c r="I1463" s="77">
        <v>2.4740000000000002</v>
      </c>
      <c r="J1463" s="77">
        <v>4.4100999999999999</v>
      </c>
      <c r="K1463" s="77">
        <v>135.47326000000001</v>
      </c>
      <c r="L1463" s="77">
        <v>2.3414999999999999</v>
      </c>
      <c r="M1463" s="77">
        <v>3.3473999999999999</v>
      </c>
      <c r="N1463" s="77">
        <v>117.91579</v>
      </c>
      <c r="O1463" s="3">
        <v>3.22</v>
      </c>
      <c r="P1463" s="34">
        <v>3.306</v>
      </c>
      <c r="Q1463" s="77">
        <v>3.28</v>
      </c>
      <c r="R1463" s="77">
        <v>3.39</v>
      </c>
      <c r="S1463" s="77">
        <v>3.81</v>
      </c>
      <c r="T1463" s="77">
        <v>4.3150000000000004</v>
      </c>
      <c r="U1463" s="77">
        <v>4.5999999999999996</v>
      </c>
      <c r="V1463" s="77">
        <v>26</v>
      </c>
      <c r="W1463" s="77">
        <v>99.3</v>
      </c>
      <c r="Y1463" s="77">
        <f t="shared" si="592"/>
        <v>3.4465000000000003</v>
      </c>
      <c r="Z1463" s="77">
        <f t="shared" si="593"/>
        <v>0.29499999999999993</v>
      </c>
      <c r="AA1463" s="77">
        <f t="shared" si="594"/>
        <v>1.0090000000000003</v>
      </c>
      <c r="AC1463" s="77">
        <f t="shared" si="595"/>
        <v>1.1178104219577989E-4</v>
      </c>
      <c r="AD1463" s="77">
        <f t="shared" ref="AD1463:AJ1478" si="616">AD1462*(1+AC1463)</f>
        <v>1.3832155999999987</v>
      </c>
      <c r="AE1463" s="77">
        <f t="shared" si="596"/>
        <v>1.0264487282896084E-4</v>
      </c>
      <c r="AF1463" s="77" t="e">
        <f t="shared" si="616"/>
        <v>#VALUE!</v>
      </c>
      <c r="AG1463" s="77">
        <f t="shared" si="597"/>
        <v>1.3860111263519492E-4</v>
      </c>
      <c r="AH1463" s="77" t="e">
        <f t="shared" si="616"/>
        <v>#VALUE!</v>
      </c>
      <c r="AI1463" s="77">
        <f t="shared" si="598"/>
        <v>9.1908501063997505E-5</v>
      </c>
      <c r="AJ1463" s="77" t="e">
        <f t="shared" si="616"/>
        <v>#VALUE!</v>
      </c>
      <c r="AK1463" s="77">
        <f t="shared" si="599"/>
        <v>8.8291136502993695E-5</v>
      </c>
      <c r="AL1463" s="77" t="e">
        <f t="shared" si="600"/>
        <v>#VALUE!</v>
      </c>
      <c r="AN1463" s="77">
        <f t="shared" si="606"/>
        <v>28.93302246408086</v>
      </c>
      <c r="AO1463" s="77">
        <f t="shared" si="604"/>
        <v>27.955628205675776</v>
      </c>
      <c r="AP1463" s="77">
        <f t="shared" si="590"/>
        <v>26.246470396533134</v>
      </c>
      <c r="AQ1463" s="77">
        <f t="shared" si="614"/>
        <v>23.162260998385495</v>
      </c>
      <c r="AR1463" s="77">
        <f t="shared" si="607"/>
        <v>28.0378050450459</v>
      </c>
      <c r="AT1463" s="80">
        <f t="shared" si="608"/>
        <v>0.30533333333333329</v>
      </c>
      <c r="AU1463" s="80">
        <f t="shared" si="605"/>
        <v>0.30272222222222211</v>
      </c>
      <c r="AV1463" s="80">
        <f t="shared" si="591"/>
        <v>0.3542916666666665</v>
      </c>
      <c r="AW1463" s="80">
        <f t="shared" si="615"/>
        <v>0.55980136986301376</v>
      </c>
      <c r="AX1463" s="80">
        <f t="shared" si="609"/>
        <v>0.3228640774180157</v>
      </c>
      <c r="BA1463" s="77">
        <f t="shared" si="610"/>
        <v>99.80039920159679</v>
      </c>
      <c r="BB1463" s="77">
        <f t="shared" si="603"/>
        <v>96.469226316804907</v>
      </c>
      <c r="BC1463" s="77">
        <f t="shared" si="589"/>
        <v>85.379273706978395</v>
      </c>
      <c r="BD1463" s="77">
        <f t="shared" si="613"/>
        <v>54.327198577073879</v>
      </c>
      <c r="BE1463" s="77">
        <f t="shared" si="611"/>
        <v>94.858416728090916</v>
      </c>
    </row>
    <row r="1464" spans="1:57" x14ac:dyDescent="0.45">
      <c r="A1464" s="6">
        <v>38352</v>
      </c>
      <c r="B1464" s="77">
        <v>138.33528999999999</v>
      </c>
      <c r="C1464" s="77">
        <v>2.3597999999999999</v>
      </c>
      <c r="D1464" s="77">
        <v>3.5760000000000001</v>
      </c>
      <c r="E1464" s="77">
        <v>159.02743000000001</v>
      </c>
      <c r="F1464" s="77">
        <v>6.7321</v>
      </c>
      <c r="G1464" s="77">
        <v>3.7608999999999999</v>
      </c>
      <c r="H1464" s="77">
        <v>128.08911000000001</v>
      </c>
      <c r="I1464" s="77">
        <v>2.4712000000000001</v>
      </c>
      <c r="J1464" s="77">
        <v>4.4131</v>
      </c>
      <c r="K1464" s="77">
        <v>135.48469</v>
      </c>
      <c r="L1464" s="77">
        <v>2.3584999999999998</v>
      </c>
      <c r="M1464" s="77">
        <v>3.3477000000000001</v>
      </c>
      <c r="N1464" s="77">
        <v>117.92635</v>
      </c>
      <c r="O1464" s="3">
        <v>3.27</v>
      </c>
      <c r="P1464" s="34">
        <v>3.306</v>
      </c>
      <c r="Q1464" s="77">
        <v>3.2759999999999998</v>
      </c>
      <c r="R1464" s="77">
        <v>3.383</v>
      </c>
      <c r="S1464" s="77">
        <v>3.8050000000000002</v>
      </c>
      <c r="T1464" s="77">
        <v>4.3099999999999996</v>
      </c>
      <c r="U1464" s="77">
        <v>4.5949999999999998</v>
      </c>
      <c r="V1464" s="77">
        <v>25</v>
      </c>
      <c r="W1464" s="77">
        <v>99.1</v>
      </c>
      <c r="Y1464" s="77">
        <f t="shared" si="592"/>
        <v>3.4424999999999999</v>
      </c>
      <c r="Z1464" s="77">
        <f t="shared" si="593"/>
        <v>0.26750000000000007</v>
      </c>
      <c r="AA1464" s="77">
        <f t="shared" si="594"/>
        <v>1.0039999999999996</v>
      </c>
      <c r="AC1464" s="77">
        <f t="shared" si="595"/>
        <v>9.9261460035471316E-5</v>
      </c>
      <c r="AD1464" s="77">
        <f t="shared" si="616"/>
        <v>1.3833528999999984</v>
      </c>
      <c r="AE1464" s="77">
        <f t="shared" si="596"/>
        <v>1.0263433794044374E-4</v>
      </c>
      <c r="AF1464" s="77" t="e">
        <f t="shared" si="616"/>
        <v>#VALUE!</v>
      </c>
      <c r="AG1464" s="77">
        <f t="shared" si="597"/>
        <v>4.6922661928183729E-5</v>
      </c>
      <c r="AH1464" s="77" t="e">
        <f t="shared" si="616"/>
        <v>#VALUE!</v>
      </c>
      <c r="AI1464" s="77">
        <f t="shared" si="598"/>
        <v>8.4370893562280003E-5</v>
      </c>
      <c r="AJ1464" s="77" t="e">
        <f t="shared" si="616"/>
        <v>#VALUE!</v>
      </c>
      <c r="AK1464" s="77">
        <f t="shared" si="599"/>
        <v>8.9555436129540311E-5</v>
      </c>
      <c r="AL1464" s="77" t="e">
        <f t="shared" si="600"/>
        <v>#VALUE!</v>
      </c>
      <c r="AN1464" s="77">
        <f t="shared" si="606"/>
        <v>28.944397811803526</v>
      </c>
      <c r="AO1464" s="77">
        <f t="shared" si="604"/>
        <v>27.973527718269288</v>
      </c>
      <c r="AP1464" s="77">
        <f t="shared" si="590"/>
        <v>26.286495787406505</v>
      </c>
      <c r="AQ1464" s="77">
        <f t="shared" si="614"/>
        <v>23.185419356744386</v>
      </c>
      <c r="AR1464" s="77">
        <f t="shared" si="607"/>
        <v>28.055402125919183</v>
      </c>
      <c r="AT1464" s="80">
        <f t="shared" si="608"/>
        <v>0.30324999999999996</v>
      </c>
      <c r="AU1464" s="80">
        <f t="shared" si="605"/>
        <v>0.30288888888888876</v>
      </c>
      <c r="AV1464" s="80">
        <f t="shared" si="591"/>
        <v>0.35302777777777761</v>
      </c>
      <c r="AW1464" s="80">
        <f t="shared" si="615"/>
        <v>0.55842465753424664</v>
      </c>
      <c r="AX1464" s="80">
        <f t="shared" si="609"/>
        <v>0.32153824200913234</v>
      </c>
      <c r="BA1464" s="77">
        <f t="shared" si="610"/>
        <v>99.71083856815234</v>
      </c>
      <c r="BB1464" s="77">
        <f t="shared" si="603"/>
        <v>96.723231845586696</v>
      </c>
      <c r="BC1464" s="77">
        <f t="shared" ref="BC1464:BC1527" si="617">100/AVERAGE(AA1285:AA1464)</f>
        <v>85.460346399270804</v>
      </c>
      <c r="BD1464" s="77">
        <f t="shared" si="613"/>
        <v>54.474847545049904</v>
      </c>
      <c r="BE1464" s="77">
        <f t="shared" si="611"/>
        <v>94.896606392464122</v>
      </c>
    </row>
    <row r="1465" spans="1:57" x14ac:dyDescent="0.45">
      <c r="A1465" s="6">
        <v>38353</v>
      </c>
      <c r="B1465" s="77">
        <v>138.34893</v>
      </c>
      <c r="C1465" s="77">
        <v>2.3572000000000002</v>
      </c>
      <c r="D1465" s="77">
        <v>3.5760000000000001</v>
      </c>
      <c r="E1465" s="77">
        <v>159.04374999999999</v>
      </c>
      <c r="F1465" s="77">
        <v>6.7294</v>
      </c>
      <c r="G1465" s="77">
        <v>3.7608999999999999</v>
      </c>
      <c r="H1465" s="77">
        <v>128.10679999999999</v>
      </c>
      <c r="I1465" s="77">
        <v>2.4685000000000001</v>
      </c>
      <c r="J1465" s="77">
        <v>4.4123999999999999</v>
      </c>
      <c r="K1465" s="77">
        <v>135.49716000000001</v>
      </c>
      <c r="L1465" s="77">
        <v>2.3559000000000001</v>
      </c>
      <c r="M1465" s="77">
        <v>3.3477000000000001</v>
      </c>
      <c r="N1465" s="77">
        <v>117.93692</v>
      </c>
      <c r="O1465" s="3">
        <v>3.27</v>
      </c>
      <c r="P1465" s="34">
        <v>3.306</v>
      </c>
      <c r="Q1465" s="77">
        <v>3.2759999999999998</v>
      </c>
      <c r="R1465" s="77">
        <v>3.383</v>
      </c>
      <c r="S1465" s="77">
        <v>3.8050000000000002</v>
      </c>
      <c r="T1465" s="77">
        <v>4.3099999999999996</v>
      </c>
      <c r="U1465" s="77">
        <v>4.5949999999999998</v>
      </c>
      <c r="V1465" s="77">
        <v>25</v>
      </c>
      <c r="W1465" s="77">
        <v>99.1</v>
      </c>
      <c r="Y1465" s="77">
        <f t="shared" si="592"/>
        <v>3.4424999999999999</v>
      </c>
      <c r="Z1465" s="77">
        <f t="shared" si="593"/>
        <v>0.26750000000000007</v>
      </c>
      <c r="AA1465" s="77">
        <f t="shared" si="594"/>
        <v>1.0039999999999996</v>
      </c>
      <c r="AC1465" s="77">
        <f t="shared" si="595"/>
        <v>9.8601014968835443E-5</v>
      </c>
      <c r="AD1465" s="77">
        <f t="shared" si="616"/>
        <v>1.3834892999999986</v>
      </c>
      <c r="AE1465" s="77">
        <f t="shared" si="596"/>
        <v>1.0262380521375292E-4</v>
      </c>
      <c r="AF1465" s="77" t="e">
        <f t="shared" si="616"/>
        <v>#VALUE!</v>
      </c>
      <c r="AG1465" s="77">
        <f t="shared" si="597"/>
        <v>1.3810697880556333E-4</v>
      </c>
      <c r="AH1465" s="77" t="e">
        <f t="shared" si="616"/>
        <v>#VALUE!</v>
      </c>
      <c r="AI1465" s="77">
        <f t="shared" si="598"/>
        <v>9.2039919787234581E-5</v>
      </c>
      <c r="AJ1465" s="77" t="e">
        <f t="shared" si="616"/>
        <v>#VALUE!</v>
      </c>
      <c r="AK1465" s="77">
        <f t="shared" si="599"/>
        <v>8.9632215361623579E-5</v>
      </c>
      <c r="AL1465" s="77" t="e">
        <f t="shared" si="600"/>
        <v>#VALUE!</v>
      </c>
      <c r="AN1465" s="77">
        <f t="shared" si="606"/>
        <v>28.958786819890829</v>
      </c>
      <c r="AO1465" s="77">
        <f t="shared" si="604"/>
        <v>27.991450167054534</v>
      </c>
      <c r="AP1465" s="77">
        <f t="shared" ref="AP1465:AP1528" si="618">100/AVERAGE(Y1286:Y1465)</f>
        <v>26.324968574568764</v>
      </c>
      <c r="AQ1465" s="77">
        <f t="shared" si="614"/>
        <v>23.208339996458367</v>
      </c>
      <c r="AR1465" s="77">
        <f t="shared" si="607"/>
        <v>28.07442675278099</v>
      </c>
      <c r="AT1465" s="80">
        <f t="shared" si="608"/>
        <v>0.30083333333333329</v>
      </c>
      <c r="AU1465" s="80">
        <f t="shared" si="605"/>
        <v>0.30305555555555547</v>
      </c>
      <c r="AV1465" s="80">
        <f t="shared" ref="AV1465:AV1528" si="619">AVERAGE(Z1290:Z1469)</f>
        <v>0.35179166666666645</v>
      </c>
      <c r="AW1465" s="80">
        <f t="shared" si="615"/>
        <v>0.55704794520547951</v>
      </c>
      <c r="AX1465" s="80">
        <f t="shared" si="609"/>
        <v>0.3200343762972187</v>
      </c>
      <c r="BA1465" s="77">
        <f t="shared" si="610"/>
        <v>99.621438533572402</v>
      </c>
      <c r="BB1465" s="77">
        <f t="shared" si="603"/>
        <v>96.978578509546949</v>
      </c>
      <c r="BC1465" s="77">
        <f t="shared" si="617"/>
        <v>85.554990470124736</v>
      </c>
      <c r="BD1465" s="77">
        <f t="shared" si="613"/>
        <v>54.625508466205481</v>
      </c>
      <c r="BE1465" s="77">
        <f t="shared" si="611"/>
        <v>94.937236969851384</v>
      </c>
    </row>
    <row r="1466" spans="1:57" x14ac:dyDescent="0.45">
      <c r="A1466" s="6">
        <v>38354</v>
      </c>
      <c r="B1466" s="77">
        <v>138.36257000000001</v>
      </c>
      <c r="C1466" s="77">
        <v>2.3544999999999998</v>
      </c>
      <c r="D1466" s="77">
        <v>3.5758999999999999</v>
      </c>
      <c r="E1466" s="77">
        <v>159.06007</v>
      </c>
      <c r="F1466" s="77">
        <v>6.7267000000000001</v>
      </c>
      <c r="G1466" s="77">
        <v>3.7608999999999999</v>
      </c>
      <c r="H1466" s="77">
        <v>128.12448000000001</v>
      </c>
      <c r="I1466" s="77">
        <v>2.4658000000000002</v>
      </c>
      <c r="J1466" s="77">
        <v>4.4116999999999997</v>
      </c>
      <c r="K1466" s="77">
        <v>135.50962999999999</v>
      </c>
      <c r="L1466" s="77">
        <v>2.3532000000000002</v>
      </c>
      <c r="M1466" s="77">
        <v>3.3477000000000001</v>
      </c>
      <c r="N1466" s="77">
        <v>117.94748</v>
      </c>
      <c r="O1466" s="3">
        <v>3.27</v>
      </c>
      <c r="P1466" s="34">
        <v>3.306</v>
      </c>
      <c r="Q1466" s="77">
        <v>3.2759999999999998</v>
      </c>
      <c r="R1466" s="77">
        <v>3.383</v>
      </c>
      <c r="S1466" s="77">
        <v>3.8050000000000002</v>
      </c>
      <c r="T1466" s="77">
        <v>4.3099999999999996</v>
      </c>
      <c r="U1466" s="77">
        <v>4.5949999999999998</v>
      </c>
      <c r="V1466" s="77">
        <v>25</v>
      </c>
      <c r="W1466" s="77">
        <v>99.1</v>
      </c>
      <c r="Y1466" s="77">
        <f t="shared" si="592"/>
        <v>3.4424999999999999</v>
      </c>
      <c r="Z1466" s="77">
        <f t="shared" si="593"/>
        <v>0.26750000000000007</v>
      </c>
      <c r="AA1466" s="77">
        <f t="shared" si="594"/>
        <v>1.0039999999999996</v>
      </c>
      <c r="AC1466" s="77">
        <f t="shared" si="595"/>
        <v>9.8591293767213983E-5</v>
      </c>
      <c r="AD1466" s="77">
        <f t="shared" si="616"/>
        <v>1.3836256999999987</v>
      </c>
      <c r="AE1466" s="77">
        <f t="shared" si="596"/>
        <v>1.0261327464933245E-4</v>
      </c>
      <c r="AF1466" s="77" t="e">
        <f t="shared" si="616"/>
        <v>#VALUE!</v>
      </c>
      <c r="AG1466" s="77">
        <f t="shared" si="597"/>
        <v>1.3800984803324923E-4</v>
      </c>
      <c r="AH1466" s="77" t="e">
        <f t="shared" si="616"/>
        <v>#VALUE!</v>
      </c>
      <c r="AI1466" s="77">
        <f t="shared" si="598"/>
        <v>9.2031449219875938E-5</v>
      </c>
      <c r="AJ1466" s="77" t="e">
        <f t="shared" si="616"/>
        <v>#VALUE!</v>
      </c>
      <c r="AK1466" s="77">
        <f t="shared" si="599"/>
        <v>8.9539391057602558E-5</v>
      </c>
      <c r="AL1466" s="77" t="e">
        <f t="shared" si="600"/>
        <v>#VALUE!</v>
      </c>
      <c r="AN1466" s="77">
        <f t="shared" si="606"/>
        <v>28.971651239262386</v>
      </c>
      <c r="AO1466" s="77">
        <f t="shared" si="604"/>
        <v>28.001596090977195</v>
      </c>
      <c r="AP1466" s="77">
        <f t="shared" si="618"/>
        <v>26.363525184123592</v>
      </c>
      <c r="AQ1466" s="77">
        <f t="shared" si="614"/>
        <v>23.231305998784674</v>
      </c>
      <c r="AR1466" s="77">
        <f t="shared" si="607"/>
        <v>28.090512407643971</v>
      </c>
      <c r="AT1466" s="80">
        <f t="shared" si="608"/>
        <v>0.29833333333333328</v>
      </c>
      <c r="AU1466" s="80">
        <f t="shared" si="605"/>
        <v>0.30363888888888874</v>
      </c>
      <c r="AV1466" s="80">
        <f t="shared" si="619"/>
        <v>0.35091666666666649</v>
      </c>
      <c r="AW1466" s="80">
        <f t="shared" si="615"/>
        <v>0.55589726027397268</v>
      </c>
      <c r="AX1466" s="80">
        <f t="shared" si="609"/>
        <v>0.31865820880033202</v>
      </c>
      <c r="BA1466" s="77">
        <f t="shared" si="610"/>
        <v>99.565231821048087</v>
      </c>
      <c r="BB1466" s="77">
        <f t="shared" si="603"/>
        <v>97.277316010765318</v>
      </c>
      <c r="BC1466" s="77">
        <f t="shared" si="617"/>
        <v>85.646991649418396</v>
      </c>
      <c r="BD1466" s="77">
        <f t="shared" si="613"/>
        <v>54.777005063496247</v>
      </c>
      <c r="BE1466" s="77">
        <f t="shared" si="611"/>
        <v>95.007484451314568</v>
      </c>
    </row>
    <row r="1467" spans="1:57" x14ac:dyDescent="0.45">
      <c r="A1467" s="6">
        <v>38355</v>
      </c>
      <c r="B1467" s="77">
        <v>138.09434999999999</v>
      </c>
      <c r="C1467" s="77">
        <v>2.3506</v>
      </c>
      <c r="D1467" s="77">
        <v>3.6617999999999999</v>
      </c>
      <c r="E1467" s="77">
        <v>157.82118</v>
      </c>
      <c r="F1467" s="77">
        <v>6.7119999999999997</v>
      </c>
      <c r="G1467" s="77">
        <v>3.8786</v>
      </c>
      <c r="H1467" s="77">
        <v>127.87705</v>
      </c>
      <c r="I1467" s="77">
        <v>2.4622999999999999</v>
      </c>
      <c r="J1467" s="77">
        <v>4.4946999999999999</v>
      </c>
      <c r="K1467" s="77">
        <v>135.22454999999999</v>
      </c>
      <c r="L1467" s="77">
        <v>2.3489</v>
      </c>
      <c r="M1467" s="77">
        <v>3.4411999999999998</v>
      </c>
      <c r="N1467" s="77">
        <v>117.95792</v>
      </c>
      <c r="O1467" s="3">
        <v>3.23</v>
      </c>
      <c r="P1467" s="34">
        <v>3.39</v>
      </c>
      <c r="Q1467" s="77">
        <v>3.38</v>
      </c>
      <c r="R1467" s="77">
        <v>3.48</v>
      </c>
      <c r="S1467" s="77">
        <v>3.93</v>
      </c>
      <c r="T1467" s="77">
        <v>4.375</v>
      </c>
      <c r="U1467" s="77">
        <v>4.67</v>
      </c>
      <c r="V1467" s="77">
        <v>25</v>
      </c>
      <c r="W1467" s="77">
        <v>99.1</v>
      </c>
      <c r="Y1467" s="77">
        <f t="shared" si="592"/>
        <v>3.5449999999999999</v>
      </c>
      <c r="Z1467" s="77">
        <f t="shared" si="593"/>
        <v>0.35000000000000009</v>
      </c>
      <c r="AA1467" s="77">
        <f t="shared" si="594"/>
        <v>0.98499999999999988</v>
      </c>
      <c r="AC1467" s="77">
        <f t="shared" si="595"/>
        <v>-1.9385300518776072E-3</v>
      </c>
      <c r="AD1467" s="77">
        <f t="shared" si="616"/>
        <v>1.3809434999999985</v>
      </c>
      <c r="AE1467" s="77">
        <f t="shared" si="596"/>
        <v>-7.7888184004948346E-3</v>
      </c>
      <c r="AF1467" s="77" t="e">
        <f t="shared" si="616"/>
        <v>#VALUE!</v>
      </c>
      <c r="AG1467" s="77">
        <f t="shared" si="597"/>
        <v>-1.9311688133291094E-3</v>
      </c>
      <c r="AH1467" s="77" t="e">
        <f t="shared" si="616"/>
        <v>#VALUE!</v>
      </c>
      <c r="AI1467" s="77">
        <f t="shared" si="598"/>
        <v>-2.1037619245214412E-3</v>
      </c>
      <c r="AJ1467" s="77" t="e">
        <f t="shared" si="616"/>
        <v>#VALUE!</v>
      </c>
      <c r="AK1467" s="77">
        <f t="shared" si="599"/>
        <v>8.8513972490211756E-5</v>
      </c>
      <c r="AL1467" s="77" t="e">
        <f t="shared" si="600"/>
        <v>#VALUE!</v>
      </c>
      <c r="AN1467" s="77">
        <f t="shared" si="606"/>
        <v>28.955851977684699</v>
      </c>
      <c r="AO1467" s="77">
        <f t="shared" si="604"/>
        <v>28.000855581698335</v>
      </c>
      <c r="AP1467" s="77">
        <f t="shared" si="618"/>
        <v>26.397896967541588</v>
      </c>
      <c r="AQ1467" s="77">
        <f t="shared" si="614"/>
        <v>23.252799015865122</v>
      </c>
      <c r="AR1467" s="77">
        <f t="shared" si="607"/>
        <v>28.087356688222556</v>
      </c>
      <c r="AT1467" s="80">
        <f t="shared" si="608"/>
        <v>0.29858333333333326</v>
      </c>
      <c r="AU1467" s="80">
        <f t="shared" si="605"/>
        <v>0.30524999999999991</v>
      </c>
      <c r="AV1467" s="80">
        <f t="shared" si="619"/>
        <v>0.35016666666666646</v>
      </c>
      <c r="AW1467" s="80">
        <f t="shared" si="615"/>
        <v>0.55469863013698639</v>
      </c>
      <c r="AX1467" s="80">
        <f t="shared" si="609"/>
        <v>0.31907721046077203</v>
      </c>
      <c r="BA1467" s="77">
        <f t="shared" si="610"/>
        <v>99.571841083341639</v>
      </c>
      <c r="BB1467" s="77">
        <f t="shared" si="603"/>
        <v>97.609648171445897</v>
      </c>
      <c r="BC1467" s="77">
        <f t="shared" si="617"/>
        <v>85.751036158353642</v>
      </c>
      <c r="BD1467" s="77">
        <f t="shared" si="613"/>
        <v>54.93091496844854</v>
      </c>
      <c r="BE1467" s="77">
        <f t="shared" si="611"/>
        <v>95.122909339649311</v>
      </c>
    </row>
    <row r="1468" spans="1:57" x14ac:dyDescent="0.45">
      <c r="A1468" s="6">
        <v>38356</v>
      </c>
      <c r="B1468" s="77">
        <v>138.15681000000001</v>
      </c>
      <c r="C1468" s="77">
        <v>2.3532999999999999</v>
      </c>
      <c r="D1468" s="77">
        <v>3.6373000000000002</v>
      </c>
      <c r="E1468" s="77">
        <v>157.26562999999999</v>
      </c>
      <c r="F1468" s="77">
        <v>6.7031999999999998</v>
      </c>
      <c r="G1468" s="77">
        <v>3.9321000000000002</v>
      </c>
      <c r="H1468" s="77">
        <v>127.92686999999999</v>
      </c>
      <c r="I1468" s="77">
        <v>2.4597000000000002</v>
      </c>
      <c r="J1468" s="77">
        <v>4.4839000000000002</v>
      </c>
      <c r="K1468" s="77">
        <v>135.28975</v>
      </c>
      <c r="L1468" s="77">
        <v>2.3546</v>
      </c>
      <c r="M1468" s="77">
        <v>3.4214000000000002</v>
      </c>
      <c r="N1468" s="77">
        <v>117.96836</v>
      </c>
      <c r="O1468" s="3">
        <v>3.23</v>
      </c>
      <c r="P1468" s="34">
        <v>3.38</v>
      </c>
      <c r="Q1468" s="77">
        <v>3.3660000000000001</v>
      </c>
      <c r="R1468" s="77">
        <v>3.48</v>
      </c>
      <c r="S1468" s="77">
        <v>3.99</v>
      </c>
      <c r="T1468" s="77">
        <v>4.375</v>
      </c>
      <c r="U1468" s="77">
        <v>4.67</v>
      </c>
      <c r="V1468" s="77">
        <v>25</v>
      </c>
      <c r="W1468" s="77">
        <v>99.1</v>
      </c>
      <c r="Y1468" s="77">
        <f t="shared" si="592"/>
        <v>3.5540000000000003</v>
      </c>
      <c r="Z1468" s="77">
        <f t="shared" si="593"/>
        <v>0.38000000000000012</v>
      </c>
      <c r="AA1468" s="77">
        <f t="shared" si="594"/>
        <v>0.99500000000000011</v>
      </c>
      <c r="AC1468" s="77">
        <f t="shared" si="595"/>
        <v>4.5229946047764535E-4</v>
      </c>
      <c r="AD1468" s="77">
        <f t="shared" si="616"/>
        <v>1.3815680999999986</v>
      </c>
      <c r="AE1468" s="77">
        <f t="shared" si="596"/>
        <v>-3.5201232179357111E-3</v>
      </c>
      <c r="AF1468" s="77" t="e">
        <f t="shared" si="616"/>
        <v>#VALUE!</v>
      </c>
      <c r="AG1468" s="77">
        <f t="shared" si="597"/>
        <v>3.8959297231211387E-4</v>
      </c>
      <c r="AH1468" s="77" t="e">
        <f t="shared" si="616"/>
        <v>#VALUE!</v>
      </c>
      <c r="AI1468" s="77">
        <f t="shared" si="598"/>
        <v>4.8216096855191459E-4</v>
      </c>
      <c r="AJ1468" s="77" t="e">
        <f t="shared" si="616"/>
        <v>#VALUE!</v>
      </c>
      <c r="AK1468" s="77">
        <f t="shared" si="599"/>
        <v>8.8506138460342498E-5</v>
      </c>
      <c r="AL1468" s="77" t="e">
        <f t="shared" si="600"/>
        <v>#VALUE!</v>
      </c>
      <c r="AN1468" s="77">
        <f t="shared" si="606"/>
        <v>28.937557573682266</v>
      </c>
      <c r="AO1468" s="77">
        <f t="shared" si="604"/>
        <v>28.004841725969516</v>
      </c>
      <c r="AP1468" s="77">
        <f t="shared" si="618"/>
        <v>26.433057181310954</v>
      </c>
      <c r="AQ1468" s="77">
        <f t="shared" si="614"/>
        <v>23.27524459332809</v>
      </c>
      <c r="AR1468" s="77">
        <f t="shared" si="607"/>
        <v>28.084279880784788</v>
      </c>
      <c r="AT1468" s="80">
        <f t="shared" si="608"/>
        <v>0.29983333333333329</v>
      </c>
      <c r="AU1468" s="80">
        <f t="shared" si="605"/>
        <v>0.30691666666666656</v>
      </c>
      <c r="AV1468" s="80">
        <f t="shared" si="619"/>
        <v>0.34931944444444435</v>
      </c>
      <c r="AW1468" s="80">
        <f t="shared" si="615"/>
        <v>0.55354109589041101</v>
      </c>
      <c r="AX1468" s="80">
        <f t="shared" si="609"/>
        <v>0.32004542860107921</v>
      </c>
      <c r="BA1468" s="77">
        <f t="shared" si="610"/>
        <v>99.545409297541212</v>
      </c>
      <c r="BB1468" s="77">
        <f t="shared" si="603"/>
        <v>97.890992940971699</v>
      </c>
      <c r="BC1468" s="77">
        <f t="shared" si="617"/>
        <v>85.847963257071783</v>
      </c>
      <c r="BD1468" s="77">
        <f t="shared" si="613"/>
        <v>55.083863295433588</v>
      </c>
      <c r="BE1468" s="77">
        <f t="shared" si="611"/>
        <v>95.205391921953364</v>
      </c>
    </row>
    <row r="1469" spans="1:57" x14ac:dyDescent="0.45">
      <c r="A1469" s="6">
        <v>38357</v>
      </c>
      <c r="B1469" s="77">
        <v>138.22398000000001</v>
      </c>
      <c r="C1469" s="77">
        <v>2.3519999999999999</v>
      </c>
      <c r="D1469" s="77">
        <v>3.6204999999999998</v>
      </c>
      <c r="E1469" s="77">
        <v>157.17899</v>
      </c>
      <c r="F1469" s="77">
        <v>6.6994999999999996</v>
      </c>
      <c r="G1469" s="77">
        <v>3.9418000000000002</v>
      </c>
      <c r="H1469" s="77">
        <v>127.97624999999999</v>
      </c>
      <c r="I1469" s="77">
        <v>2.4571000000000001</v>
      </c>
      <c r="J1469" s="77">
        <v>4.4732000000000003</v>
      </c>
      <c r="K1469" s="77">
        <v>135.36272</v>
      </c>
      <c r="L1469" s="77">
        <v>2.3532000000000002</v>
      </c>
      <c r="M1469" s="77">
        <v>3.4026000000000001</v>
      </c>
      <c r="N1469" s="77">
        <v>117.97875999999999</v>
      </c>
      <c r="O1469" s="3">
        <v>3.22</v>
      </c>
      <c r="P1469" s="34">
        <v>3.3559999999999999</v>
      </c>
      <c r="Q1469" s="77">
        <v>3.34</v>
      </c>
      <c r="R1469" s="77">
        <v>3.4729999999999999</v>
      </c>
      <c r="S1469" s="77">
        <v>4</v>
      </c>
      <c r="T1469" s="77">
        <v>4.37</v>
      </c>
      <c r="U1469" s="77">
        <v>4.665</v>
      </c>
      <c r="V1469" s="77">
        <v>25</v>
      </c>
      <c r="W1469" s="77">
        <v>99.1</v>
      </c>
      <c r="Y1469" s="77">
        <f t="shared" si="592"/>
        <v>3.5422500000000001</v>
      </c>
      <c r="Z1469" s="77">
        <f t="shared" si="593"/>
        <v>0.3899999999999999</v>
      </c>
      <c r="AA1469" s="77">
        <f t="shared" si="594"/>
        <v>1.0140000000000002</v>
      </c>
      <c r="AC1469" s="77">
        <f t="shared" si="595"/>
        <v>4.8618667440281094E-4</v>
      </c>
      <c r="AD1469" s="77">
        <f t="shared" si="616"/>
        <v>1.3822397999999987</v>
      </c>
      <c r="AE1469" s="77">
        <f t="shared" si="596"/>
        <v>-5.5091503464543834E-4</v>
      </c>
      <c r="AF1469" s="77" t="e">
        <f t="shared" si="616"/>
        <v>#VALUE!</v>
      </c>
      <c r="AG1469" s="77">
        <f t="shared" si="597"/>
        <v>3.8600178367520499E-4</v>
      </c>
      <c r="AH1469" s="77" t="e">
        <f t="shared" si="616"/>
        <v>#VALUE!</v>
      </c>
      <c r="AI1469" s="77">
        <f t="shared" si="598"/>
        <v>5.3936089023731704E-4</v>
      </c>
      <c r="AJ1469" s="77" t="e">
        <f t="shared" si="616"/>
        <v>#VALUE!</v>
      </c>
      <c r="AK1469" s="77">
        <f t="shared" si="599"/>
        <v>8.8159231848239372E-5</v>
      </c>
      <c r="AL1469" s="77" t="e">
        <f t="shared" si="600"/>
        <v>#VALUE!</v>
      </c>
      <c r="AN1469" s="77">
        <f t="shared" si="606"/>
        <v>28.916498790326475</v>
      </c>
      <c r="AO1469" s="77">
        <f t="shared" si="604"/>
        <v>28.025618529293389</v>
      </c>
      <c r="AP1469" s="77">
        <f t="shared" si="618"/>
        <v>26.46893392692369</v>
      </c>
      <c r="AQ1469" s="77">
        <f t="shared" si="614"/>
        <v>23.298019811933937</v>
      </c>
      <c r="AR1469" s="77">
        <f t="shared" si="607"/>
        <v>28.084387193290137</v>
      </c>
      <c r="AT1469" s="80">
        <f t="shared" si="608"/>
        <v>0.30158333333333337</v>
      </c>
      <c r="AU1469" s="80">
        <f t="shared" si="605"/>
        <v>0.30752777777777768</v>
      </c>
      <c r="AV1469" s="80">
        <f t="shared" si="619"/>
        <v>0.34849999999999992</v>
      </c>
      <c r="AW1469" s="80">
        <f t="shared" si="615"/>
        <v>0.55258904109589035</v>
      </c>
      <c r="AX1469" s="80">
        <f t="shared" si="609"/>
        <v>0.32101162308011627</v>
      </c>
      <c r="BA1469" s="77">
        <f t="shared" si="610"/>
        <v>99.462900338173853</v>
      </c>
      <c r="BB1469" s="77">
        <f t="shared" si="603"/>
        <v>98.11830887643633</v>
      </c>
      <c r="BC1469" s="77">
        <f t="shared" si="617"/>
        <v>85.938544392032597</v>
      </c>
      <c r="BD1469" s="77">
        <f t="shared" si="613"/>
        <v>55.235575948160246</v>
      </c>
      <c r="BE1469" s="77">
        <f t="shared" si="611"/>
        <v>95.241630292771006</v>
      </c>
    </row>
    <row r="1470" spans="1:57" x14ac:dyDescent="0.45">
      <c r="A1470" s="6">
        <v>38358</v>
      </c>
      <c r="B1470" s="77">
        <v>138.15195</v>
      </c>
      <c r="C1470" s="77">
        <v>2.3494000000000002</v>
      </c>
      <c r="D1470" s="77">
        <v>3.6465000000000001</v>
      </c>
      <c r="E1470" s="77">
        <v>156.04353</v>
      </c>
      <c r="F1470" s="77">
        <v>6.6843000000000004</v>
      </c>
      <c r="G1470" s="77">
        <v>4.05</v>
      </c>
      <c r="H1470" s="77">
        <v>127.89995</v>
      </c>
      <c r="I1470" s="77">
        <v>2.4540999999999999</v>
      </c>
      <c r="J1470" s="77">
        <v>4.5023999999999997</v>
      </c>
      <c r="K1470" s="77">
        <v>135.28398999999999</v>
      </c>
      <c r="L1470" s="77">
        <v>2.3500999999999999</v>
      </c>
      <c r="M1470" s="77">
        <v>3.4310999999999998</v>
      </c>
      <c r="N1470" s="77">
        <v>117.98917</v>
      </c>
      <c r="O1470" s="3">
        <v>3.22</v>
      </c>
      <c r="P1470" s="34">
        <v>3.37</v>
      </c>
      <c r="Q1470" s="77">
        <v>3.37</v>
      </c>
      <c r="R1470" s="77">
        <v>3.52</v>
      </c>
      <c r="S1470" s="77">
        <v>4.13</v>
      </c>
      <c r="T1470" s="77">
        <v>4.38</v>
      </c>
      <c r="U1470" s="77">
        <v>4.6900000000000004</v>
      </c>
      <c r="V1470" s="77">
        <v>25</v>
      </c>
      <c r="W1470" s="77">
        <v>99.1</v>
      </c>
      <c r="Y1470" s="77">
        <f t="shared" si="592"/>
        <v>3.5975000000000001</v>
      </c>
      <c r="Z1470" s="77">
        <f t="shared" si="593"/>
        <v>0.45499999999999985</v>
      </c>
      <c r="AA1470" s="77">
        <f t="shared" si="594"/>
        <v>1.0099999999999998</v>
      </c>
      <c r="AC1470" s="77">
        <f t="shared" si="595"/>
        <v>-5.2111073635707772E-4</v>
      </c>
      <c r="AD1470" s="77">
        <f t="shared" si="616"/>
        <v>1.3815194999999987</v>
      </c>
      <c r="AE1470" s="77">
        <f t="shared" si="596"/>
        <v>-7.223993486661251E-3</v>
      </c>
      <c r="AF1470" s="77" t="e">
        <f t="shared" si="616"/>
        <v>#VALUE!</v>
      </c>
      <c r="AG1470" s="77">
        <f t="shared" si="597"/>
        <v>-5.9620437385832226E-4</v>
      </c>
      <c r="AH1470" s="77" t="e">
        <f t="shared" si="616"/>
        <v>#VALUE!</v>
      </c>
      <c r="AI1470" s="77">
        <f t="shared" si="598"/>
        <v>-5.8162247330728611E-4</v>
      </c>
      <c r="AJ1470" s="77" t="e">
        <f t="shared" si="616"/>
        <v>#VALUE!</v>
      </c>
      <c r="AK1470" s="77">
        <f t="shared" si="599"/>
        <v>8.8236221502890899E-5</v>
      </c>
      <c r="AL1470" s="77" t="e">
        <f t="shared" si="600"/>
        <v>#VALUE!</v>
      </c>
      <c r="AN1470" s="77">
        <f t="shared" si="606"/>
        <v>28.8684297258221</v>
      </c>
      <c r="AO1470" s="77">
        <f t="shared" si="604"/>
        <v>28.047671692653608</v>
      </c>
      <c r="AP1470" s="77">
        <f t="shared" si="618"/>
        <v>26.50275205313508</v>
      </c>
      <c r="AQ1470" s="77">
        <f t="shared" si="614"/>
        <v>23.320090929187444</v>
      </c>
      <c r="AR1470" s="77">
        <f t="shared" si="607"/>
        <v>28.069796997926346</v>
      </c>
      <c r="AT1470" s="80">
        <f t="shared" si="608"/>
        <v>0.30641666666666667</v>
      </c>
      <c r="AU1470" s="80">
        <f t="shared" si="605"/>
        <v>0.30847222222222215</v>
      </c>
      <c r="AV1470" s="80">
        <f t="shared" si="619"/>
        <v>0.34762499999999996</v>
      </c>
      <c r="AW1470" s="80">
        <f t="shared" si="615"/>
        <v>0.55164383561643837</v>
      </c>
      <c r="AX1470" s="80">
        <f t="shared" si="609"/>
        <v>0.32374328040680778</v>
      </c>
      <c r="BA1470" s="77">
        <f t="shared" si="610"/>
        <v>99.469496021220166</v>
      </c>
      <c r="BB1470" s="77">
        <f t="shared" si="603"/>
        <v>98.354206281555278</v>
      </c>
      <c r="BC1470" s="77">
        <f t="shared" si="617"/>
        <v>86.030961587175725</v>
      </c>
      <c r="BD1470" s="77">
        <f t="shared" si="613"/>
        <v>55.390648237515059</v>
      </c>
      <c r="BE1470" s="77">
        <f t="shared" si="611"/>
        <v>95.329214679228002</v>
      </c>
    </row>
    <row r="1471" spans="1:57" x14ac:dyDescent="0.45">
      <c r="A1471" s="6">
        <v>38359</v>
      </c>
      <c r="B1471" s="77">
        <v>138.21749</v>
      </c>
      <c r="C1471" s="77">
        <v>2.3498000000000001</v>
      </c>
      <c r="D1471" s="77">
        <v>3.6297999999999999</v>
      </c>
      <c r="E1471" s="77">
        <v>155.97073</v>
      </c>
      <c r="F1471" s="77">
        <v>6.6806000000000001</v>
      </c>
      <c r="G1471" s="77">
        <v>4.0583999999999998</v>
      </c>
      <c r="H1471" s="77">
        <v>127.95027</v>
      </c>
      <c r="I1471" s="77">
        <v>2.4514999999999998</v>
      </c>
      <c r="J1471" s="77">
        <v>4.4912999999999998</v>
      </c>
      <c r="K1471" s="77">
        <v>135.35502</v>
      </c>
      <c r="L1471" s="77">
        <v>2.35</v>
      </c>
      <c r="M1471" s="77">
        <v>3.4129</v>
      </c>
      <c r="N1471" s="77">
        <v>117.99945</v>
      </c>
      <c r="O1471" s="3">
        <v>3.18</v>
      </c>
      <c r="P1471" s="34">
        <v>3.35</v>
      </c>
      <c r="Q1471" s="77">
        <v>3.3559999999999999</v>
      </c>
      <c r="R1471" s="77">
        <v>3.52</v>
      </c>
      <c r="S1471" s="77">
        <v>4.1349999999999998</v>
      </c>
      <c r="T1471" s="77">
        <v>4.38</v>
      </c>
      <c r="U1471" s="77">
        <v>4.6900000000000004</v>
      </c>
      <c r="V1471" s="77">
        <v>25</v>
      </c>
      <c r="W1471" s="77">
        <v>99.1</v>
      </c>
      <c r="Y1471" s="77">
        <f t="shared" si="592"/>
        <v>3.5902499999999997</v>
      </c>
      <c r="Z1471" s="77">
        <f t="shared" si="593"/>
        <v>0.47749999999999981</v>
      </c>
      <c r="AA1471" s="77">
        <f t="shared" si="594"/>
        <v>1.0299999999999998</v>
      </c>
      <c r="AC1471" s="77">
        <f t="shared" si="595"/>
        <v>4.7440517488173128E-4</v>
      </c>
      <c r="AD1471" s="77">
        <f t="shared" si="616"/>
        <v>1.3821748999999988</v>
      </c>
      <c r="AE1471" s="77">
        <f t="shared" si="596"/>
        <v>-4.6653648504368928E-4</v>
      </c>
      <c r="AF1471" s="77" t="e">
        <f t="shared" si="616"/>
        <v>#VALUE!</v>
      </c>
      <c r="AG1471" s="77">
        <f t="shared" si="597"/>
        <v>3.9343252284296248E-4</v>
      </c>
      <c r="AH1471" s="77" t="e">
        <f t="shared" si="616"/>
        <v>#VALUE!</v>
      </c>
      <c r="AI1471" s="77">
        <f t="shared" si="598"/>
        <v>5.2504365076755377E-4</v>
      </c>
      <c r="AJ1471" s="77" t="e">
        <f t="shared" si="616"/>
        <v>#VALUE!</v>
      </c>
      <c r="AK1471" s="77">
        <f t="shared" si="599"/>
        <v>8.7126640521351106E-5</v>
      </c>
      <c r="AL1471" s="77" t="e">
        <f t="shared" si="600"/>
        <v>#VALUE!</v>
      </c>
      <c r="AN1471" s="77">
        <f t="shared" si="606"/>
        <v>28.826474233936462</v>
      </c>
      <c r="AO1471" s="77">
        <f t="shared" si="604"/>
        <v>28.070394311066746</v>
      </c>
      <c r="AP1471" s="77">
        <f t="shared" si="618"/>
        <v>26.536940342378127</v>
      </c>
      <c r="AQ1471" s="77">
        <f t="shared" si="614"/>
        <v>23.342909255559469</v>
      </c>
      <c r="AR1471" s="77">
        <f t="shared" si="607"/>
        <v>28.058808498015082</v>
      </c>
      <c r="AT1471" s="80">
        <f t="shared" si="608"/>
        <v>0.3118333333333333</v>
      </c>
      <c r="AU1471" s="80">
        <f t="shared" si="605"/>
        <v>0.30966666666666653</v>
      </c>
      <c r="AV1471" s="80">
        <f t="shared" si="619"/>
        <v>0.34720833333333334</v>
      </c>
      <c r="AW1471" s="80">
        <f t="shared" si="615"/>
        <v>0.55066438356164382</v>
      </c>
      <c r="AX1471" s="80">
        <f t="shared" si="609"/>
        <v>0.32692224470734738</v>
      </c>
      <c r="BA1471" s="77">
        <f t="shared" si="610"/>
        <v>99.433230585661718</v>
      </c>
      <c r="BB1471" s="77">
        <f t="shared" si="603"/>
        <v>98.569644930234574</v>
      </c>
      <c r="BC1471" s="77">
        <f t="shared" si="617"/>
        <v>86.115337141544956</v>
      </c>
      <c r="BD1471" s="77">
        <f t="shared" si="613"/>
        <v>55.545663861991066</v>
      </c>
      <c r="BE1471" s="77">
        <f t="shared" si="611"/>
        <v>95.386741449817009</v>
      </c>
    </row>
    <row r="1472" spans="1:57" x14ac:dyDescent="0.45">
      <c r="A1472" s="6">
        <v>38360</v>
      </c>
      <c r="B1472" s="77">
        <v>138.23143999999999</v>
      </c>
      <c r="C1472" s="77">
        <v>2.3479999999999999</v>
      </c>
      <c r="D1472" s="77">
        <v>3.6293000000000002</v>
      </c>
      <c r="E1472" s="77">
        <v>155.988</v>
      </c>
      <c r="F1472" s="77">
        <v>6.6778000000000004</v>
      </c>
      <c r="G1472" s="77">
        <v>4.0583999999999998</v>
      </c>
      <c r="H1472" s="77">
        <v>127.9684</v>
      </c>
      <c r="I1472" s="77">
        <v>2.4487999999999999</v>
      </c>
      <c r="J1472" s="77">
        <v>4.4904999999999999</v>
      </c>
      <c r="K1472" s="77">
        <v>135.36780999999999</v>
      </c>
      <c r="L1472" s="77">
        <v>2.3481999999999998</v>
      </c>
      <c r="M1472" s="77">
        <v>3.4127999999999998</v>
      </c>
      <c r="N1472" s="77">
        <v>118.00973</v>
      </c>
      <c r="O1472" s="3">
        <v>3.18</v>
      </c>
      <c r="P1472" s="34">
        <v>3.35</v>
      </c>
      <c r="Q1472" s="77">
        <v>3.3559999999999999</v>
      </c>
      <c r="R1472" s="77">
        <v>3.52</v>
      </c>
      <c r="S1472" s="77">
        <v>4.1349999999999998</v>
      </c>
      <c r="T1472" s="77">
        <v>4.38</v>
      </c>
      <c r="U1472" s="77">
        <v>4.6900000000000004</v>
      </c>
      <c r="V1472" s="77">
        <v>25</v>
      </c>
      <c r="W1472" s="77">
        <v>99.1</v>
      </c>
      <c r="Y1472" s="77">
        <f t="shared" si="592"/>
        <v>3.5902499999999997</v>
      </c>
      <c r="Z1472" s="77">
        <f t="shared" si="593"/>
        <v>0.47749999999999981</v>
      </c>
      <c r="AA1472" s="77">
        <f t="shared" si="594"/>
        <v>1.0299999999999998</v>
      </c>
      <c r="AC1472" s="77">
        <f t="shared" si="595"/>
        <v>1.0092789269999791E-4</v>
      </c>
      <c r="AD1472" s="77">
        <f t="shared" si="616"/>
        <v>1.3823143999999985</v>
      </c>
      <c r="AE1472" s="77">
        <f t="shared" si="596"/>
        <v>1.1072590350758027E-4</v>
      </c>
      <c r="AF1472" s="77" t="e">
        <f t="shared" si="616"/>
        <v>#VALUE!</v>
      </c>
      <c r="AG1472" s="77">
        <f t="shared" si="597"/>
        <v>1.4169567598409927E-4</v>
      </c>
      <c r="AH1472" s="77" t="e">
        <f t="shared" si="616"/>
        <v>#VALUE!</v>
      </c>
      <c r="AI1472" s="77">
        <f t="shared" si="598"/>
        <v>9.449224712909654E-5</v>
      </c>
      <c r="AJ1472" s="77" t="e">
        <f t="shared" si="616"/>
        <v>#VALUE!</v>
      </c>
      <c r="AK1472" s="77">
        <f t="shared" si="599"/>
        <v>8.711905013125687E-5</v>
      </c>
      <c r="AL1472" s="77" t="e">
        <f t="shared" si="600"/>
        <v>#VALUE!</v>
      </c>
      <c r="AN1472" s="77">
        <f t="shared" si="606"/>
        <v>28.792237612739619</v>
      </c>
      <c r="AO1472" s="77">
        <f t="shared" si="604"/>
        <v>28.093153776461207</v>
      </c>
      <c r="AP1472" s="77">
        <f t="shared" si="618"/>
        <v>26.572285843983778</v>
      </c>
      <c r="AQ1472" s="77">
        <f t="shared" si="614"/>
        <v>23.366127533284345</v>
      </c>
      <c r="AR1472" s="77">
        <f t="shared" si="607"/>
        <v>28.052216321676283</v>
      </c>
      <c r="AT1472" s="80">
        <f t="shared" si="608"/>
        <v>0.31691666666666657</v>
      </c>
      <c r="AU1472" s="80">
        <f t="shared" si="605"/>
        <v>0.31086111111111098</v>
      </c>
      <c r="AV1472" s="80">
        <f t="shared" si="619"/>
        <v>0.3468194444444444</v>
      </c>
      <c r="AW1472" s="80">
        <f t="shared" si="615"/>
        <v>0.54968493150684927</v>
      </c>
      <c r="AX1472" s="80">
        <f t="shared" si="609"/>
        <v>0.32992317870485671</v>
      </c>
      <c r="BA1472" s="77">
        <f t="shared" si="610"/>
        <v>99.364069952305272</v>
      </c>
      <c r="BB1472" s="77">
        <f t="shared" si="603"/>
        <v>98.786029460189198</v>
      </c>
      <c r="BC1472" s="77">
        <f t="shared" si="617"/>
        <v>86.201942417102515</v>
      </c>
      <c r="BD1472" s="77">
        <f t="shared" si="613"/>
        <v>55.70248463603383</v>
      </c>
      <c r="BE1472" s="77">
        <f t="shared" si="611"/>
        <v>95.426969458006354</v>
      </c>
    </row>
    <row r="1473" spans="1:57" x14ac:dyDescent="0.45">
      <c r="A1473" s="6">
        <v>38361</v>
      </c>
      <c r="B1473" s="77">
        <v>138.24538999999999</v>
      </c>
      <c r="C1473" s="77">
        <v>2.3462999999999998</v>
      </c>
      <c r="D1473" s="77">
        <v>3.6292</v>
      </c>
      <c r="E1473" s="77">
        <v>156.00527</v>
      </c>
      <c r="F1473" s="77">
        <v>6.6750999999999996</v>
      </c>
      <c r="G1473" s="77">
        <v>4.0583999999999998</v>
      </c>
      <c r="H1473" s="77">
        <v>127.98654000000001</v>
      </c>
      <c r="I1473" s="77">
        <v>2.4460999999999999</v>
      </c>
      <c r="J1473" s="77">
        <v>4.4897</v>
      </c>
      <c r="K1473" s="77">
        <v>135.38060999999999</v>
      </c>
      <c r="L1473" s="77">
        <v>2.3471000000000002</v>
      </c>
      <c r="M1473" s="77">
        <v>3.4127999999999998</v>
      </c>
      <c r="N1473" s="77">
        <v>118.02001</v>
      </c>
      <c r="O1473" s="3">
        <v>3.18</v>
      </c>
      <c r="P1473" s="34">
        <v>3.35</v>
      </c>
      <c r="Q1473" s="77">
        <v>3.3559999999999999</v>
      </c>
      <c r="R1473" s="77">
        <v>3.52</v>
      </c>
      <c r="S1473" s="77">
        <v>4.1349999999999998</v>
      </c>
      <c r="T1473" s="77">
        <v>4.38</v>
      </c>
      <c r="U1473" s="77">
        <v>4.6900000000000004</v>
      </c>
      <c r="V1473" s="77">
        <v>25</v>
      </c>
      <c r="W1473" s="77">
        <v>99.1</v>
      </c>
      <c r="Y1473" s="77">
        <f t="shared" si="592"/>
        <v>3.5902499999999997</v>
      </c>
      <c r="Z1473" s="77">
        <f t="shared" si="593"/>
        <v>0.47749999999999981</v>
      </c>
      <c r="AA1473" s="77">
        <f t="shared" si="594"/>
        <v>1.0299999999999998</v>
      </c>
      <c r="AC1473" s="77">
        <f t="shared" si="595"/>
        <v>1.0091770728859473E-4</v>
      </c>
      <c r="AD1473" s="77">
        <f t="shared" si="616"/>
        <v>1.3824538999999985</v>
      </c>
      <c r="AE1473" s="77">
        <f t="shared" si="596"/>
        <v>1.107136446392154E-4</v>
      </c>
      <c r="AF1473" s="77" t="e">
        <f t="shared" si="616"/>
        <v>#VALUE!</v>
      </c>
      <c r="AG1473" s="77">
        <f t="shared" si="597"/>
        <v>1.4175374545599695E-4</v>
      </c>
      <c r="AH1473" s="77" t="e">
        <f t="shared" si="616"/>
        <v>#VALUE!</v>
      </c>
      <c r="AI1473" s="77">
        <f t="shared" si="598"/>
        <v>9.4557191994137924E-5</v>
      </c>
      <c r="AJ1473" s="77" t="e">
        <f t="shared" si="616"/>
        <v>#VALUE!</v>
      </c>
      <c r="AK1473" s="77">
        <f t="shared" si="599"/>
        <v>8.7111461063438256E-5</v>
      </c>
      <c r="AL1473" s="77" t="e">
        <f t="shared" si="600"/>
        <v>#VALUE!</v>
      </c>
      <c r="AN1473" s="77">
        <f t="shared" si="606"/>
        <v>28.763596791900181</v>
      </c>
      <c r="AO1473" s="77">
        <f t="shared" si="604"/>
        <v>28.112722646906537</v>
      </c>
      <c r="AP1473" s="77">
        <f t="shared" si="618"/>
        <v>26.607784624765568</v>
      </c>
      <c r="AQ1473" s="77">
        <f t="shared" si="614"/>
        <v>23.389392045620227</v>
      </c>
      <c r="AR1473" s="77">
        <f t="shared" si="607"/>
        <v>28.047829241098103</v>
      </c>
      <c r="AT1473" s="80">
        <f t="shared" si="608"/>
        <v>0.32133333333333319</v>
      </c>
      <c r="AU1473" s="80">
        <f t="shared" si="605"/>
        <v>0.31238888888888872</v>
      </c>
      <c r="AV1473" s="80">
        <f t="shared" si="619"/>
        <v>0.34656944444444449</v>
      </c>
      <c r="AW1473" s="80">
        <f t="shared" si="615"/>
        <v>0.54865753424657537</v>
      </c>
      <c r="AX1473" s="80">
        <f t="shared" si="609"/>
        <v>0.33266814549605633</v>
      </c>
      <c r="BA1473" s="77">
        <f t="shared" si="610"/>
        <v>99.295005461225287</v>
      </c>
      <c r="BB1473" s="77">
        <f t="shared" si="603"/>
        <v>99.005544310481355</v>
      </c>
      <c r="BC1473" s="77">
        <f t="shared" si="617"/>
        <v>86.288722064026288</v>
      </c>
      <c r="BD1473" s="77">
        <f t="shared" si="613"/>
        <v>55.860193414006652</v>
      </c>
      <c r="BE1473" s="77">
        <f t="shared" si="611"/>
        <v>95.468167772894418</v>
      </c>
    </row>
    <row r="1474" spans="1:57" x14ac:dyDescent="0.45">
      <c r="A1474" s="6">
        <v>38362</v>
      </c>
      <c r="B1474" s="77">
        <v>138.2885</v>
      </c>
      <c r="C1474" s="77">
        <v>2.3437999999999999</v>
      </c>
      <c r="D1474" s="77">
        <v>3.6198000000000001</v>
      </c>
      <c r="E1474" s="77">
        <v>155.72633999999999</v>
      </c>
      <c r="F1474" s="77">
        <v>6.6694000000000004</v>
      </c>
      <c r="G1474" s="77">
        <v>4.0867000000000004</v>
      </c>
      <c r="H1474" s="77">
        <v>128.03677999999999</v>
      </c>
      <c r="I1474" s="77">
        <v>2.4434999999999998</v>
      </c>
      <c r="J1474" s="77">
        <v>4.4786000000000001</v>
      </c>
      <c r="K1474" s="77">
        <v>135.41606999999999</v>
      </c>
      <c r="L1474" s="77">
        <v>2.3445</v>
      </c>
      <c r="M1474" s="77">
        <v>3.4051</v>
      </c>
      <c r="N1474" s="77">
        <v>118.03052</v>
      </c>
      <c r="O1474" s="3">
        <v>3.25</v>
      </c>
      <c r="P1474" s="34">
        <v>3.3330000000000002</v>
      </c>
      <c r="Q1474" s="77">
        <v>3.35</v>
      </c>
      <c r="R1474" s="77">
        <v>3.55</v>
      </c>
      <c r="S1474" s="77">
        <v>4.17</v>
      </c>
      <c r="T1474" s="77">
        <v>4.37</v>
      </c>
      <c r="U1474" s="77">
        <v>4.68</v>
      </c>
      <c r="V1474" s="77">
        <v>25</v>
      </c>
      <c r="W1474" s="77">
        <v>99.1</v>
      </c>
      <c r="Y1474" s="77">
        <f t="shared" si="592"/>
        <v>3.6007500000000001</v>
      </c>
      <c r="Z1474" s="77">
        <f t="shared" si="593"/>
        <v>0.45999999999999996</v>
      </c>
      <c r="AA1474" s="77">
        <f t="shared" si="594"/>
        <v>1.0369999999999999</v>
      </c>
      <c r="AC1474" s="77">
        <f t="shared" si="595"/>
        <v>3.1183679976609646E-4</v>
      </c>
      <c r="AD1474" s="77">
        <f t="shared" si="616"/>
        <v>1.3828849999999986</v>
      </c>
      <c r="AE1474" s="77">
        <f t="shared" si="596"/>
        <v>-1.7879524198125551E-3</v>
      </c>
      <c r="AF1474" s="77" t="e">
        <f t="shared" si="616"/>
        <v>#VALUE!</v>
      </c>
      <c r="AG1474" s="77">
        <f t="shared" si="597"/>
        <v>3.9254127816867879E-4</v>
      </c>
      <c r="AH1474" s="77" t="e">
        <f t="shared" si="616"/>
        <v>#VALUE!</v>
      </c>
      <c r="AI1474" s="77">
        <f t="shared" si="598"/>
        <v>2.6192820375081638E-4</v>
      </c>
      <c r="AJ1474" s="77" t="e">
        <f t="shared" si="616"/>
        <v>#VALUE!</v>
      </c>
      <c r="AK1474" s="77">
        <f t="shared" si="599"/>
        <v>8.9052695386060421E-5</v>
      </c>
      <c r="AL1474" s="77" t="e">
        <f t="shared" si="600"/>
        <v>#VALUE!</v>
      </c>
      <c r="AN1474" s="77">
        <f t="shared" si="606"/>
        <v>28.732123232076553</v>
      </c>
      <c r="AO1474" s="77">
        <f t="shared" si="604"/>
        <v>28.130626125225032</v>
      </c>
      <c r="AP1474" s="77">
        <f t="shared" si="618"/>
        <v>26.642126308100657</v>
      </c>
      <c r="AQ1474" s="77">
        <f t="shared" si="614"/>
        <v>23.412545243541008</v>
      </c>
      <c r="AR1474" s="77">
        <f t="shared" si="607"/>
        <v>28.041279986550535</v>
      </c>
      <c r="AT1474" s="80">
        <f t="shared" si="608"/>
        <v>0.32516666666666649</v>
      </c>
      <c r="AU1474" s="80">
        <f t="shared" si="605"/>
        <v>0.31372222222222212</v>
      </c>
      <c r="AV1474" s="80">
        <f t="shared" si="619"/>
        <v>0.34676388888888893</v>
      </c>
      <c r="AW1474" s="80">
        <f t="shared" si="615"/>
        <v>0.54789041095890412</v>
      </c>
      <c r="AX1474" s="80">
        <f t="shared" si="609"/>
        <v>0.33511433686176822</v>
      </c>
      <c r="BA1474" s="77">
        <f t="shared" si="610"/>
        <v>99.203068681591233</v>
      </c>
      <c r="BB1474" s="77">
        <f t="shared" si="603"/>
        <v>99.176832291976552</v>
      </c>
      <c r="BC1474" s="77">
        <f t="shared" si="617"/>
        <v>86.374847644365985</v>
      </c>
      <c r="BD1474" s="77">
        <f t="shared" si="613"/>
        <v>56.018195937836666</v>
      </c>
      <c r="BE1474" s="77">
        <f t="shared" si="611"/>
        <v>95.483661672813113</v>
      </c>
    </row>
    <row r="1475" spans="1:57" x14ac:dyDescent="0.45">
      <c r="A1475" s="6">
        <v>38363</v>
      </c>
      <c r="B1475" s="77">
        <v>138.02100999999999</v>
      </c>
      <c r="C1475" s="77">
        <v>2.3416000000000001</v>
      </c>
      <c r="D1475" s="77">
        <v>3.706</v>
      </c>
      <c r="E1475" s="77">
        <v>154.19789</v>
      </c>
      <c r="F1475" s="77">
        <v>6.6524999999999999</v>
      </c>
      <c r="G1475" s="77">
        <v>4.2373000000000003</v>
      </c>
      <c r="H1475" s="77">
        <v>127.79577999999999</v>
      </c>
      <c r="I1475" s="77">
        <v>2.4407000000000001</v>
      </c>
      <c r="J1475" s="77">
        <v>4.5606</v>
      </c>
      <c r="K1475" s="77">
        <v>135.13934</v>
      </c>
      <c r="L1475" s="77">
        <v>2.3420000000000001</v>
      </c>
      <c r="M1475" s="77">
        <v>3.4958999999999998</v>
      </c>
      <c r="N1475" s="77">
        <v>118.04103000000001</v>
      </c>
      <c r="O1475" s="3">
        <v>3.25</v>
      </c>
      <c r="P1475" s="34">
        <v>3.403</v>
      </c>
      <c r="Q1475" s="77">
        <v>3.44</v>
      </c>
      <c r="R1475" s="77">
        <v>3.73</v>
      </c>
      <c r="S1475" s="77">
        <v>4.3099999999999996</v>
      </c>
      <c r="T1475" s="77">
        <v>4.4249999999999998</v>
      </c>
      <c r="U1475" s="77">
        <v>4.75</v>
      </c>
      <c r="V1475" s="77">
        <v>25</v>
      </c>
      <c r="W1475" s="77">
        <v>99.1</v>
      </c>
      <c r="Y1475" s="77">
        <f t="shared" si="592"/>
        <v>3.7207499999999998</v>
      </c>
      <c r="Z1475" s="77">
        <f t="shared" si="593"/>
        <v>0.5299999999999998</v>
      </c>
      <c r="AA1475" s="77">
        <f t="shared" si="594"/>
        <v>1.0219999999999998</v>
      </c>
      <c r="AC1475" s="77">
        <f t="shared" si="595"/>
        <v>-1.9342895468531518E-3</v>
      </c>
      <c r="AD1475" s="77">
        <f t="shared" si="616"/>
        <v>1.3802100999999987</v>
      </c>
      <c r="AE1475" s="77">
        <f t="shared" si="596"/>
        <v>-9.8149741398917412E-3</v>
      </c>
      <c r="AF1475" s="77" t="e">
        <f t="shared" si="616"/>
        <v>#VALUE!</v>
      </c>
      <c r="AG1475" s="77">
        <f t="shared" si="597"/>
        <v>-1.8822716410081819E-3</v>
      </c>
      <c r="AH1475" s="77" t="e">
        <f t="shared" si="616"/>
        <v>#VALUE!</v>
      </c>
      <c r="AI1475" s="77">
        <f t="shared" si="598"/>
        <v>-2.0435536195961834E-3</v>
      </c>
      <c r="AJ1475" s="77" t="e">
        <f t="shared" si="616"/>
        <v>#VALUE!</v>
      </c>
      <c r="AK1475" s="77">
        <f t="shared" si="599"/>
        <v>8.9044765709811458E-5</v>
      </c>
      <c r="AL1475" s="77" t="e">
        <f t="shared" si="600"/>
        <v>#VALUE!</v>
      </c>
      <c r="AN1475" s="77">
        <f t="shared" si="606"/>
        <v>28.66780700832323</v>
      </c>
      <c r="AO1475" s="77">
        <f t="shared" si="604"/>
        <v>28.135946641740293</v>
      </c>
      <c r="AP1475" s="77">
        <f t="shared" si="618"/>
        <v>26.671368730190959</v>
      </c>
      <c r="AQ1475" s="77">
        <f t="shared" si="614"/>
        <v>23.432900691366893</v>
      </c>
      <c r="AR1475" s="77">
        <f t="shared" si="607"/>
        <v>28.012562310557289</v>
      </c>
      <c r="AT1475" s="80">
        <f t="shared" si="608"/>
        <v>0.3313333333333332</v>
      </c>
      <c r="AU1475" s="80">
        <f t="shared" si="605"/>
        <v>0.31580555555555545</v>
      </c>
      <c r="AV1475" s="80">
        <f t="shared" si="619"/>
        <v>0.34694444444444444</v>
      </c>
      <c r="AW1475" s="80">
        <f t="shared" si="615"/>
        <v>0.54717123287671243</v>
      </c>
      <c r="AX1475" s="80">
        <f t="shared" si="609"/>
        <v>0.33903808634288074</v>
      </c>
      <c r="BA1475" s="77">
        <f t="shared" si="610"/>
        <v>99.160441594499929</v>
      </c>
      <c r="BB1475" s="77">
        <f t="shared" si="603"/>
        <v>99.327881336291043</v>
      </c>
      <c r="BC1475" s="77">
        <f t="shared" si="617"/>
        <v>86.467375378895269</v>
      </c>
      <c r="BD1475" s="77">
        <f t="shared" si="613"/>
        <v>56.184012646790329</v>
      </c>
      <c r="BE1475" s="77">
        <f t="shared" si="611"/>
        <v>95.521760269782803</v>
      </c>
    </row>
    <row r="1476" spans="1:57" x14ac:dyDescent="0.45">
      <c r="A1476" s="6">
        <v>38364</v>
      </c>
      <c r="B1476" s="77">
        <v>138.04776000000001</v>
      </c>
      <c r="C1476" s="77">
        <v>2.3397000000000001</v>
      </c>
      <c r="D1476" s="77">
        <v>3.7027000000000001</v>
      </c>
      <c r="E1476" s="77">
        <v>154.11761999999999</v>
      </c>
      <c r="F1476" s="77">
        <v>6.6486999999999998</v>
      </c>
      <c r="G1476" s="77">
        <v>4.2468000000000004</v>
      </c>
      <c r="H1476" s="77">
        <v>127.81433</v>
      </c>
      <c r="I1476" s="77">
        <v>2.4380999999999999</v>
      </c>
      <c r="J1476" s="77">
        <v>4.5598000000000001</v>
      </c>
      <c r="K1476" s="77">
        <v>135.16655</v>
      </c>
      <c r="L1476" s="77">
        <v>2.3393999999999999</v>
      </c>
      <c r="M1476" s="77">
        <v>3.4916</v>
      </c>
      <c r="N1476" s="77">
        <v>118.05154</v>
      </c>
      <c r="O1476" s="3">
        <v>3.25</v>
      </c>
      <c r="P1476" s="34">
        <v>3.4</v>
      </c>
      <c r="Q1476" s="77">
        <v>3.4430000000000001</v>
      </c>
      <c r="R1476" s="77">
        <v>3.7330000000000001</v>
      </c>
      <c r="S1476" s="77">
        <v>4.32</v>
      </c>
      <c r="T1476" s="77">
        <v>4.43</v>
      </c>
      <c r="U1476" s="77">
        <v>4.7549999999999999</v>
      </c>
      <c r="V1476" s="77">
        <v>25</v>
      </c>
      <c r="W1476" s="77">
        <v>99.1</v>
      </c>
      <c r="Y1476" s="77">
        <f t="shared" si="592"/>
        <v>3.7240000000000002</v>
      </c>
      <c r="Z1476" s="77">
        <f t="shared" si="593"/>
        <v>0.53500000000000014</v>
      </c>
      <c r="AA1476" s="77">
        <f t="shared" si="594"/>
        <v>1.0299999999999998</v>
      </c>
      <c r="AC1476" s="77">
        <f t="shared" si="595"/>
        <v>1.9381107267668618E-4</v>
      </c>
      <c r="AD1476" s="77">
        <f t="shared" si="616"/>
        <v>1.3804775999999988</v>
      </c>
      <c r="AE1476" s="77">
        <f t="shared" si="596"/>
        <v>-5.2056484041396178E-4</v>
      </c>
      <c r="AF1476" s="77" t="e">
        <f t="shared" si="616"/>
        <v>#VALUE!</v>
      </c>
      <c r="AG1476" s="77">
        <f t="shared" si="597"/>
        <v>1.4515346281385177E-4</v>
      </c>
      <c r="AH1476" s="77" t="e">
        <f t="shared" si="616"/>
        <v>#VALUE!</v>
      </c>
      <c r="AI1476" s="77">
        <f t="shared" si="598"/>
        <v>2.0134773486391033E-4</v>
      </c>
      <c r="AJ1476" s="77" t="e">
        <f t="shared" si="616"/>
        <v>#VALUE!</v>
      </c>
      <c r="AK1476" s="77">
        <f t="shared" si="599"/>
        <v>8.9036837445322092E-5</v>
      </c>
      <c r="AL1476" s="77" t="e">
        <f t="shared" si="600"/>
        <v>#VALUE!</v>
      </c>
      <c r="AN1476" s="77">
        <f t="shared" si="606"/>
        <v>28.60330082091474</v>
      </c>
      <c r="AO1476" s="77">
        <f t="shared" si="604"/>
        <v>28.135089067095144</v>
      </c>
      <c r="AP1476" s="77">
        <f t="shared" si="618"/>
        <v>26.700516988760196</v>
      </c>
      <c r="AQ1476" s="77">
        <f t="shared" si="614"/>
        <v>23.452794263896322</v>
      </c>
      <c r="AR1476" s="77">
        <f t="shared" si="607"/>
        <v>27.982022249260208</v>
      </c>
      <c r="AT1476" s="80">
        <f t="shared" si="608"/>
        <v>0.33799999999999997</v>
      </c>
      <c r="AU1476" s="80">
        <f t="shared" si="605"/>
        <v>0.31855555555555543</v>
      </c>
      <c r="AV1476" s="80">
        <f t="shared" si="619"/>
        <v>0.34722222222222221</v>
      </c>
      <c r="AW1476" s="80">
        <f t="shared" si="615"/>
        <v>0.54651369863013699</v>
      </c>
      <c r="AX1476" s="80">
        <f t="shared" si="609"/>
        <v>0.34343244084682434</v>
      </c>
      <c r="BA1476" s="77">
        <f t="shared" si="610"/>
        <v>99.091659785301431</v>
      </c>
      <c r="BB1476" s="77">
        <f t="shared" si="603"/>
        <v>99.448612691852873</v>
      </c>
      <c r="BC1476" s="77">
        <f t="shared" si="617"/>
        <v>86.556771624766824</v>
      </c>
      <c r="BD1476" s="77">
        <f t="shared" si="613"/>
        <v>56.352727935205159</v>
      </c>
      <c r="BE1476" s="77">
        <f t="shared" si="611"/>
        <v>95.537028926556346</v>
      </c>
    </row>
    <row r="1477" spans="1:57" x14ac:dyDescent="0.45">
      <c r="A1477" s="6">
        <v>38365</v>
      </c>
      <c r="B1477" s="77">
        <v>137.65931</v>
      </c>
      <c r="C1477" s="77">
        <v>2.3357999999999999</v>
      </c>
      <c r="D1477" s="77">
        <v>3.8283999999999998</v>
      </c>
      <c r="E1477" s="77">
        <v>153.39058</v>
      </c>
      <c r="F1477" s="77">
        <v>6.6398000000000001</v>
      </c>
      <c r="G1477" s="77">
        <v>4.3209</v>
      </c>
      <c r="H1477" s="77">
        <v>127.51125</v>
      </c>
      <c r="I1477" s="77">
        <v>2.4344000000000001</v>
      </c>
      <c r="J1477" s="77">
        <v>4.6622000000000003</v>
      </c>
      <c r="K1477" s="77">
        <v>134.77699000000001</v>
      </c>
      <c r="L1477" s="77">
        <v>2.3353000000000002</v>
      </c>
      <c r="M1477" s="77">
        <v>3.6191</v>
      </c>
      <c r="N1477" s="77">
        <v>118.06209</v>
      </c>
      <c r="O1477" s="3">
        <v>3.26</v>
      </c>
      <c r="P1477" s="34">
        <v>3.5259999999999998</v>
      </c>
      <c r="Q1477" s="77">
        <v>3.58</v>
      </c>
      <c r="R1477" s="77">
        <v>3.88</v>
      </c>
      <c r="S1477" s="77">
        <v>4.38</v>
      </c>
      <c r="T1477" s="77">
        <v>4.5350000000000001</v>
      </c>
      <c r="U1477" s="77">
        <v>4.8650000000000002</v>
      </c>
      <c r="V1477" s="77">
        <v>25</v>
      </c>
      <c r="W1477" s="77">
        <v>99.1</v>
      </c>
      <c r="Y1477" s="77">
        <f t="shared" si="592"/>
        <v>3.8414999999999999</v>
      </c>
      <c r="Z1477" s="77">
        <f t="shared" si="593"/>
        <v>0.56000000000000005</v>
      </c>
      <c r="AA1477" s="77">
        <f t="shared" si="594"/>
        <v>1.0090000000000003</v>
      </c>
      <c r="AC1477" s="77">
        <f t="shared" si="595"/>
        <v>-2.8138812248746925E-3</v>
      </c>
      <c r="AD1477" s="77">
        <f t="shared" si="616"/>
        <v>1.3765930999999987</v>
      </c>
      <c r="AE1477" s="77">
        <f t="shared" si="596"/>
        <v>-4.7174359427558654E-3</v>
      </c>
      <c r="AF1477" s="77" t="e">
        <f t="shared" si="616"/>
        <v>#VALUE!</v>
      </c>
      <c r="AG1477" s="77">
        <f t="shared" si="597"/>
        <v>-2.3712521123413488E-3</v>
      </c>
      <c r="AH1477" s="77" t="e">
        <f t="shared" si="616"/>
        <v>#VALUE!</v>
      </c>
      <c r="AI1477" s="77">
        <f t="shared" si="598"/>
        <v>-2.8820740042561077E-3</v>
      </c>
      <c r="AJ1477" s="77" t="e">
        <f t="shared" si="616"/>
        <v>#VALUE!</v>
      </c>
      <c r="AK1477" s="77">
        <f t="shared" si="599"/>
        <v>8.9367745647273011E-5</v>
      </c>
      <c r="AL1477" s="77" t="e">
        <f t="shared" si="600"/>
        <v>#VALUE!</v>
      </c>
      <c r="AN1477" s="77">
        <f t="shared" si="606"/>
        <v>28.499636629632974</v>
      </c>
      <c r="AO1477" s="77">
        <f t="shared" si="604"/>
        <v>28.124055207520367</v>
      </c>
      <c r="AP1477" s="77">
        <f t="shared" si="618"/>
        <v>26.725065884711036</v>
      </c>
      <c r="AQ1477" s="77">
        <f t="shared" si="614"/>
        <v>23.470778318338049</v>
      </c>
      <c r="AR1477" s="77">
        <f t="shared" si="607"/>
        <v>27.926633944235867</v>
      </c>
      <c r="AT1477" s="80">
        <f t="shared" si="608"/>
        <v>0.34649999999999997</v>
      </c>
      <c r="AU1477" s="80">
        <f t="shared" si="605"/>
        <v>0.32169444444444434</v>
      </c>
      <c r="AV1477" s="80">
        <f t="shared" si="619"/>
        <v>0.34783333333333327</v>
      </c>
      <c r="AW1477" s="80">
        <f t="shared" si="615"/>
        <v>0.54613013698630142</v>
      </c>
      <c r="AX1477" s="80">
        <f t="shared" si="609"/>
        <v>0.34899076380240762</v>
      </c>
      <c r="BA1477" s="77">
        <f t="shared" si="610"/>
        <v>99.094932945762054</v>
      </c>
      <c r="BB1477" s="77">
        <f t="shared" si="603"/>
        <v>99.520092000796069</v>
      </c>
      <c r="BC1477" s="77">
        <f t="shared" si="617"/>
        <v>86.655112651646448</v>
      </c>
      <c r="BD1477" s="77">
        <f t="shared" si="613"/>
        <v>56.525173059947633</v>
      </c>
      <c r="BE1477" s="77">
        <f t="shared" si="611"/>
        <v>95.579557198582194</v>
      </c>
    </row>
    <row r="1478" spans="1:57" x14ac:dyDescent="0.45">
      <c r="A1478" s="6">
        <v>38366</v>
      </c>
      <c r="B1478" s="77">
        <v>137.22717</v>
      </c>
      <c r="C1478" s="77">
        <v>2.3325</v>
      </c>
      <c r="D1478" s="77">
        <v>3.9676</v>
      </c>
      <c r="E1478" s="77">
        <v>151.9913</v>
      </c>
      <c r="F1478" s="77">
        <v>6.6231</v>
      </c>
      <c r="G1478" s="77">
        <v>4.4608999999999996</v>
      </c>
      <c r="H1478" s="77">
        <v>127.09632000000001</v>
      </c>
      <c r="I1478" s="77">
        <v>2.4304000000000001</v>
      </c>
      <c r="J1478" s="77">
        <v>4.8014000000000001</v>
      </c>
      <c r="K1478" s="77">
        <v>134.34321</v>
      </c>
      <c r="L1478" s="77">
        <v>2.3308</v>
      </c>
      <c r="M1478" s="77">
        <v>3.7618</v>
      </c>
      <c r="N1478" s="77">
        <v>118.07257</v>
      </c>
      <c r="O1478" s="3">
        <v>3.24</v>
      </c>
      <c r="P1478" s="34">
        <v>3.67</v>
      </c>
      <c r="Q1478" s="77">
        <v>3.72</v>
      </c>
      <c r="R1478" s="77">
        <v>4.03</v>
      </c>
      <c r="S1478" s="77">
        <v>4.5199999999999996</v>
      </c>
      <c r="T1478" s="77">
        <v>4.6500000000000004</v>
      </c>
      <c r="U1478" s="77">
        <v>4.9800000000000004</v>
      </c>
      <c r="V1478" s="77">
        <v>25</v>
      </c>
      <c r="W1478" s="77">
        <v>99.1</v>
      </c>
      <c r="Y1478" s="77">
        <f t="shared" ref="Y1478:Y1541" si="620">AVERAGE(P1478:S1478)</f>
        <v>3.9850000000000003</v>
      </c>
      <c r="Z1478" s="77">
        <f t="shared" ref="Z1478:Z1541" si="621">AVERAGE((S1478-Q1478),(Q1478-O1478))</f>
        <v>0.63999999999999968</v>
      </c>
      <c r="AA1478" s="77">
        <f t="shared" ref="AA1478:AA1541" si="622">T1478-P1478</f>
        <v>0.98000000000000043</v>
      </c>
      <c r="AC1478" s="77">
        <f t="shared" ref="AC1478:AC1541" si="623">B1478/B1477-1</f>
        <v>-3.1391992303317906E-3</v>
      </c>
      <c r="AD1478" s="77">
        <f t="shared" si="616"/>
        <v>1.3722716999999987</v>
      </c>
      <c r="AE1478" s="77">
        <f t="shared" ref="AE1478:AE1541" si="624">E1478/E1477-1</f>
        <v>-9.1223333271183149E-3</v>
      </c>
      <c r="AF1478" s="77" t="e">
        <f t="shared" si="616"/>
        <v>#VALUE!</v>
      </c>
      <c r="AG1478" s="77">
        <f t="shared" ref="AG1478:AG1541" si="625">H1478/H1477-1</f>
        <v>-3.2540658177219184E-3</v>
      </c>
      <c r="AH1478" s="77" t="e">
        <f t="shared" si="616"/>
        <v>#VALUE!</v>
      </c>
      <c r="AI1478" s="77">
        <f t="shared" ref="AI1478:AI1541" si="626">K1478/K1477-1</f>
        <v>-3.218501911936289E-3</v>
      </c>
      <c r="AJ1478" s="77" t="e">
        <f t="shared" si="616"/>
        <v>#VALUE!</v>
      </c>
      <c r="AK1478" s="77">
        <f t="shared" ref="AK1478:AK1541" si="627">N1478/N1477-1</f>
        <v>8.8766851408461633E-5</v>
      </c>
      <c r="AL1478" s="77" t="e">
        <f t="shared" ref="AL1478:AL1541" si="628">AL1477*(1+AK1478)</f>
        <v>#VALUE!</v>
      </c>
      <c r="AN1478" s="77">
        <f t="shared" si="606"/>
        <v>28.355923552430106</v>
      </c>
      <c r="AO1478" s="77">
        <f t="shared" si="604"/>
        <v>28.100434073649669</v>
      </c>
      <c r="AP1478" s="77">
        <f t="shared" si="618"/>
        <v>26.743956701534096</v>
      </c>
      <c r="AQ1478" s="77">
        <f t="shared" si="614"/>
        <v>23.486231920427382</v>
      </c>
      <c r="AR1478" s="77">
        <f t="shared" si="607"/>
        <v>27.8450813225495</v>
      </c>
      <c r="AT1478" s="80">
        <f t="shared" si="608"/>
        <v>0.35783333333333334</v>
      </c>
      <c r="AU1478" s="80">
        <f t="shared" si="605"/>
        <v>0.32572222222222214</v>
      </c>
      <c r="AV1478" s="80">
        <f t="shared" si="619"/>
        <v>0.3480138888888889</v>
      </c>
      <c r="AW1478" s="80">
        <f t="shared" si="615"/>
        <v>0.54573287671232884</v>
      </c>
      <c r="AX1478" s="80">
        <f t="shared" si="609"/>
        <v>0.3562776307596513</v>
      </c>
      <c r="BA1478" s="77">
        <f t="shared" si="610"/>
        <v>99.176832291976623</v>
      </c>
      <c r="BB1478" s="77">
        <f t="shared" si="603"/>
        <v>99.623644011511971</v>
      </c>
      <c r="BC1478" s="77">
        <f t="shared" si="617"/>
        <v>86.765804632329917</v>
      </c>
      <c r="BD1478" s="77">
        <f t="shared" si="613"/>
        <v>56.702728566368577</v>
      </c>
      <c r="BE1478" s="77">
        <f t="shared" si="611"/>
        <v>95.675636092552253</v>
      </c>
    </row>
    <row r="1479" spans="1:57" x14ac:dyDescent="0.45">
      <c r="A1479" s="6">
        <v>38367</v>
      </c>
      <c r="B1479" s="77">
        <v>137.24243999999999</v>
      </c>
      <c r="C1479" s="77">
        <v>2.3311000000000002</v>
      </c>
      <c r="D1479" s="77">
        <v>3.9674</v>
      </c>
      <c r="E1479" s="77">
        <v>152.00980999999999</v>
      </c>
      <c r="F1479" s="77">
        <v>6.6230000000000002</v>
      </c>
      <c r="G1479" s="77">
        <v>4.4608999999999996</v>
      </c>
      <c r="H1479" s="77">
        <v>127.11572</v>
      </c>
      <c r="I1479" s="77">
        <v>2.4277000000000002</v>
      </c>
      <c r="J1479" s="77">
        <v>4.8006000000000002</v>
      </c>
      <c r="K1479" s="77">
        <v>134.35735</v>
      </c>
      <c r="L1479" s="77">
        <v>2.33</v>
      </c>
      <c r="M1479" s="77">
        <v>3.7616999999999998</v>
      </c>
      <c r="N1479" s="77">
        <v>118.08305</v>
      </c>
      <c r="O1479" s="3">
        <v>3.24</v>
      </c>
      <c r="P1479" s="34">
        <v>3.67</v>
      </c>
      <c r="Q1479" s="77">
        <v>3.72</v>
      </c>
      <c r="R1479" s="77">
        <v>4.03</v>
      </c>
      <c r="S1479" s="77">
        <v>4.5199999999999996</v>
      </c>
      <c r="T1479" s="77">
        <v>4.6500000000000004</v>
      </c>
      <c r="U1479" s="77">
        <v>4.9800000000000004</v>
      </c>
      <c r="V1479" s="77">
        <v>25</v>
      </c>
      <c r="W1479" s="77">
        <v>99.1</v>
      </c>
      <c r="Y1479" s="77">
        <f t="shared" si="620"/>
        <v>3.9850000000000003</v>
      </c>
      <c r="Z1479" s="77">
        <f t="shared" si="621"/>
        <v>0.63999999999999968</v>
      </c>
      <c r="AA1479" s="77">
        <f t="shared" si="622"/>
        <v>0.98000000000000043</v>
      </c>
      <c r="AC1479" s="77">
        <f t="shared" si="623"/>
        <v>1.1127534000721084E-4</v>
      </c>
      <c r="AD1479" s="77">
        <f t="shared" ref="AD1479:AJ1494" si="629">AD1478*(1+AC1479)</f>
        <v>1.3724243999999983</v>
      </c>
      <c r="AE1479" s="77">
        <f t="shared" si="624"/>
        <v>1.2178328628009716E-4</v>
      </c>
      <c r="AF1479" s="77" t="e">
        <f t="shared" si="629"/>
        <v>#VALUE!</v>
      </c>
      <c r="AG1479" s="77">
        <f t="shared" si="625"/>
        <v>1.52640139383875E-4</v>
      </c>
      <c r="AH1479" s="77" t="e">
        <f t="shared" si="629"/>
        <v>#VALUE!</v>
      </c>
      <c r="AI1479" s="77">
        <f t="shared" si="626"/>
        <v>1.0525280734330345E-4</v>
      </c>
      <c r="AJ1479" s="77" t="e">
        <f t="shared" si="629"/>
        <v>#VALUE!</v>
      </c>
      <c r="AK1479" s="77">
        <f t="shared" si="627"/>
        <v>8.875897255400389E-5</v>
      </c>
      <c r="AL1479" s="77" t="e">
        <f t="shared" si="628"/>
        <v>#VALUE!</v>
      </c>
      <c r="AN1479" s="77">
        <f t="shared" si="606"/>
        <v>28.209474151893918</v>
      </c>
      <c r="AO1479" s="77">
        <f t="shared" si="604"/>
        <v>28.076852584825229</v>
      </c>
      <c r="AP1479" s="77">
        <f t="shared" si="618"/>
        <v>26.762128169035545</v>
      </c>
      <c r="AQ1479" s="77">
        <f t="shared" si="614"/>
        <v>23.502046368249729</v>
      </c>
      <c r="AR1479" s="77">
        <f t="shared" si="607"/>
        <v>27.761965282137943</v>
      </c>
      <c r="AT1479" s="80">
        <f t="shared" si="608"/>
        <v>0.36933333333333329</v>
      </c>
      <c r="AU1479" s="80">
        <f t="shared" si="605"/>
        <v>0.32974999999999988</v>
      </c>
      <c r="AV1479" s="80">
        <f t="shared" si="619"/>
        <v>0.34820833333333329</v>
      </c>
      <c r="AW1479" s="80">
        <f t="shared" si="615"/>
        <v>0.54533561643835615</v>
      </c>
      <c r="AX1479" s="80">
        <f t="shared" si="609"/>
        <v>0.36365730074719793</v>
      </c>
      <c r="BA1479" s="77">
        <f t="shared" si="610"/>
        <v>99.249015780593524</v>
      </c>
      <c r="BB1479" s="77">
        <f t="shared" si="603"/>
        <v>99.727411741240502</v>
      </c>
      <c r="BC1479" s="77">
        <f t="shared" si="617"/>
        <v>86.883908617435694</v>
      </c>
      <c r="BD1479" s="77">
        <f t="shared" si="613"/>
        <v>56.881668986088101</v>
      </c>
      <c r="BE1479" s="77">
        <f t="shared" si="611"/>
        <v>95.767547938770932</v>
      </c>
    </row>
    <row r="1480" spans="1:57" x14ac:dyDescent="0.45">
      <c r="A1480" s="6">
        <v>38368</v>
      </c>
      <c r="B1480" s="77">
        <v>137.25772000000001</v>
      </c>
      <c r="C1480" s="77">
        <v>2.3283999999999998</v>
      </c>
      <c r="D1480" s="77">
        <v>3.9672999999999998</v>
      </c>
      <c r="E1480" s="77">
        <v>152.02832000000001</v>
      </c>
      <c r="F1480" s="77">
        <v>6.6243999999999996</v>
      </c>
      <c r="G1480" s="77">
        <v>4.4608999999999996</v>
      </c>
      <c r="H1480" s="77">
        <v>127.13511</v>
      </c>
      <c r="I1480" s="77">
        <v>2.4249999999999998</v>
      </c>
      <c r="J1480" s="77">
        <v>4.7996999999999996</v>
      </c>
      <c r="K1480" s="77">
        <v>134.37148999999999</v>
      </c>
      <c r="L1480" s="77">
        <v>2.3273000000000001</v>
      </c>
      <c r="M1480" s="77">
        <v>3.7616000000000001</v>
      </c>
      <c r="N1480" s="77">
        <v>118.09353</v>
      </c>
      <c r="O1480" s="3">
        <v>3.24</v>
      </c>
      <c r="P1480" s="34">
        <v>3.67</v>
      </c>
      <c r="Q1480" s="77">
        <v>3.72</v>
      </c>
      <c r="R1480" s="77">
        <v>4.03</v>
      </c>
      <c r="S1480" s="77">
        <v>4.5199999999999996</v>
      </c>
      <c r="T1480" s="77">
        <v>4.6500000000000004</v>
      </c>
      <c r="U1480" s="77">
        <v>4.9800000000000004</v>
      </c>
      <c r="V1480" s="77">
        <v>25</v>
      </c>
      <c r="W1480" s="77">
        <v>99.1</v>
      </c>
      <c r="Y1480" s="77">
        <f t="shared" si="620"/>
        <v>3.9850000000000003</v>
      </c>
      <c r="Z1480" s="77">
        <f t="shared" si="621"/>
        <v>0.63999999999999968</v>
      </c>
      <c r="AA1480" s="77">
        <f t="shared" si="622"/>
        <v>0.98000000000000043</v>
      </c>
      <c r="AC1480" s="77">
        <f t="shared" si="623"/>
        <v>1.1133582294231559E-4</v>
      </c>
      <c r="AD1480" s="77">
        <f t="shared" si="629"/>
        <v>1.3725771999999985</v>
      </c>
      <c r="AE1480" s="77">
        <f t="shared" si="624"/>
        <v>1.217684569174704E-4</v>
      </c>
      <c r="AF1480" s="77" t="e">
        <f t="shared" si="629"/>
        <v>#VALUE!</v>
      </c>
      <c r="AG1480" s="77">
        <f t="shared" si="625"/>
        <v>1.5253817545146653E-4</v>
      </c>
      <c r="AH1480" s="77" t="e">
        <f t="shared" si="629"/>
        <v>#VALUE!</v>
      </c>
      <c r="AI1480" s="77">
        <f t="shared" si="626"/>
        <v>1.0524173035553197E-4</v>
      </c>
      <c r="AJ1480" s="77" t="e">
        <f t="shared" si="629"/>
        <v>#VALUE!</v>
      </c>
      <c r="AK1480" s="77">
        <f t="shared" si="627"/>
        <v>8.8751095097983068E-5</v>
      </c>
      <c r="AL1480" s="77" t="e">
        <f t="shared" si="628"/>
        <v>#VALUE!</v>
      </c>
      <c r="AN1480" s="77">
        <f t="shared" si="606"/>
        <v>28.064004639915435</v>
      </c>
      <c r="AO1480" s="77">
        <f t="shared" si="604"/>
        <v>28.054534898672461</v>
      </c>
      <c r="AP1480" s="77">
        <f t="shared" si="618"/>
        <v>26.780065365676212</v>
      </c>
      <c r="AQ1480" s="77">
        <f t="shared" si="614"/>
        <v>23.517882127730477</v>
      </c>
      <c r="AR1480" s="77">
        <f t="shared" si="607"/>
        <v>27.679697422535412</v>
      </c>
      <c r="AT1480" s="80">
        <f t="shared" si="608"/>
        <v>0.38124999999999998</v>
      </c>
      <c r="AU1480" s="80">
        <f t="shared" si="605"/>
        <v>0.33358333333333323</v>
      </c>
      <c r="AV1480" s="80">
        <f t="shared" si="619"/>
        <v>0.34844444444444439</v>
      </c>
      <c r="AW1480" s="80">
        <f t="shared" si="615"/>
        <v>0.54505479452054784</v>
      </c>
      <c r="AX1480" s="80">
        <f t="shared" si="609"/>
        <v>0.37122218762972176</v>
      </c>
      <c r="BA1480" s="77">
        <f t="shared" si="610"/>
        <v>99.331170121184016</v>
      </c>
      <c r="BB1480" s="77">
        <f t="shared" si="603"/>
        <v>99.78822720670567</v>
      </c>
      <c r="BC1480" s="77">
        <f t="shared" si="617"/>
        <v>87.001493525638878</v>
      </c>
      <c r="BD1480" s="77">
        <f t="shared" si="613"/>
        <v>57.061742368578159</v>
      </c>
      <c r="BE1480" s="77">
        <f t="shared" si="611"/>
        <v>95.853164892724408</v>
      </c>
    </row>
    <row r="1481" spans="1:57" x14ac:dyDescent="0.45">
      <c r="A1481" s="6">
        <v>38369</v>
      </c>
      <c r="B1481" s="77">
        <v>137.15647000000001</v>
      </c>
      <c r="C1481" s="77">
        <v>2.3483999999999998</v>
      </c>
      <c r="D1481" s="77">
        <v>4.0163000000000002</v>
      </c>
      <c r="E1481" s="77">
        <v>151.13983999999999</v>
      </c>
      <c r="F1481" s="77">
        <v>6.6233000000000004</v>
      </c>
      <c r="G1481" s="77">
        <v>4.5505000000000004</v>
      </c>
      <c r="H1481" s="77">
        <v>127.0308</v>
      </c>
      <c r="I1481" s="77">
        <v>2.4235000000000002</v>
      </c>
      <c r="J1481" s="77">
        <v>4.8391999999999999</v>
      </c>
      <c r="K1481" s="77">
        <v>134.27850000000001</v>
      </c>
      <c r="L1481" s="77">
        <v>2.3485</v>
      </c>
      <c r="M1481" s="77">
        <v>3.7993000000000001</v>
      </c>
      <c r="N1481" s="77">
        <v>118.10408</v>
      </c>
      <c r="O1481" s="3">
        <v>3.26</v>
      </c>
      <c r="P1481" s="34">
        <v>3.73</v>
      </c>
      <c r="Q1481" s="77">
        <v>3.75</v>
      </c>
      <c r="R1481" s="77">
        <v>4.0629999999999997</v>
      </c>
      <c r="S1481" s="77">
        <v>4.625</v>
      </c>
      <c r="T1481" s="77">
        <v>4.71</v>
      </c>
      <c r="U1481" s="77">
        <v>5.0199999999999996</v>
      </c>
      <c r="V1481" s="77">
        <v>25</v>
      </c>
      <c r="W1481" s="77">
        <v>99.1</v>
      </c>
      <c r="Y1481" s="77">
        <f t="shared" si="620"/>
        <v>4.0419999999999998</v>
      </c>
      <c r="Z1481" s="77">
        <f t="shared" si="621"/>
        <v>0.68250000000000011</v>
      </c>
      <c r="AA1481" s="77">
        <f t="shared" si="622"/>
        <v>0.98</v>
      </c>
      <c r="AC1481" s="77">
        <f t="shared" si="623"/>
        <v>-7.3766342614456359E-4</v>
      </c>
      <c r="AD1481" s="77">
        <f t="shared" si="629"/>
        <v>1.3715646999999986</v>
      </c>
      <c r="AE1481" s="77">
        <f t="shared" si="624"/>
        <v>-5.8441742959470799E-3</v>
      </c>
      <c r="AF1481" s="77" t="e">
        <f t="shared" si="629"/>
        <v>#VALUE!</v>
      </c>
      <c r="AG1481" s="77">
        <f t="shared" si="625"/>
        <v>-8.2046572343386082E-4</v>
      </c>
      <c r="AH1481" s="77" t="e">
        <f t="shared" si="629"/>
        <v>#VALUE!</v>
      </c>
      <c r="AI1481" s="77">
        <f t="shared" si="626"/>
        <v>-6.9203668129291795E-4</v>
      </c>
      <c r="AJ1481" s="77" t="e">
        <f t="shared" si="629"/>
        <v>#VALUE!</v>
      </c>
      <c r="AK1481" s="77">
        <f t="shared" si="627"/>
        <v>8.9335969548853811E-5</v>
      </c>
      <c r="AL1481" s="77" t="e">
        <f t="shared" si="628"/>
        <v>#VALUE!</v>
      </c>
      <c r="AN1481" s="77">
        <f t="shared" si="606"/>
        <v>27.905224555667431</v>
      </c>
      <c r="AO1481" s="77">
        <f t="shared" si="604"/>
        <v>28.027909569506864</v>
      </c>
      <c r="AP1481" s="77">
        <f t="shared" si="618"/>
        <v>26.795942201152666</v>
      </c>
      <c r="AQ1481" s="77">
        <f t="shared" si="614"/>
        <v>23.532874377809364</v>
      </c>
      <c r="AR1481" s="77">
        <f t="shared" si="607"/>
        <v>27.588675139378076</v>
      </c>
      <c r="AT1481" s="80">
        <f t="shared" si="608"/>
        <v>0.3945833333333334</v>
      </c>
      <c r="AU1481" s="80">
        <f t="shared" si="605"/>
        <v>0.3375555555555555</v>
      </c>
      <c r="AV1481" s="80">
        <f t="shared" si="619"/>
        <v>0.34926388888888882</v>
      </c>
      <c r="AW1481" s="80">
        <f t="shared" si="615"/>
        <v>0.54447945205479453</v>
      </c>
      <c r="AX1481" s="80">
        <f t="shared" si="609"/>
        <v>0.37966383872976339</v>
      </c>
      <c r="BA1481" s="77">
        <f t="shared" si="610"/>
        <v>99.413460582562877</v>
      </c>
      <c r="BB1481" s="77">
        <f t="shared" si="603"/>
        <v>99.829181178871607</v>
      </c>
      <c r="BC1481" s="77">
        <f t="shared" si="617"/>
        <v>87.119397133771884</v>
      </c>
      <c r="BD1481" s="77">
        <f t="shared" si="613"/>
        <v>57.242959508055527</v>
      </c>
      <c r="BE1481" s="77">
        <f t="shared" si="611"/>
        <v>95.933534771516165</v>
      </c>
    </row>
    <row r="1482" spans="1:57" x14ac:dyDescent="0.45">
      <c r="A1482" s="6">
        <v>38370</v>
      </c>
      <c r="B1482" s="77">
        <v>137.37479999999999</v>
      </c>
      <c r="C1482" s="77">
        <v>2.3477999999999999</v>
      </c>
      <c r="D1482" s="77">
        <v>3.9533999999999998</v>
      </c>
      <c r="E1482" s="77">
        <v>152.62494000000001</v>
      </c>
      <c r="F1482" s="77">
        <v>6.6375999999999999</v>
      </c>
      <c r="G1482" s="77">
        <v>4.4051</v>
      </c>
      <c r="H1482" s="77">
        <v>127.17147</v>
      </c>
      <c r="I1482" s="77">
        <v>2.4224999999999999</v>
      </c>
      <c r="J1482" s="77">
        <v>4.7988999999999997</v>
      </c>
      <c r="K1482" s="77">
        <v>134.50692000000001</v>
      </c>
      <c r="L1482" s="77">
        <v>2.3468</v>
      </c>
      <c r="M1482" s="77">
        <v>3.7311999999999999</v>
      </c>
      <c r="N1482" s="77">
        <v>118.11447</v>
      </c>
      <c r="O1482" s="3">
        <v>3.21</v>
      </c>
      <c r="P1482" s="34">
        <v>3.6760000000000002</v>
      </c>
      <c r="Q1482" s="77">
        <v>3.67</v>
      </c>
      <c r="R1482" s="77">
        <v>3.9359999999999999</v>
      </c>
      <c r="S1482" s="77">
        <v>4.47</v>
      </c>
      <c r="T1482" s="77">
        <v>4.665</v>
      </c>
      <c r="U1482" s="77">
        <v>4.9550000000000001</v>
      </c>
      <c r="V1482" s="77">
        <v>25</v>
      </c>
      <c r="W1482" s="77">
        <v>99.1</v>
      </c>
      <c r="Y1482" s="77">
        <f t="shared" si="620"/>
        <v>3.9379999999999997</v>
      </c>
      <c r="Z1482" s="77">
        <f t="shared" si="621"/>
        <v>0.62999999999999989</v>
      </c>
      <c r="AA1482" s="77">
        <f t="shared" si="622"/>
        <v>0.98899999999999988</v>
      </c>
      <c r="AC1482" s="77">
        <f t="shared" si="623"/>
        <v>1.5918315774674507E-3</v>
      </c>
      <c r="AD1482" s="77">
        <f t="shared" si="629"/>
        <v>1.3737479999999984</v>
      </c>
      <c r="AE1482" s="77">
        <f t="shared" si="624"/>
        <v>9.825999551144271E-3</v>
      </c>
      <c r="AF1482" s="77" t="e">
        <f t="shared" si="629"/>
        <v>#VALUE!</v>
      </c>
      <c r="AG1482" s="77">
        <f t="shared" si="625"/>
        <v>1.1073692364371723E-3</v>
      </c>
      <c r="AH1482" s="77" t="e">
        <f t="shared" si="629"/>
        <v>#VALUE!</v>
      </c>
      <c r="AI1482" s="77">
        <f t="shared" si="626"/>
        <v>1.7010913884203394E-3</v>
      </c>
      <c r="AJ1482" s="77" t="e">
        <f t="shared" si="629"/>
        <v>#VALUE!</v>
      </c>
      <c r="AK1482" s="77">
        <f t="shared" si="627"/>
        <v>8.7973252067108376E-5</v>
      </c>
      <c r="AL1482" s="77" t="e">
        <f t="shared" si="628"/>
        <v>#VALUE!</v>
      </c>
      <c r="AN1482" s="77">
        <f t="shared" si="606"/>
        <v>27.774948847802538</v>
      </c>
      <c r="AO1482" s="77">
        <f t="shared" si="604"/>
        <v>28.009548143744986</v>
      </c>
      <c r="AP1482" s="77">
        <f t="shared" si="618"/>
        <v>26.816231716078672</v>
      </c>
      <c r="AQ1482" s="77">
        <f t="shared" si="614"/>
        <v>23.551023291962061</v>
      </c>
      <c r="AR1482" s="77">
        <f t="shared" si="607"/>
        <v>27.516199703468114</v>
      </c>
      <c r="AT1482" s="80">
        <f t="shared" si="608"/>
        <v>0.40616666666666673</v>
      </c>
      <c r="AU1482" s="80">
        <f t="shared" si="605"/>
        <v>0.34122222222222209</v>
      </c>
      <c r="AV1482" s="80">
        <f t="shared" si="619"/>
        <v>0.35023611111111103</v>
      </c>
      <c r="AW1482" s="80">
        <f t="shared" si="615"/>
        <v>0.54380136986301353</v>
      </c>
      <c r="AX1482" s="80">
        <f t="shared" si="609"/>
        <v>0.38708377438771269</v>
      </c>
      <c r="BA1482" s="77">
        <f t="shared" si="610"/>
        <v>99.466198070355745</v>
      </c>
      <c r="BB1482" s="77">
        <f t="shared" si="603"/>
        <v>99.85244028269328</v>
      </c>
      <c r="BC1482" s="77">
        <f t="shared" si="617"/>
        <v>87.233815704025389</v>
      </c>
      <c r="BD1482" s="77">
        <f t="shared" si="613"/>
        <v>57.425150642689665</v>
      </c>
      <c r="BE1482" s="77">
        <f t="shared" si="611"/>
        <v>95.99252801341791</v>
      </c>
    </row>
    <row r="1483" spans="1:57" x14ac:dyDescent="0.45">
      <c r="A1483" s="6">
        <v>38371</v>
      </c>
      <c r="B1483" s="77">
        <v>137.39203000000001</v>
      </c>
      <c r="C1483" s="77">
        <v>2.3464</v>
      </c>
      <c r="D1483" s="77">
        <v>3.9525999999999999</v>
      </c>
      <c r="E1483" s="77">
        <v>152.94954999999999</v>
      </c>
      <c r="F1483" s="77">
        <v>6.6811999999999996</v>
      </c>
      <c r="G1483" s="77">
        <v>4.3779000000000003</v>
      </c>
      <c r="H1483" s="77">
        <v>127.18989999999999</v>
      </c>
      <c r="I1483" s="77">
        <v>2.4197000000000002</v>
      </c>
      <c r="J1483" s="77">
        <v>4.7983000000000002</v>
      </c>
      <c r="K1483" s="77">
        <v>134.52088000000001</v>
      </c>
      <c r="L1483" s="77">
        <v>2.3445</v>
      </c>
      <c r="M1483" s="77">
        <v>3.7313000000000001</v>
      </c>
      <c r="N1483" s="77">
        <v>118.12488999999999</v>
      </c>
      <c r="O1483" s="3">
        <v>3.22</v>
      </c>
      <c r="P1483" s="34">
        <v>3.68</v>
      </c>
      <c r="Q1483" s="77">
        <v>3.6760000000000002</v>
      </c>
      <c r="R1483" s="77">
        <v>3.9260000000000002</v>
      </c>
      <c r="S1483" s="77">
        <v>4.4400000000000004</v>
      </c>
      <c r="T1483" s="77">
        <v>4.665</v>
      </c>
      <c r="U1483" s="77">
        <v>4.96</v>
      </c>
      <c r="V1483" s="77">
        <v>25</v>
      </c>
      <c r="W1483" s="77">
        <v>99.1</v>
      </c>
      <c r="Y1483" s="77">
        <f t="shared" si="620"/>
        <v>3.9305000000000003</v>
      </c>
      <c r="Z1483" s="77">
        <f t="shared" si="621"/>
        <v>0.6100000000000001</v>
      </c>
      <c r="AA1483" s="77">
        <f t="shared" si="622"/>
        <v>0.98499999999999988</v>
      </c>
      <c r="AC1483" s="77">
        <f t="shared" si="623"/>
        <v>1.2542329451981082E-4</v>
      </c>
      <c r="AD1483" s="77">
        <f t="shared" si="629"/>
        <v>1.3739202999999984</v>
      </c>
      <c r="AE1483" s="77">
        <f t="shared" si="624"/>
        <v>2.1268476829539029E-3</v>
      </c>
      <c r="AF1483" s="77" t="e">
        <f t="shared" si="629"/>
        <v>#VALUE!</v>
      </c>
      <c r="AG1483" s="77">
        <f t="shared" si="625"/>
        <v>1.4492244211683492E-4</v>
      </c>
      <c r="AH1483" s="77" t="e">
        <f t="shared" si="629"/>
        <v>#VALUE!</v>
      </c>
      <c r="AI1483" s="77">
        <f t="shared" si="626"/>
        <v>1.037864817661216E-4</v>
      </c>
      <c r="AJ1483" s="77" t="e">
        <f t="shared" si="629"/>
        <v>#VALUE!</v>
      </c>
      <c r="AK1483" s="77">
        <f t="shared" si="627"/>
        <v>8.8219504350339761E-5</v>
      </c>
      <c r="AL1483" s="77" t="e">
        <f t="shared" si="628"/>
        <v>#VALUE!</v>
      </c>
      <c r="AN1483" s="77">
        <f t="shared" si="606"/>
        <v>27.650534116150677</v>
      </c>
      <c r="AO1483" s="77">
        <f t="shared" si="604"/>
        <v>27.990405510999832</v>
      </c>
      <c r="AP1483" s="77">
        <f t="shared" si="618"/>
        <v>26.835961828826072</v>
      </c>
      <c r="AQ1483" s="77">
        <f t="shared" si="614"/>
        <v>23.569405684520945</v>
      </c>
      <c r="AR1483" s="77">
        <f t="shared" si="607"/>
        <v>27.44664243776392</v>
      </c>
      <c r="AT1483" s="80">
        <f t="shared" si="608"/>
        <v>0.41675000000000006</v>
      </c>
      <c r="AU1483" s="80">
        <f t="shared" si="605"/>
        <v>0.34466666666666657</v>
      </c>
      <c r="AV1483" s="80">
        <f t="shared" si="619"/>
        <v>0.35133333333333316</v>
      </c>
      <c r="AW1483" s="80">
        <f t="shared" si="615"/>
        <v>0.5431438356164382</v>
      </c>
      <c r="AX1483" s="80">
        <f t="shared" si="609"/>
        <v>0.39391562889165638</v>
      </c>
      <c r="BA1483" s="77">
        <f t="shared" si="610"/>
        <v>99.538803543581409</v>
      </c>
      <c r="BB1483" s="77">
        <f t="shared" si="603"/>
        <v>99.865736065955687</v>
      </c>
      <c r="BC1483" s="77">
        <f t="shared" si="617"/>
        <v>87.354045948228219</v>
      </c>
      <c r="BD1483" s="77">
        <f t="shared" si="613"/>
        <v>57.609323556057767</v>
      </c>
      <c r="BE1483" s="77">
        <f t="shared" si="611"/>
        <v>96.060523650884264</v>
      </c>
    </row>
    <row r="1484" spans="1:57" x14ac:dyDescent="0.45">
      <c r="A1484" s="6">
        <v>38372</v>
      </c>
      <c r="B1484" s="77">
        <v>137.26759999999999</v>
      </c>
      <c r="C1484" s="77">
        <v>2.3460999999999999</v>
      </c>
      <c r="D1484" s="77">
        <v>3.9975000000000001</v>
      </c>
      <c r="E1484" s="77">
        <v>152.66177999999999</v>
      </c>
      <c r="F1484" s="77">
        <v>6.6755000000000004</v>
      </c>
      <c r="G1484" s="77">
        <v>4.4078999999999997</v>
      </c>
      <c r="H1484" s="77">
        <v>127.11759000000001</v>
      </c>
      <c r="I1484" s="77">
        <v>2.4167000000000001</v>
      </c>
      <c r="J1484" s="77">
        <v>4.8270999999999997</v>
      </c>
      <c r="K1484" s="77">
        <v>134.38564</v>
      </c>
      <c r="L1484" s="77">
        <v>2.3422000000000001</v>
      </c>
      <c r="M1484" s="77">
        <v>3.7786</v>
      </c>
      <c r="N1484" s="77">
        <v>118.13534</v>
      </c>
      <c r="O1484" s="3">
        <v>3.23</v>
      </c>
      <c r="P1484" s="34">
        <v>3.71</v>
      </c>
      <c r="Q1484" s="77">
        <v>3.73</v>
      </c>
      <c r="R1484" s="77">
        <v>3.96</v>
      </c>
      <c r="S1484" s="77">
        <v>4.4649999999999999</v>
      </c>
      <c r="T1484" s="77">
        <v>4.6749999999999998</v>
      </c>
      <c r="U1484" s="77">
        <v>5</v>
      </c>
      <c r="V1484" s="77">
        <v>25</v>
      </c>
      <c r="W1484" s="77">
        <v>99.1</v>
      </c>
      <c r="Y1484" s="77">
        <f t="shared" si="620"/>
        <v>3.9662499999999996</v>
      </c>
      <c r="Z1484" s="77">
        <f t="shared" si="621"/>
        <v>0.61749999999999994</v>
      </c>
      <c r="AA1484" s="77">
        <f t="shared" si="622"/>
        <v>0.96499999999999986</v>
      </c>
      <c r="AC1484" s="77">
        <f t="shared" si="623"/>
        <v>-9.0565660904795564E-4</v>
      </c>
      <c r="AD1484" s="77">
        <f t="shared" si="629"/>
        <v>1.3726759999999982</v>
      </c>
      <c r="AE1484" s="77">
        <f t="shared" si="624"/>
        <v>-1.8814700664369077E-3</v>
      </c>
      <c r="AF1484" s="77" t="e">
        <f t="shared" si="629"/>
        <v>#VALUE!</v>
      </c>
      <c r="AG1484" s="77">
        <f t="shared" si="625"/>
        <v>-5.6851998468421261E-4</v>
      </c>
      <c r="AH1484" s="77" t="e">
        <f t="shared" si="629"/>
        <v>#VALUE!</v>
      </c>
      <c r="AI1484" s="77">
        <f t="shared" si="626"/>
        <v>-1.0053457872116756E-3</v>
      </c>
      <c r="AJ1484" s="77" t="e">
        <f t="shared" si="629"/>
        <v>#VALUE!</v>
      </c>
      <c r="AK1484" s="77">
        <f t="shared" si="627"/>
        <v>8.8465690846417644E-5</v>
      </c>
      <c r="AL1484" s="77" t="e">
        <f t="shared" si="628"/>
        <v>#VALUE!</v>
      </c>
      <c r="AN1484" s="77">
        <f t="shared" si="606"/>
        <v>27.515552019297569</v>
      </c>
      <c r="AO1484" s="77">
        <f t="shared" si="604"/>
        <v>27.966812715577504</v>
      </c>
      <c r="AP1484" s="77">
        <f t="shared" si="618"/>
        <v>26.854288629894199</v>
      </c>
      <c r="AQ1484" s="77">
        <f t="shared" si="614"/>
        <v>23.587271855748025</v>
      </c>
      <c r="AR1484" s="77">
        <f t="shared" si="607"/>
        <v>27.369892648657562</v>
      </c>
      <c r="AT1484" s="80">
        <f t="shared" si="608"/>
        <v>0.42783333333333334</v>
      </c>
      <c r="AU1484" s="80">
        <f t="shared" si="605"/>
        <v>0.3480833333333333</v>
      </c>
      <c r="AV1484" s="80">
        <f t="shared" si="619"/>
        <v>0.35255555555555546</v>
      </c>
      <c r="AW1484" s="80">
        <f t="shared" si="615"/>
        <v>0.54277397260273963</v>
      </c>
      <c r="AX1484" s="80">
        <f t="shared" si="609"/>
        <v>0.40104275633042757</v>
      </c>
      <c r="BA1484" s="77">
        <f t="shared" si="610"/>
        <v>99.667774086378728</v>
      </c>
      <c r="BB1484" s="77">
        <f t="shared" si="603"/>
        <v>99.882360775087037</v>
      </c>
      <c r="BC1484" s="77">
        <f t="shared" si="617"/>
        <v>87.483110899423622</v>
      </c>
      <c r="BD1484" s="77">
        <f t="shared" si="613"/>
        <v>57.796511940917668</v>
      </c>
      <c r="BE1484" s="77">
        <f t="shared" si="611"/>
        <v>96.161513560284362</v>
      </c>
    </row>
    <row r="1485" spans="1:57" x14ac:dyDescent="0.45">
      <c r="A1485" s="6">
        <v>38373</v>
      </c>
      <c r="B1485" s="77">
        <v>136.64293000000001</v>
      </c>
      <c r="C1485" s="77">
        <v>2.3429000000000002</v>
      </c>
      <c r="D1485" s="77">
        <v>4.1967999999999996</v>
      </c>
      <c r="E1485" s="77">
        <v>150.65177</v>
      </c>
      <c r="F1485" s="77">
        <v>6.6528</v>
      </c>
      <c r="G1485" s="77">
        <v>4.6087999999999996</v>
      </c>
      <c r="H1485" s="77">
        <v>126.52272000000001</v>
      </c>
      <c r="I1485" s="77">
        <v>2.4121999999999999</v>
      </c>
      <c r="J1485" s="77">
        <v>5.0270000000000001</v>
      </c>
      <c r="K1485" s="77">
        <v>133.77112</v>
      </c>
      <c r="L1485" s="77">
        <v>2.3365999999999998</v>
      </c>
      <c r="M1485" s="77">
        <v>3.9792000000000001</v>
      </c>
      <c r="N1485" s="77">
        <v>118.14579000000001</v>
      </c>
      <c r="O1485" s="3">
        <v>3.23</v>
      </c>
      <c r="P1485" s="34">
        <v>3.9129999999999998</v>
      </c>
      <c r="Q1485" s="77">
        <v>3.9359999999999999</v>
      </c>
      <c r="R1485" s="77">
        <v>4.1900000000000004</v>
      </c>
      <c r="S1485" s="77">
        <v>4.6749999999999998</v>
      </c>
      <c r="T1485" s="77">
        <v>4.8449999999999998</v>
      </c>
      <c r="U1485" s="77">
        <v>5.1849999999999996</v>
      </c>
      <c r="V1485" s="77">
        <v>25</v>
      </c>
      <c r="W1485" s="77">
        <v>99.1</v>
      </c>
      <c r="Y1485" s="77">
        <f t="shared" si="620"/>
        <v>4.1785000000000005</v>
      </c>
      <c r="Z1485" s="77">
        <f t="shared" si="621"/>
        <v>0.72249999999999992</v>
      </c>
      <c r="AA1485" s="77">
        <f t="shared" si="622"/>
        <v>0.93199999999999994</v>
      </c>
      <c r="AC1485" s="77">
        <f t="shared" si="623"/>
        <v>-4.5507461338289978E-3</v>
      </c>
      <c r="AD1485" s="77">
        <f t="shared" si="629"/>
        <v>1.3664292999999983</v>
      </c>
      <c r="AE1485" s="77">
        <f t="shared" si="624"/>
        <v>-1.3166425807428661E-2</v>
      </c>
      <c r="AF1485" s="77" t="e">
        <f t="shared" si="629"/>
        <v>#VALUE!</v>
      </c>
      <c r="AG1485" s="77">
        <f t="shared" si="625"/>
        <v>-4.6796828039298299E-3</v>
      </c>
      <c r="AH1485" s="77" t="e">
        <f t="shared" si="629"/>
        <v>#VALUE!</v>
      </c>
      <c r="AI1485" s="77">
        <f t="shared" si="626"/>
        <v>-4.5728100115458581E-3</v>
      </c>
      <c r="AJ1485" s="77" t="e">
        <f t="shared" si="629"/>
        <v>#VALUE!</v>
      </c>
      <c r="AK1485" s="77">
        <f t="shared" si="627"/>
        <v>8.845786536015865E-5</v>
      </c>
      <c r="AL1485" s="77" t="e">
        <f t="shared" si="628"/>
        <v>#VALUE!</v>
      </c>
      <c r="AN1485" s="77">
        <f t="shared" si="606"/>
        <v>27.328937929149724</v>
      </c>
      <c r="AO1485" s="77">
        <f t="shared" si="604"/>
        <v>27.924857311736034</v>
      </c>
      <c r="AP1485" s="77">
        <f t="shared" si="618"/>
        <v>26.864127956826362</v>
      </c>
      <c r="AQ1485" s="77">
        <f t="shared" si="614"/>
        <v>23.601925399810177</v>
      </c>
      <c r="AR1485" s="77">
        <f t="shared" si="607"/>
        <v>27.258668558659188</v>
      </c>
      <c r="AT1485" s="80">
        <f t="shared" si="608"/>
        <v>0.44175000000000003</v>
      </c>
      <c r="AU1485" s="80">
        <f t="shared" si="605"/>
        <v>0.35266666666666663</v>
      </c>
      <c r="AV1485" s="80">
        <f t="shared" si="619"/>
        <v>0.35383333333333328</v>
      </c>
      <c r="AW1485" s="80">
        <f t="shared" si="615"/>
        <v>0.54240410958904095</v>
      </c>
      <c r="AX1485" s="80">
        <f t="shared" si="609"/>
        <v>0.41004109589041099</v>
      </c>
      <c r="BA1485" s="77">
        <f t="shared" si="610"/>
        <v>99.906753696549899</v>
      </c>
      <c r="BB1485" s="77">
        <f t="shared" si="603"/>
        <v>99.935597059672588</v>
      </c>
      <c r="BC1485" s="77">
        <f t="shared" si="617"/>
        <v>87.6266326545515</v>
      </c>
      <c r="BD1485" s="77">
        <f t="shared" si="613"/>
        <v>57.987960746122312</v>
      </c>
      <c r="BE1485" s="77">
        <f t="shared" si="611"/>
        <v>96.334658428473219</v>
      </c>
    </row>
    <row r="1486" spans="1:57" x14ac:dyDescent="0.45">
      <c r="A1486" s="6">
        <v>38374</v>
      </c>
      <c r="B1486" s="77">
        <v>136.65891999999999</v>
      </c>
      <c r="C1486" s="77">
        <v>2.3401999999999998</v>
      </c>
      <c r="D1486" s="77">
        <v>4.1966999999999999</v>
      </c>
      <c r="E1486" s="77">
        <v>150.67078000000001</v>
      </c>
      <c r="F1486" s="77">
        <v>6.6543999999999999</v>
      </c>
      <c r="G1486" s="77">
        <v>4.6087999999999996</v>
      </c>
      <c r="H1486" s="77">
        <v>126.54277999999999</v>
      </c>
      <c r="I1486" s="77">
        <v>2.4095</v>
      </c>
      <c r="J1486" s="77">
        <v>5.0260999999999996</v>
      </c>
      <c r="K1486" s="77">
        <v>133.78591</v>
      </c>
      <c r="L1486" s="77">
        <v>2.3338999999999999</v>
      </c>
      <c r="M1486" s="77">
        <v>3.9790999999999999</v>
      </c>
      <c r="N1486" s="77">
        <v>118.15625</v>
      </c>
      <c r="O1486" s="3">
        <v>3.23</v>
      </c>
      <c r="P1486" s="34">
        <v>3.9129999999999998</v>
      </c>
      <c r="Q1486" s="77">
        <v>3.9359999999999999</v>
      </c>
      <c r="R1486" s="77">
        <v>4.1900000000000004</v>
      </c>
      <c r="S1486" s="77">
        <v>4.6749999999999998</v>
      </c>
      <c r="T1486" s="77">
        <v>4.8449999999999998</v>
      </c>
      <c r="U1486" s="77">
        <v>5.1849999999999996</v>
      </c>
      <c r="V1486" s="77">
        <v>25</v>
      </c>
      <c r="W1486" s="77">
        <v>99.1</v>
      </c>
      <c r="Y1486" s="77">
        <f t="shared" si="620"/>
        <v>4.1785000000000005</v>
      </c>
      <c r="Z1486" s="77">
        <f t="shared" si="621"/>
        <v>0.72249999999999992</v>
      </c>
      <c r="AA1486" s="77">
        <f t="shared" si="622"/>
        <v>0.93199999999999994</v>
      </c>
      <c r="AC1486" s="77">
        <f t="shared" si="623"/>
        <v>1.1702032443228205E-4</v>
      </c>
      <c r="AD1486" s="77">
        <f t="shared" si="629"/>
        <v>1.3665891999999982</v>
      </c>
      <c r="AE1486" s="77">
        <f t="shared" si="624"/>
        <v>1.2618504249894968E-4</v>
      </c>
      <c r="AF1486" s="77" t="e">
        <f t="shared" si="629"/>
        <v>#VALUE!</v>
      </c>
      <c r="AG1486" s="77">
        <f t="shared" si="625"/>
        <v>1.5854859901831553E-4</v>
      </c>
      <c r="AH1486" s="77" t="e">
        <f t="shared" si="629"/>
        <v>#VALUE!</v>
      </c>
      <c r="AI1486" s="77">
        <f t="shared" si="626"/>
        <v>1.1056198079240076E-4</v>
      </c>
      <c r="AJ1486" s="77" t="e">
        <f t="shared" si="629"/>
        <v>#VALUE!</v>
      </c>
      <c r="AK1486" s="77">
        <f t="shared" si="627"/>
        <v>8.8534682446184121E-5</v>
      </c>
      <c r="AL1486" s="77" t="e">
        <f t="shared" si="628"/>
        <v>#VALUE!</v>
      </c>
      <c r="AN1486" s="77">
        <f t="shared" si="606"/>
        <v>27.145206495847912</v>
      </c>
      <c r="AO1486" s="77">
        <f t="shared" si="604"/>
        <v>27.883027601099201</v>
      </c>
      <c r="AP1486" s="77">
        <f t="shared" si="618"/>
        <v>26.872279414975552</v>
      </c>
      <c r="AQ1486" s="77">
        <f t="shared" si="614"/>
        <v>23.616597162158538</v>
      </c>
      <c r="AR1486" s="77">
        <f t="shared" si="607"/>
        <v>27.148821771084332</v>
      </c>
      <c r="AT1486" s="80">
        <f t="shared" si="608"/>
        <v>0.45650000000000002</v>
      </c>
      <c r="AU1486" s="80">
        <f t="shared" si="605"/>
        <v>0.3572499999999999</v>
      </c>
      <c r="AV1486" s="80">
        <f t="shared" si="619"/>
        <v>0.3550833333333332</v>
      </c>
      <c r="AW1486" s="80">
        <f t="shared" si="615"/>
        <v>0.54203424657534238</v>
      </c>
      <c r="AX1486" s="80">
        <f t="shared" si="609"/>
        <v>0.41949019302615187</v>
      </c>
      <c r="BA1486" s="77">
        <f t="shared" si="610"/>
        <v>100.14688209373749</v>
      </c>
      <c r="BB1486" s="77">
        <f t="shared" si="603"/>
        <v>99.988890123319564</v>
      </c>
      <c r="BC1486" s="77">
        <f t="shared" si="617"/>
        <v>87.779186579537736</v>
      </c>
      <c r="BD1486" s="77">
        <f t="shared" si="613"/>
        <v>58.180682100752954</v>
      </c>
      <c r="BE1486" s="77">
        <f t="shared" si="611"/>
        <v>96.509734895642438</v>
      </c>
    </row>
    <row r="1487" spans="1:57" x14ac:dyDescent="0.45">
      <c r="A1487" s="6">
        <v>38375</v>
      </c>
      <c r="B1487" s="77">
        <v>136.67491000000001</v>
      </c>
      <c r="C1487" s="77">
        <v>2.3374999999999999</v>
      </c>
      <c r="D1487" s="77">
        <v>4.1966000000000001</v>
      </c>
      <c r="E1487" s="77">
        <v>150.68979999999999</v>
      </c>
      <c r="F1487" s="77">
        <v>6.6562000000000001</v>
      </c>
      <c r="G1487" s="77">
        <v>4.6087999999999996</v>
      </c>
      <c r="H1487" s="77">
        <v>126.56283999999999</v>
      </c>
      <c r="I1487" s="77">
        <v>2.4068000000000001</v>
      </c>
      <c r="J1487" s="77">
        <v>5.0251999999999999</v>
      </c>
      <c r="K1487" s="77">
        <v>133.80069</v>
      </c>
      <c r="L1487" s="77">
        <v>2.3311999999999999</v>
      </c>
      <c r="M1487" s="77">
        <v>3.9790000000000001</v>
      </c>
      <c r="N1487" s="77">
        <v>118.16670000000001</v>
      </c>
      <c r="O1487" s="3">
        <v>3.23</v>
      </c>
      <c r="P1487" s="34">
        <v>3.9129999999999998</v>
      </c>
      <c r="Q1487" s="77">
        <v>3.9359999999999999</v>
      </c>
      <c r="R1487" s="77">
        <v>4.1900000000000004</v>
      </c>
      <c r="S1487" s="77">
        <v>4.6749999999999998</v>
      </c>
      <c r="T1487" s="77">
        <v>4.8449999999999998</v>
      </c>
      <c r="U1487" s="77">
        <v>5.1849999999999996</v>
      </c>
      <c r="V1487" s="77">
        <v>25</v>
      </c>
      <c r="W1487" s="77">
        <v>99.1</v>
      </c>
      <c r="Y1487" s="77">
        <f t="shared" si="620"/>
        <v>4.1785000000000005</v>
      </c>
      <c r="Z1487" s="77">
        <f t="shared" si="621"/>
        <v>0.72249999999999992</v>
      </c>
      <c r="AA1487" s="77">
        <f t="shared" si="622"/>
        <v>0.93199999999999994</v>
      </c>
      <c r="AC1487" s="77">
        <f t="shared" si="623"/>
        <v>1.1700663227842689E-4</v>
      </c>
      <c r="AD1487" s="77">
        <f t="shared" si="629"/>
        <v>1.3667490999999983</v>
      </c>
      <c r="AE1487" s="77">
        <f t="shared" si="624"/>
        <v>1.262354917124231E-4</v>
      </c>
      <c r="AF1487" s="77" t="e">
        <f t="shared" si="629"/>
        <v>#VALUE!</v>
      </c>
      <c r="AG1487" s="77">
        <f t="shared" si="625"/>
        <v>1.5852346534517281E-4</v>
      </c>
      <c r="AH1487" s="77" t="e">
        <f t="shared" si="629"/>
        <v>#VALUE!</v>
      </c>
      <c r="AI1487" s="77">
        <f t="shared" si="626"/>
        <v>1.1047501190519782E-4</v>
      </c>
      <c r="AJ1487" s="77" t="e">
        <f t="shared" si="629"/>
        <v>#VALUE!</v>
      </c>
      <c r="AK1487" s="77">
        <f t="shared" si="627"/>
        <v>8.8442211055417275E-5</v>
      </c>
      <c r="AL1487" s="77" t="e">
        <f t="shared" si="628"/>
        <v>#VALUE!</v>
      </c>
      <c r="AN1487" s="77">
        <f t="shared" si="606"/>
        <v>26.963565482142258</v>
      </c>
      <c r="AO1487" s="77">
        <f t="shared" si="604"/>
        <v>27.839708239857639</v>
      </c>
      <c r="AP1487" s="77">
        <f t="shared" si="618"/>
        <v>26.879020886865828</v>
      </c>
      <c r="AQ1487" s="77">
        <f t="shared" si="614"/>
        <v>23.631287176789563</v>
      </c>
      <c r="AR1487" s="77">
        <f t="shared" si="607"/>
        <v>27.039517502829089</v>
      </c>
      <c r="AT1487" s="80">
        <f t="shared" si="608"/>
        <v>0.47241666666666676</v>
      </c>
      <c r="AU1487" s="80">
        <f t="shared" si="605"/>
        <v>0.36241666666666666</v>
      </c>
      <c r="AV1487" s="80">
        <f t="shared" si="619"/>
        <v>0.35624999999999984</v>
      </c>
      <c r="AW1487" s="80">
        <f t="shared" si="615"/>
        <v>0.54167808219178071</v>
      </c>
      <c r="AX1487" s="80">
        <f t="shared" si="609"/>
        <v>0.42972400373599007</v>
      </c>
      <c r="BA1487" s="77">
        <f t="shared" si="610"/>
        <v>100.38816758131443</v>
      </c>
      <c r="BB1487" s="77">
        <f t="shared" si="603"/>
        <v>100.04224005691285</v>
      </c>
      <c r="BC1487" s="77">
        <f t="shared" si="617"/>
        <v>87.936998026302959</v>
      </c>
      <c r="BD1487" s="77">
        <f t="shared" si="613"/>
        <v>58.374688734964458</v>
      </c>
      <c r="BE1487" s="77">
        <f t="shared" si="611"/>
        <v>96.686233369596536</v>
      </c>
    </row>
    <row r="1488" spans="1:57" x14ac:dyDescent="0.45">
      <c r="A1488" s="6">
        <v>38376</v>
      </c>
      <c r="B1488" s="77">
        <v>136.78622999999999</v>
      </c>
      <c r="C1488" s="77">
        <v>2.3369</v>
      </c>
      <c r="D1488" s="77">
        <v>4.1646999999999998</v>
      </c>
      <c r="E1488" s="77">
        <v>150.60875999999999</v>
      </c>
      <c r="F1488" s="77">
        <v>6.6561000000000003</v>
      </c>
      <c r="G1488" s="77">
        <v>4.6188000000000002</v>
      </c>
      <c r="H1488" s="77">
        <v>126.69755000000001</v>
      </c>
      <c r="I1488" s="77">
        <v>2.4058999999999999</v>
      </c>
      <c r="J1488" s="77">
        <v>4.9863999999999997</v>
      </c>
      <c r="K1488" s="77">
        <v>133.89753999999999</v>
      </c>
      <c r="L1488" s="77">
        <v>2.3290000000000002</v>
      </c>
      <c r="M1488" s="77">
        <v>3.9521000000000002</v>
      </c>
      <c r="N1488" s="77">
        <v>118.17716</v>
      </c>
      <c r="O1488" s="3">
        <v>3.23</v>
      </c>
      <c r="P1488" s="34">
        <v>3.8759999999999999</v>
      </c>
      <c r="Q1488" s="77">
        <v>3.9159999999999999</v>
      </c>
      <c r="R1488" s="77">
        <v>4.1929999999999996</v>
      </c>
      <c r="S1488" s="77">
        <v>4.6849999999999996</v>
      </c>
      <c r="T1488" s="77">
        <v>4.82</v>
      </c>
      <c r="U1488" s="77">
        <v>5.16</v>
      </c>
      <c r="V1488" s="77">
        <v>25</v>
      </c>
      <c r="W1488" s="77">
        <v>99.1</v>
      </c>
      <c r="Y1488" s="77">
        <f t="shared" si="620"/>
        <v>4.1674999999999995</v>
      </c>
      <c r="Z1488" s="77">
        <f t="shared" si="621"/>
        <v>0.72749999999999981</v>
      </c>
      <c r="AA1488" s="77">
        <f t="shared" si="622"/>
        <v>0.94400000000000039</v>
      </c>
      <c r="AC1488" s="77">
        <f t="shared" si="623"/>
        <v>8.1448745786616428E-4</v>
      </c>
      <c r="AD1488" s="77">
        <f t="shared" si="629"/>
        <v>1.3678622999999981</v>
      </c>
      <c r="AE1488" s="77">
        <f t="shared" si="624"/>
        <v>-5.3779353347072067E-4</v>
      </c>
      <c r="AF1488" s="77" t="e">
        <f t="shared" si="629"/>
        <v>#VALUE!</v>
      </c>
      <c r="AG1488" s="77">
        <f t="shared" si="625"/>
        <v>1.0643724492909179E-3</v>
      </c>
      <c r="AH1488" s="77" t="e">
        <f t="shared" si="629"/>
        <v>#VALUE!</v>
      </c>
      <c r="AI1488" s="77">
        <f t="shared" si="626"/>
        <v>7.2383782176310696E-4</v>
      </c>
      <c r="AJ1488" s="77" t="e">
        <f t="shared" si="629"/>
        <v>#VALUE!</v>
      </c>
      <c r="AK1488" s="77">
        <f t="shared" si="627"/>
        <v>8.8519015932542189E-5</v>
      </c>
      <c r="AL1488" s="77" t="e">
        <f t="shared" si="628"/>
        <v>#VALUE!</v>
      </c>
      <c r="AN1488" s="77">
        <f t="shared" si="606"/>
        <v>26.786969924929515</v>
      </c>
      <c r="AO1488" s="77">
        <f t="shared" si="604"/>
        <v>27.793711981483202</v>
      </c>
      <c r="AP1488" s="77">
        <f t="shared" si="618"/>
        <v>26.885293893602945</v>
      </c>
      <c r="AQ1488" s="77">
        <f t="shared" si="614"/>
        <v>23.646163984851576</v>
      </c>
      <c r="AR1488" s="77">
        <f t="shared" si="607"/>
        <v>26.932179847896087</v>
      </c>
      <c r="AT1488" s="80">
        <f t="shared" si="608"/>
        <v>0.48849999999999993</v>
      </c>
      <c r="AU1488" s="80">
        <f t="shared" si="605"/>
        <v>0.3677777777777777</v>
      </c>
      <c r="AV1488" s="80">
        <f t="shared" si="619"/>
        <v>0.35772222222222205</v>
      </c>
      <c r="AW1488" s="80">
        <f t="shared" si="615"/>
        <v>0.54133561643835615</v>
      </c>
      <c r="AX1488" s="80">
        <f t="shared" si="609"/>
        <v>0.44014404317144035</v>
      </c>
      <c r="BA1488" s="77">
        <f t="shared" si="610"/>
        <v>100.59012875536484</v>
      </c>
      <c r="BB1488" s="77">
        <f t="shared" si="603"/>
        <v>100.10455364491796</v>
      </c>
      <c r="BC1488" s="77">
        <f t="shared" si="617"/>
        <v>88.094515626988311</v>
      </c>
      <c r="BD1488" s="77">
        <f t="shared" si="613"/>
        <v>58.568865753741136</v>
      </c>
      <c r="BE1488" s="77">
        <f t="shared" si="611"/>
        <v>96.843694525845095</v>
      </c>
    </row>
    <row r="1489" spans="1:57" x14ac:dyDescent="0.45">
      <c r="A1489" s="6">
        <v>38377</v>
      </c>
      <c r="B1489" s="77">
        <v>136.89147</v>
      </c>
      <c r="C1489" s="77">
        <v>2.3347000000000002</v>
      </c>
      <c r="D1489" s="77">
        <v>4.1365999999999996</v>
      </c>
      <c r="E1489" s="77">
        <v>150.82838000000001</v>
      </c>
      <c r="F1489" s="77">
        <v>6.6562000000000001</v>
      </c>
      <c r="G1489" s="77">
        <v>4.5987999999999998</v>
      </c>
      <c r="H1489" s="77">
        <v>126.77874</v>
      </c>
      <c r="I1489" s="77">
        <v>2.4033000000000002</v>
      </c>
      <c r="J1489" s="77">
        <v>4.9653999999999998</v>
      </c>
      <c r="K1489" s="77">
        <v>134.00371999999999</v>
      </c>
      <c r="L1489" s="77">
        <v>2.3269000000000002</v>
      </c>
      <c r="M1489" s="77">
        <v>3.9226999999999999</v>
      </c>
      <c r="N1489" s="77">
        <v>118.18752000000001</v>
      </c>
      <c r="O1489" s="3">
        <v>3.2</v>
      </c>
      <c r="P1489" s="34">
        <v>3.843</v>
      </c>
      <c r="Q1489" s="77">
        <v>3.87</v>
      </c>
      <c r="R1489" s="77">
        <v>4.173</v>
      </c>
      <c r="S1489" s="77">
        <v>4.66</v>
      </c>
      <c r="T1489" s="77">
        <v>4.8049999999999997</v>
      </c>
      <c r="U1489" s="77">
        <v>5.14</v>
      </c>
      <c r="V1489" s="77">
        <v>25</v>
      </c>
      <c r="W1489" s="77">
        <v>99.1</v>
      </c>
      <c r="Y1489" s="77">
        <f t="shared" si="620"/>
        <v>4.1364999999999998</v>
      </c>
      <c r="Z1489" s="77">
        <f t="shared" si="621"/>
        <v>0.73</v>
      </c>
      <c r="AA1489" s="77">
        <f t="shared" si="622"/>
        <v>0.96199999999999974</v>
      </c>
      <c r="AC1489" s="77">
        <f t="shared" si="623"/>
        <v>7.6937568935120382E-4</v>
      </c>
      <c r="AD1489" s="77">
        <f t="shared" si="629"/>
        <v>1.3689146999999982</v>
      </c>
      <c r="AE1489" s="77">
        <f t="shared" si="624"/>
        <v>1.4582153123099406E-3</v>
      </c>
      <c r="AF1489" s="77" t="e">
        <f t="shared" si="629"/>
        <v>#VALUE!</v>
      </c>
      <c r="AG1489" s="77">
        <f t="shared" si="625"/>
        <v>6.4081744279964603E-4</v>
      </c>
      <c r="AH1489" s="77" t="e">
        <f t="shared" si="629"/>
        <v>#VALUE!</v>
      </c>
      <c r="AI1489" s="77">
        <f t="shared" si="626"/>
        <v>7.9299440452751391E-4</v>
      </c>
      <c r="AJ1489" s="77" t="e">
        <f t="shared" si="629"/>
        <v>#VALUE!</v>
      </c>
      <c r="AK1489" s="77">
        <f t="shared" si="627"/>
        <v>8.7664993811076286E-5</v>
      </c>
      <c r="AL1489" s="77" t="e">
        <f t="shared" si="628"/>
        <v>#VALUE!</v>
      </c>
      <c r="AN1489" s="77">
        <f t="shared" si="606"/>
        <v>26.61999294570187</v>
      </c>
      <c r="AO1489" s="77">
        <f t="shared" si="604"/>
        <v>27.750027750027748</v>
      </c>
      <c r="AP1489" s="77">
        <f t="shared" si="618"/>
        <v>26.892493894096624</v>
      </c>
      <c r="AQ1489" s="77">
        <f t="shared" si="614"/>
        <v>23.661623229490704</v>
      </c>
      <c r="AR1489" s="77">
        <f t="shared" si="607"/>
        <v>26.830872125471341</v>
      </c>
      <c r="AT1489" s="80">
        <f t="shared" si="608"/>
        <v>0.5046666666666666</v>
      </c>
      <c r="AU1489" s="80">
        <f t="shared" si="605"/>
        <v>0.37319444444444433</v>
      </c>
      <c r="AV1489" s="80">
        <f t="shared" si="619"/>
        <v>0.35934722222222198</v>
      </c>
      <c r="AW1489" s="80">
        <f t="shared" si="615"/>
        <v>0.54092465753424657</v>
      </c>
      <c r="AX1489" s="80">
        <f t="shared" si="609"/>
        <v>0.45064240867579897</v>
      </c>
      <c r="BA1489" s="77">
        <f t="shared" si="610"/>
        <v>100.73198576321271</v>
      </c>
      <c r="BB1489" s="77">
        <f t="shared" si="603"/>
        <v>100.14911089844873</v>
      </c>
      <c r="BC1489" s="77">
        <f t="shared" si="617"/>
        <v>88.246973864187964</v>
      </c>
      <c r="BD1489" s="77">
        <f t="shared" si="613"/>
        <v>58.764811952601697</v>
      </c>
      <c r="BE1489" s="77">
        <f t="shared" si="611"/>
        <v>96.962919458836822</v>
      </c>
    </row>
    <row r="1490" spans="1:57" x14ac:dyDescent="0.45">
      <c r="A1490" s="6">
        <v>38378</v>
      </c>
      <c r="B1490" s="77">
        <v>136.97872000000001</v>
      </c>
      <c r="C1490" s="77">
        <v>2.3325999999999998</v>
      </c>
      <c r="D1490" s="77">
        <v>4.1144999999999996</v>
      </c>
      <c r="E1490" s="77">
        <v>150.94781</v>
      </c>
      <c r="F1490" s="77">
        <v>6.6543999999999999</v>
      </c>
      <c r="G1490" s="77">
        <v>4.5888</v>
      </c>
      <c r="H1490" s="77">
        <v>126.85993000000001</v>
      </c>
      <c r="I1490" s="77">
        <v>2.4015</v>
      </c>
      <c r="J1490" s="77">
        <v>4.9446000000000003</v>
      </c>
      <c r="K1490" s="77">
        <v>134.09399999999999</v>
      </c>
      <c r="L1490" s="77">
        <v>2.3245</v>
      </c>
      <c r="M1490" s="77">
        <v>3.8986999999999998</v>
      </c>
      <c r="N1490" s="77">
        <v>118.19798</v>
      </c>
      <c r="O1490" s="3">
        <v>3.23</v>
      </c>
      <c r="P1490" s="34">
        <v>3.8359999999999999</v>
      </c>
      <c r="Q1490" s="77">
        <v>3.84</v>
      </c>
      <c r="R1490" s="77">
        <v>4.1399999999999997</v>
      </c>
      <c r="S1490" s="77">
        <v>4.6550000000000002</v>
      </c>
      <c r="T1490" s="77">
        <v>4.8049999999999997</v>
      </c>
      <c r="U1490" s="77">
        <v>5.12</v>
      </c>
      <c r="V1490" s="77">
        <v>25</v>
      </c>
      <c r="W1490" s="77">
        <v>99.1</v>
      </c>
      <c r="Y1490" s="77">
        <f t="shared" si="620"/>
        <v>4.11775</v>
      </c>
      <c r="Z1490" s="77">
        <f t="shared" si="621"/>
        <v>0.71250000000000013</v>
      </c>
      <c r="AA1490" s="77">
        <f t="shared" si="622"/>
        <v>0.96899999999999986</v>
      </c>
      <c r="AC1490" s="77">
        <f t="shared" si="623"/>
        <v>6.3736622888188599E-4</v>
      </c>
      <c r="AD1490" s="77">
        <f t="shared" si="629"/>
        <v>1.3697871999999982</v>
      </c>
      <c r="AE1490" s="77">
        <f t="shared" si="624"/>
        <v>7.918271083995343E-4</v>
      </c>
      <c r="AF1490" s="77" t="e">
        <f t="shared" si="629"/>
        <v>#VALUE!</v>
      </c>
      <c r="AG1490" s="77">
        <f t="shared" si="625"/>
        <v>6.4040705878598558E-4</v>
      </c>
      <c r="AH1490" s="77" t="e">
        <f t="shared" si="629"/>
        <v>#VALUE!</v>
      </c>
      <c r="AI1490" s="77">
        <f t="shared" si="626"/>
        <v>6.7371264021631738E-4</v>
      </c>
      <c r="AJ1490" s="77" t="e">
        <f t="shared" si="629"/>
        <v>#VALUE!</v>
      </c>
      <c r="AK1490" s="77">
        <f t="shared" si="627"/>
        <v>8.8503422357888439E-5</v>
      </c>
      <c r="AL1490" s="77" t="e">
        <f t="shared" si="628"/>
        <v>#VALUE!</v>
      </c>
      <c r="AN1490" s="77">
        <f t="shared" si="606"/>
        <v>26.462668892471154</v>
      </c>
      <c r="AO1490" s="77">
        <f t="shared" si="604"/>
        <v>27.709487574603948</v>
      </c>
      <c r="AP1490" s="77">
        <f t="shared" si="618"/>
        <v>26.899426407092196</v>
      </c>
      <c r="AQ1490" s="77">
        <f t="shared" si="614"/>
        <v>23.677060463752557</v>
      </c>
      <c r="AR1490" s="77">
        <f t="shared" si="607"/>
        <v>26.735649629195759</v>
      </c>
      <c r="AT1490" s="80">
        <f t="shared" si="608"/>
        <v>0.51899999999999991</v>
      </c>
      <c r="AU1490" s="80">
        <f t="shared" si="605"/>
        <v>0.37833333333333324</v>
      </c>
      <c r="AV1490" s="80">
        <f t="shared" si="619"/>
        <v>0.36102777777777756</v>
      </c>
      <c r="AW1490" s="80">
        <f t="shared" si="615"/>
        <v>0.5405136986301371</v>
      </c>
      <c r="AX1490" s="80">
        <f t="shared" si="609"/>
        <v>0.46007259236197579</v>
      </c>
      <c r="BA1490" s="77">
        <f t="shared" si="610"/>
        <v>100.85050593337147</v>
      </c>
      <c r="BB1490" s="77">
        <f t="shared" si="603"/>
        <v>100.17474928486352</v>
      </c>
      <c r="BC1490" s="77">
        <f t="shared" si="617"/>
        <v>88.405170720207536</v>
      </c>
      <c r="BD1490" s="77">
        <f t="shared" si="613"/>
        <v>58.96321664539677</v>
      </c>
      <c r="BE1490" s="77">
        <f t="shared" si="611"/>
        <v>97.065149805257178</v>
      </c>
    </row>
    <row r="1491" spans="1:57" x14ac:dyDescent="0.45">
      <c r="A1491" s="6">
        <v>38379</v>
      </c>
      <c r="B1491" s="77">
        <v>137.02180999999999</v>
      </c>
      <c r="C1491" s="77">
        <v>2.3342000000000001</v>
      </c>
      <c r="D1491" s="77">
        <v>4.1059999999999999</v>
      </c>
      <c r="E1491" s="77">
        <v>151.29588000000001</v>
      </c>
      <c r="F1491" s="77">
        <v>6.6547000000000001</v>
      </c>
      <c r="G1491" s="77">
        <v>4.5557999999999996</v>
      </c>
      <c r="H1491" s="77">
        <v>127.13513</v>
      </c>
      <c r="I1491" s="77">
        <v>2.3995000000000002</v>
      </c>
      <c r="J1491" s="77">
        <v>4.8596000000000004</v>
      </c>
      <c r="K1491" s="77">
        <v>134.13686000000001</v>
      </c>
      <c r="L1491" s="77">
        <v>2.3220000000000001</v>
      </c>
      <c r="M1491" s="77">
        <v>3.8895</v>
      </c>
      <c r="N1491" s="77">
        <v>118.20844</v>
      </c>
      <c r="O1491" s="3">
        <v>3.23</v>
      </c>
      <c r="P1491" s="34">
        <v>3.84</v>
      </c>
      <c r="Q1491" s="77">
        <v>3.83</v>
      </c>
      <c r="R1491" s="77">
        <v>4.12</v>
      </c>
      <c r="S1491" s="77">
        <v>4.625</v>
      </c>
      <c r="T1491" s="77">
        <v>4.8049999999999997</v>
      </c>
      <c r="U1491" s="77">
        <v>5.12</v>
      </c>
      <c r="V1491" s="77">
        <v>25</v>
      </c>
      <c r="W1491" s="77">
        <v>99.1</v>
      </c>
      <c r="Y1491" s="77">
        <f t="shared" si="620"/>
        <v>4.1037499999999998</v>
      </c>
      <c r="Z1491" s="77">
        <f t="shared" si="621"/>
        <v>0.69750000000000001</v>
      </c>
      <c r="AA1491" s="77">
        <f t="shared" si="622"/>
        <v>0.96499999999999986</v>
      </c>
      <c r="AC1491" s="77">
        <f t="shared" si="623"/>
        <v>3.1457440980586782E-4</v>
      </c>
      <c r="AD1491" s="77">
        <f t="shared" si="629"/>
        <v>1.3702180999999978</v>
      </c>
      <c r="AE1491" s="77">
        <f t="shared" si="624"/>
        <v>2.3058963227091667E-3</v>
      </c>
      <c r="AF1491" s="77" t="e">
        <f t="shared" si="629"/>
        <v>#VALUE!</v>
      </c>
      <c r="AG1491" s="77">
        <f t="shared" si="625"/>
        <v>2.1693217078080362E-3</v>
      </c>
      <c r="AH1491" s="77" t="e">
        <f t="shared" si="629"/>
        <v>#VALUE!</v>
      </c>
      <c r="AI1491" s="77">
        <f t="shared" si="626"/>
        <v>3.1962653064288027E-4</v>
      </c>
      <c r="AJ1491" s="77" t="e">
        <f t="shared" si="629"/>
        <v>#VALUE!</v>
      </c>
      <c r="AK1491" s="77">
        <f t="shared" si="627"/>
        <v>8.8495590195414309E-5</v>
      </c>
      <c r="AL1491" s="77" t="e">
        <f t="shared" si="628"/>
        <v>#VALUE!</v>
      </c>
      <c r="AN1491" s="77">
        <f t="shared" si="606"/>
        <v>26.313250475831278</v>
      </c>
      <c r="AO1491" s="77">
        <f t="shared" si="604"/>
        <v>27.666067491371646</v>
      </c>
      <c r="AP1491" s="77">
        <f t="shared" si="618"/>
        <v>26.906925581049464</v>
      </c>
      <c r="AQ1491" s="77">
        <f t="shared" si="614"/>
        <v>23.692248723823543</v>
      </c>
      <c r="AR1491" s="77">
        <f t="shared" si="607"/>
        <v>26.644019823871687</v>
      </c>
      <c r="AT1491" s="80">
        <f t="shared" si="608"/>
        <v>0.5325833333333333</v>
      </c>
      <c r="AU1491" s="80">
        <f t="shared" si="605"/>
        <v>0.38358333333333328</v>
      </c>
      <c r="AV1491" s="80">
        <f t="shared" si="619"/>
        <v>0.36322222222222195</v>
      </c>
      <c r="AW1491" s="80">
        <f t="shared" si="615"/>
        <v>0.54021232876712333</v>
      </c>
      <c r="AX1491" s="80">
        <f t="shared" si="609"/>
        <v>0.46919904524699041</v>
      </c>
      <c r="BA1491" s="77">
        <f t="shared" si="610"/>
        <v>100.95231685567185</v>
      </c>
      <c r="BB1491" s="77">
        <f t="shared" si="603"/>
        <v>100.22941399202614</v>
      </c>
      <c r="BC1491" s="77">
        <f t="shared" si="617"/>
        <v>88.565678831326736</v>
      </c>
      <c r="BD1491" s="77">
        <f t="shared" si="613"/>
        <v>59.166514022463744</v>
      </c>
      <c r="BE1491" s="77">
        <f t="shared" si="611"/>
        <v>97.1667198516665</v>
      </c>
    </row>
    <row r="1492" spans="1:57" x14ac:dyDescent="0.45">
      <c r="A1492" s="6">
        <v>38380</v>
      </c>
      <c r="B1492" s="77">
        <v>136.72563</v>
      </c>
      <c r="C1492" s="77">
        <v>2.3327</v>
      </c>
      <c r="D1492" s="77">
        <v>4.2062999999999997</v>
      </c>
      <c r="E1492" s="77">
        <v>150.15621999999999</v>
      </c>
      <c r="F1492" s="77">
        <v>6.64</v>
      </c>
      <c r="G1492" s="77">
        <v>4.6710000000000003</v>
      </c>
      <c r="H1492" s="77">
        <v>126.84965</v>
      </c>
      <c r="I1492" s="77">
        <v>2.3959000000000001</v>
      </c>
      <c r="J1492" s="77">
        <v>4.9588000000000001</v>
      </c>
      <c r="K1492" s="77">
        <v>133.84246999999999</v>
      </c>
      <c r="L1492" s="77">
        <v>2.3186</v>
      </c>
      <c r="M1492" s="77">
        <v>3.9887000000000001</v>
      </c>
      <c r="N1492" s="77">
        <v>118.21893</v>
      </c>
      <c r="O1492" s="3">
        <v>3.24</v>
      </c>
      <c r="P1492" s="34">
        <v>3.9460000000000002</v>
      </c>
      <c r="Q1492" s="77">
        <v>3.9359999999999999</v>
      </c>
      <c r="R1492" s="77">
        <v>4.21</v>
      </c>
      <c r="S1492" s="77">
        <v>4.7450000000000001</v>
      </c>
      <c r="T1492" s="77">
        <v>4.8899999999999997</v>
      </c>
      <c r="U1492" s="77">
        <v>5.21</v>
      </c>
      <c r="V1492" s="77">
        <v>25</v>
      </c>
      <c r="W1492" s="77">
        <v>99.1</v>
      </c>
      <c r="Y1492" s="77">
        <f t="shared" si="620"/>
        <v>4.2092499999999999</v>
      </c>
      <c r="Z1492" s="77">
        <f t="shared" si="621"/>
        <v>0.75249999999999995</v>
      </c>
      <c r="AA1492" s="77">
        <f t="shared" si="622"/>
        <v>0.94399999999999951</v>
      </c>
      <c r="AC1492" s="77">
        <f t="shared" si="623"/>
        <v>-2.1615536971814064E-3</v>
      </c>
      <c r="AD1492" s="77">
        <f t="shared" si="629"/>
        <v>1.367256299999998</v>
      </c>
      <c r="AE1492" s="77">
        <f t="shared" si="624"/>
        <v>-7.5326572012405224E-3</v>
      </c>
      <c r="AF1492" s="77" t="e">
        <f t="shared" si="629"/>
        <v>#VALUE!</v>
      </c>
      <c r="AG1492" s="77">
        <f t="shared" si="625"/>
        <v>-2.2454847845753134E-3</v>
      </c>
      <c r="AH1492" s="77" t="e">
        <f t="shared" si="629"/>
        <v>#VALUE!</v>
      </c>
      <c r="AI1492" s="77">
        <f t="shared" si="626"/>
        <v>-2.1946987576719756E-3</v>
      </c>
      <c r="AJ1492" s="77" t="e">
        <f t="shared" si="629"/>
        <v>#VALUE!</v>
      </c>
      <c r="AK1492" s="77">
        <f t="shared" si="627"/>
        <v>8.8741548403881154E-5</v>
      </c>
      <c r="AL1492" s="77" t="e">
        <f t="shared" si="628"/>
        <v>#VALUE!</v>
      </c>
      <c r="AN1492" s="77">
        <f t="shared" si="606"/>
        <v>26.13866562112004</v>
      </c>
      <c r="AO1492" s="77">
        <f t="shared" si="604"/>
        <v>27.613841898482313</v>
      </c>
      <c r="AP1492" s="77">
        <f t="shared" si="618"/>
        <v>26.910183897469224</v>
      </c>
      <c r="AQ1492" s="77">
        <f t="shared" si="614"/>
        <v>23.706563405639457</v>
      </c>
      <c r="AR1492" s="77">
        <f t="shared" si="607"/>
        <v>26.535643361017343</v>
      </c>
      <c r="AT1492" s="80">
        <f t="shared" si="608"/>
        <v>0.54791666666666672</v>
      </c>
      <c r="AU1492" s="80">
        <f t="shared" si="605"/>
        <v>0.38944444444444432</v>
      </c>
      <c r="AV1492" s="80">
        <f t="shared" si="619"/>
        <v>0.36516666666666647</v>
      </c>
      <c r="AW1492" s="80">
        <f t="shared" si="615"/>
        <v>0.53990410958904111</v>
      </c>
      <c r="AX1492" s="80">
        <f t="shared" si="609"/>
        <v>0.4794123080116231</v>
      </c>
      <c r="BA1492" s="77">
        <f t="shared" si="610"/>
        <v>101.17361392148929</v>
      </c>
      <c r="BB1492" s="77">
        <f t="shared" si="603"/>
        <v>100.30761000401225</v>
      </c>
      <c r="BC1492" s="77">
        <f t="shared" si="617"/>
        <v>88.735956302471351</v>
      </c>
      <c r="BD1492" s="77">
        <f t="shared" si="613"/>
        <v>59.374212071671906</v>
      </c>
      <c r="BE1492" s="77">
        <f t="shared" si="611"/>
        <v>97.341414002774158</v>
      </c>
    </row>
    <row r="1493" spans="1:57" x14ac:dyDescent="0.45">
      <c r="A1493" s="6">
        <v>38381</v>
      </c>
      <c r="B1493" s="77">
        <v>136.74168</v>
      </c>
      <c r="C1493" s="77">
        <v>2.33</v>
      </c>
      <c r="D1493" s="77">
        <v>4.2061999999999999</v>
      </c>
      <c r="E1493" s="77">
        <v>150.17546999999999</v>
      </c>
      <c r="F1493" s="77">
        <v>6.6372999999999998</v>
      </c>
      <c r="G1493" s="77">
        <v>4.6710000000000003</v>
      </c>
      <c r="H1493" s="77">
        <v>126.8698</v>
      </c>
      <c r="I1493" s="77">
        <v>2.3932000000000002</v>
      </c>
      <c r="J1493" s="77">
        <v>4.9579000000000004</v>
      </c>
      <c r="K1493" s="77">
        <v>133.85729000000001</v>
      </c>
      <c r="L1493" s="77">
        <v>2.3159000000000001</v>
      </c>
      <c r="M1493" s="77">
        <v>3.9887000000000001</v>
      </c>
      <c r="N1493" s="77">
        <v>118.22942999999999</v>
      </c>
      <c r="O1493" s="3">
        <v>3.24</v>
      </c>
      <c r="P1493" s="34">
        <v>3.9460000000000002</v>
      </c>
      <c r="Q1493" s="77">
        <v>3.9359999999999999</v>
      </c>
      <c r="R1493" s="77">
        <v>4.21</v>
      </c>
      <c r="S1493" s="77">
        <v>4.7450000000000001</v>
      </c>
      <c r="T1493" s="77">
        <v>4.8899999999999997</v>
      </c>
      <c r="U1493" s="77">
        <v>5.21</v>
      </c>
      <c r="V1493" s="77">
        <v>25</v>
      </c>
      <c r="W1493" s="77">
        <v>99.1</v>
      </c>
      <c r="Y1493" s="77">
        <f t="shared" si="620"/>
        <v>4.2092499999999999</v>
      </c>
      <c r="Z1493" s="77">
        <f t="shared" si="621"/>
        <v>0.75249999999999995</v>
      </c>
      <c r="AA1493" s="77">
        <f t="shared" si="622"/>
        <v>0.94399999999999951</v>
      </c>
      <c r="AC1493" s="77">
        <f t="shared" si="623"/>
        <v>1.173883784628682E-4</v>
      </c>
      <c r="AD1493" s="77">
        <f t="shared" si="629"/>
        <v>1.3674167999999982</v>
      </c>
      <c r="AE1493" s="77">
        <f t="shared" si="624"/>
        <v>1.2819981749667697E-4</v>
      </c>
      <c r="AF1493" s="77" t="e">
        <f t="shared" si="629"/>
        <v>#VALUE!</v>
      </c>
      <c r="AG1493" s="77">
        <f t="shared" si="625"/>
        <v>1.5884947258437698E-4</v>
      </c>
      <c r="AH1493" s="77" t="e">
        <f t="shared" si="629"/>
        <v>#VALUE!</v>
      </c>
      <c r="AI1493" s="77">
        <f t="shared" si="626"/>
        <v>1.107271854741132E-4</v>
      </c>
      <c r="AJ1493" s="77" t="e">
        <f t="shared" si="629"/>
        <v>#VALUE!</v>
      </c>
      <c r="AK1493" s="77">
        <f t="shared" si="627"/>
        <v>8.8818262862000452E-5</v>
      </c>
      <c r="AL1493" s="77" t="e">
        <f t="shared" si="628"/>
        <v>#VALUE!</v>
      </c>
      <c r="AN1493" s="77">
        <f t="shared" si="606"/>
        <v>25.966101254811843</v>
      </c>
      <c r="AO1493" s="77">
        <f t="shared" si="604"/>
        <v>27.561813107938949</v>
      </c>
      <c r="AP1493" s="77">
        <f t="shared" si="618"/>
        <v>26.912889704249785</v>
      </c>
      <c r="AQ1493" s="77">
        <f t="shared" si="614"/>
        <v>23.72096476738103</v>
      </c>
      <c r="AR1493" s="77">
        <f t="shared" si="607"/>
        <v>26.428351253886646</v>
      </c>
      <c r="AT1493" s="80">
        <f t="shared" si="608"/>
        <v>0.56316666666666682</v>
      </c>
      <c r="AU1493" s="80">
        <f t="shared" si="605"/>
        <v>0.39530555555555541</v>
      </c>
      <c r="AV1493" s="80">
        <f t="shared" si="619"/>
        <v>0.36693055555555537</v>
      </c>
      <c r="AW1493" s="80">
        <f t="shared" si="615"/>
        <v>0.5395958904109589</v>
      </c>
      <c r="AX1493" s="80">
        <f t="shared" si="609"/>
        <v>0.48955549501867995</v>
      </c>
      <c r="BA1493" s="77">
        <f t="shared" si="610"/>
        <v>101.39588332713694</v>
      </c>
      <c r="BB1493" s="77">
        <f t="shared" si="603"/>
        <v>100.38592812367541</v>
      </c>
      <c r="BC1493" s="77">
        <f t="shared" si="617"/>
        <v>88.907328927481331</v>
      </c>
      <c r="BD1493" s="77">
        <f t="shared" si="613"/>
        <v>59.58629156143828</v>
      </c>
      <c r="BE1493" s="77">
        <f t="shared" si="611"/>
        <v>97.517020318708106</v>
      </c>
    </row>
    <row r="1494" spans="1:57" x14ac:dyDescent="0.45">
      <c r="A1494" s="6">
        <v>38382</v>
      </c>
      <c r="B1494" s="77">
        <v>136.75773000000001</v>
      </c>
      <c r="C1494" s="77">
        <v>2.3275000000000001</v>
      </c>
      <c r="D1494" s="77">
        <v>4.2061000000000002</v>
      </c>
      <c r="E1494" s="77">
        <v>150.19471999999999</v>
      </c>
      <c r="F1494" s="77">
        <v>6.6345000000000001</v>
      </c>
      <c r="G1494" s="77">
        <v>4.6710000000000003</v>
      </c>
      <c r="H1494" s="77">
        <v>126.88994</v>
      </c>
      <c r="I1494" s="77">
        <v>2.3904999999999998</v>
      </c>
      <c r="J1494" s="77">
        <v>4.9569000000000001</v>
      </c>
      <c r="K1494" s="77">
        <v>133.87210999999999</v>
      </c>
      <c r="L1494" s="77">
        <v>2.3134999999999999</v>
      </c>
      <c r="M1494" s="77">
        <v>3.9885999999999999</v>
      </c>
      <c r="N1494" s="77">
        <v>118.23992</v>
      </c>
      <c r="O1494" s="3">
        <v>3.24</v>
      </c>
      <c r="P1494" s="34">
        <v>3.9460000000000002</v>
      </c>
      <c r="Q1494" s="77">
        <v>3.9359999999999999</v>
      </c>
      <c r="R1494" s="77">
        <v>4.21</v>
      </c>
      <c r="S1494" s="77">
        <v>4.7450000000000001</v>
      </c>
      <c r="T1494" s="77">
        <v>4.8899999999999997</v>
      </c>
      <c r="U1494" s="77">
        <v>5.21</v>
      </c>
      <c r="V1494" s="77">
        <v>25</v>
      </c>
      <c r="W1494" s="77">
        <v>99.1</v>
      </c>
      <c r="Y1494" s="77">
        <f t="shared" si="620"/>
        <v>4.2092499999999999</v>
      </c>
      <c r="Z1494" s="77">
        <f t="shared" si="621"/>
        <v>0.75249999999999995</v>
      </c>
      <c r="AA1494" s="77">
        <f t="shared" si="622"/>
        <v>0.94399999999999951</v>
      </c>
      <c r="AC1494" s="77">
        <f t="shared" si="623"/>
        <v>1.1737460004890288E-4</v>
      </c>
      <c r="AD1494" s="77">
        <f t="shared" si="629"/>
        <v>1.3675772999999984</v>
      </c>
      <c r="AE1494" s="77">
        <f t="shared" si="624"/>
        <v>1.2818338441022981E-4</v>
      </c>
      <c r="AF1494" s="77" t="e">
        <f t="shared" si="629"/>
        <v>#VALUE!</v>
      </c>
      <c r="AG1494" s="77">
        <f t="shared" si="625"/>
        <v>1.5874542247251711E-4</v>
      </c>
      <c r="AH1494" s="77" t="e">
        <f t="shared" si="629"/>
        <v>#VALUE!</v>
      </c>
      <c r="AI1494" s="77">
        <f t="shared" si="626"/>
        <v>1.1071492632175328E-4</v>
      </c>
      <c r="AJ1494" s="77" t="e">
        <f t="shared" si="629"/>
        <v>#VALUE!</v>
      </c>
      <c r="AK1494" s="77">
        <f t="shared" si="627"/>
        <v>8.8725793569333078E-5</v>
      </c>
      <c r="AL1494" s="77" t="e">
        <f t="shared" si="628"/>
        <v>#VALUE!</v>
      </c>
      <c r="AN1494" s="77">
        <f t="shared" si="606"/>
        <v>25.794913243108457</v>
      </c>
      <c r="AO1494" s="77">
        <f t="shared" si="604"/>
        <v>27.512019313437552</v>
      </c>
      <c r="AP1494" s="77">
        <f t="shared" si="618"/>
        <v>26.915032606440562</v>
      </c>
      <c r="AQ1494" s="77">
        <f t="shared" si="614"/>
        <v>23.735383636956598</v>
      </c>
      <c r="AR1494" s="77">
        <f t="shared" si="607"/>
        <v>26.322343466100232</v>
      </c>
      <c r="AT1494" s="80">
        <f t="shared" si="608"/>
        <v>0.57933333333333326</v>
      </c>
      <c r="AU1494" s="80">
        <f t="shared" si="605"/>
        <v>0.40088888888888874</v>
      </c>
      <c r="AV1494" s="80">
        <f t="shared" si="619"/>
        <v>0.36869444444444427</v>
      </c>
      <c r="AW1494" s="80">
        <f t="shared" si="615"/>
        <v>0.53945890410958908</v>
      </c>
      <c r="AX1494" s="80">
        <f t="shared" si="609"/>
        <v>0.50013070776255697</v>
      </c>
      <c r="BA1494" s="77">
        <f t="shared" si="610"/>
        <v>101.60192366308806</v>
      </c>
      <c r="BB1494" s="77">
        <f t="shared" si="603"/>
        <v>100.43185698503561</v>
      </c>
      <c r="BC1494" s="77">
        <f t="shared" si="617"/>
        <v>89.077160616018119</v>
      </c>
      <c r="BD1494" s="77">
        <f t="shared" si="613"/>
        <v>59.799891541018539</v>
      </c>
      <c r="BE1494" s="77">
        <f t="shared" si="611"/>
        <v>97.674799966197412</v>
      </c>
    </row>
    <row r="1495" spans="1:57" x14ac:dyDescent="0.45">
      <c r="A1495" s="6">
        <v>38383</v>
      </c>
      <c r="B1495" s="77">
        <v>136.40352999999999</v>
      </c>
      <c r="C1495" s="77">
        <v>2.3334999999999999</v>
      </c>
      <c r="D1495" s="77">
        <v>4.3254999999999999</v>
      </c>
      <c r="E1495" s="77">
        <v>149.12305000000001</v>
      </c>
      <c r="F1495" s="77">
        <v>6.6208999999999998</v>
      </c>
      <c r="G1495" s="77">
        <v>4.7809999999999997</v>
      </c>
      <c r="H1495" s="77">
        <v>126.61108</v>
      </c>
      <c r="I1495" s="77">
        <v>2.3868999999999998</v>
      </c>
      <c r="J1495" s="77">
        <v>5.0545999999999998</v>
      </c>
      <c r="K1495" s="77">
        <v>133.5188</v>
      </c>
      <c r="L1495" s="77">
        <v>2.3273000000000001</v>
      </c>
      <c r="M1495" s="77">
        <v>4.1078999999999999</v>
      </c>
      <c r="N1495" s="77">
        <v>118.25035</v>
      </c>
      <c r="O1495" s="3">
        <v>3.22</v>
      </c>
      <c r="P1495" s="34">
        <v>4.0529999999999999</v>
      </c>
      <c r="Q1495" s="77">
        <v>4.05</v>
      </c>
      <c r="R1495" s="77">
        <v>4.32</v>
      </c>
      <c r="S1495" s="77">
        <v>4.8499999999999996</v>
      </c>
      <c r="T1495" s="77">
        <v>4.9749999999999996</v>
      </c>
      <c r="U1495" s="77">
        <v>5.2949999999999999</v>
      </c>
      <c r="V1495" s="77">
        <v>25</v>
      </c>
      <c r="W1495" s="77">
        <v>98.9</v>
      </c>
      <c r="Y1495" s="77">
        <f t="shared" si="620"/>
        <v>4.3182499999999999</v>
      </c>
      <c r="Z1495" s="77">
        <f t="shared" si="621"/>
        <v>0.81499999999999972</v>
      </c>
      <c r="AA1495" s="77">
        <f t="shared" si="622"/>
        <v>0.92199999999999971</v>
      </c>
      <c r="AC1495" s="77">
        <f t="shared" si="623"/>
        <v>-2.58998156813528E-3</v>
      </c>
      <c r="AD1495" s="77">
        <f t="shared" ref="AD1495:AJ1510" si="630">AD1494*(1+AC1495)</f>
        <v>1.3640352999999983</v>
      </c>
      <c r="AE1495" s="77">
        <f t="shared" si="624"/>
        <v>-7.1352042202281751E-3</v>
      </c>
      <c r="AF1495" s="77" t="e">
        <f t="shared" si="630"/>
        <v>#VALUE!</v>
      </c>
      <c r="AG1495" s="77">
        <f t="shared" si="625"/>
        <v>-2.1976525483422549E-3</v>
      </c>
      <c r="AH1495" s="77" t="e">
        <f t="shared" si="630"/>
        <v>#VALUE!</v>
      </c>
      <c r="AI1495" s="77">
        <f t="shared" si="626"/>
        <v>-2.6391606138126411E-3</v>
      </c>
      <c r="AJ1495" s="77" t="e">
        <f t="shared" si="630"/>
        <v>#VALUE!</v>
      </c>
      <c r="AK1495" s="77">
        <f t="shared" si="627"/>
        <v>8.8210479168182587E-5</v>
      </c>
      <c r="AL1495" s="77" t="e">
        <f t="shared" si="628"/>
        <v>#VALUE!</v>
      </c>
      <c r="AN1495" s="77">
        <f t="shared" si="606"/>
        <v>25.602130097224087</v>
      </c>
      <c r="AO1495" s="77">
        <f t="shared" si="604"/>
        <v>27.456058865790212</v>
      </c>
      <c r="AP1495" s="77">
        <f t="shared" si="618"/>
        <v>26.911541762227575</v>
      </c>
      <c r="AQ1495" s="77">
        <f t="shared" si="614"/>
        <v>23.748135730680545</v>
      </c>
      <c r="AR1495" s="77">
        <f t="shared" si="607"/>
        <v>26.202030699036072</v>
      </c>
      <c r="AT1495" s="80">
        <f t="shared" si="608"/>
        <v>0.59758333333333324</v>
      </c>
      <c r="AU1495" s="80">
        <f t="shared" si="605"/>
        <v>0.40705555555555539</v>
      </c>
      <c r="AV1495" s="80">
        <f t="shared" si="619"/>
        <v>0.3706249999999997</v>
      </c>
      <c r="AW1495" s="80">
        <f t="shared" si="615"/>
        <v>0.53920547945205488</v>
      </c>
      <c r="AX1495" s="80">
        <f t="shared" si="609"/>
        <v>0.51201880967206292</v>
      </c>
      <c r="BA1495" s="77">
        <f t="shared" si="610"/>
        <v>101.88487009679065</v>
      </c>
      <c r="BB1495" s="77">
        <f t="shared" si="603"/>
        <v>100.47894966004618</v>
      </c>
      <c r="BC1495" s="77">
        <f t="shared" si="617"/>
        <v>89.255165642711646</v>
      </c>
      <c r="BD1495" s="77">
        <f t="shared" si="613"/>
        <v>60.017199449485986</v>
      </c>
      <c r="BE1495" s="77">
        <f t="shared" si="611"/>
        <v>97.876128886335707</v>
      </c>
    </row>
    <row r="1496" spans="1:57" x14ac:dyDescent="0.45">
      <c r="A1496" s="6">
        <v>38384</v>
      </c>
      <c r="B1496" s="77">
        <v>136.51594</v>
      </c>
      <c r="C1496" s="77">
        <v>2.3330000000000002</v>
      </c>
      <c r="D1496" s="77">
        <v>4.2901999999999996</v>
      </c>
      <c r="E1496" s="77">
        <v>149.69310999999999</v>
      </c>
      <c r="F1496" s="77">
        <v>6.6242000000000001</v>
      </c>
      <c r="G1496" s="77">
        <v>4.7257999999999996</v>
      </c>
      <c r="H1496" s="77">
        <v>126.72266999999999</v>
      </c>
      <c r="I1496" s="77">
        <v>2.3843999999999999</v>
      </c>
      <c r="J1496" s="77">
        <v>5.0236000000000001</v>
      </c>
      <c r="K1496" s="77">
        <v>133.62739999999999</v>
      </c>
      <c r="L1496" s="77">
        <v>2.3275999999999999</v>
      </c>
      <c r="M1496" s="77">
        <v>4.0762999999999998</v>
      </c>
      <c r="N1496" s="77">
        <v>118.26085</v>
      </c>
      <c r="O1496" s="3">
        <v>3.24</v>
      </c>
      <c r="P1496" s="34">
        <v>4.03</v>
      </c>
      <c r="Q1496" s="77">
        <v>4.0259999999999998</v>
      </c>
      <c r="R1496" s="77">
        <v>4.2960000000000003</v>
      </c>
      <c r="S1496" s="77">
        <v>4.7949999999999999</v>
      </c>
      <c r="T1496" s="77">
        <v>4.96</v>
      </c>
      <c r="U1496" s="77">
        <v>5.28</v>
      </c>
      <c r="V1496" s="77">
        <v>25</v>
      </c>
      <c r="W1496" s="77">
        <v>98.9</v>
      </c>
      <c r="Y1496" s="77">
        <f t="shared" si="620"/>
        <v>4.2867499999999996</v>
      </c>
      <c r="Z1496" s="77">
        <f t="shared" si="621"/>
        <v>0.77749999999999986</v>
      </c>
      <c r="AA1496" s="77">
        <f t="shared" si="622"/>
        <v>0.92999999999999972</v>
      </c>
      <c r="AC1496" s="77">
        <f t="shared" si="623"/>
        <v>8.2409890711776512E-4</v>
      </c>
      <c r="AD1496" s="77">
        <f t="shared" si="630"/>
        <v>1.3651593999999982</v>
      </c>
      <c r="AE1496" s="77">
        <f t="shared" si="624"/>
        <v>3.8227490652853469E-3</v>
      </c>
      <c r="AF1496" s="77" t="e">
        <f t="shared" si="630"/>
        <v>#VALUE!</v>
      </c>
      <c r="AG1496" s="77">
        <f t="shared" si="625"/>
        <v>8.8136046229125853E-4</v>
      </c>
      <c r="AH1496" s="77" t="e">
        <f t="shared" si="630"/>
        <v>#VALUE!</v>
      </c>
      <c r="AI1496" s="77">
        <f t="shared" si="626"/>
        <v>8.133686042715027E-4</v>
      </c>
      <c r="AJ1496" s="77" t="e">
        <f t="shared" si="630"/>
        <v>#VALUE!</v>
      </c>
      <c r="AK1496" s="77">
        <f t="shared" si="627"/>
        <v>8.8794663187119482E-5</v>
      </c>
      <c r="AL1496" s="77" t="e">
        <f t="shared" si="628"/>
        <v>#VALUE!</v>
      </c>
      <c r="AN1496" s="77">
        <f t="shared" si="606"/>
        <v>25.418989679890188</v>
      </c>
      <c r="AO1496" s="77">
        <f t="shared" si="604"/>
        <v>27.407605915170418</v>
      </c>
      <c r="AP1496" s="77">
        <f t="shared" si="618"/>
        <v>26.910918133249428</v>
      </c>
      <c r="AQ1496" s="77">
        <f t="shared" si="614"/>
        <v>23.761493198272589</v>
      </c>
      <c r="AR1496" s="77">
        <f t="shared" si="607"/>
        <v>26.089443602169343</v>
      </c>
      <c r="AT1496" s="80">
        <f t="shared" si="608"/>
        <v>0.61458333333333337</v>
      </c>
      <c r="AU1496" s="80">
        <f t="shared" si="605"/>
        <v>0.4125277777777776</v>
      </c>
      <c r="AV1496" s="80">
        <f t="shared" si="619"/>
        <v>0.37277777777777749</v>
      </c>
      <c r="AW1496" s="80">
        <f t="shared" si="615"/>
        <v>0.53900684931506848</v>
      </c>
      <c r="AX1496" s="80">
        <f t="shared" si="609"/>
        <v>0.52306849315068493</v>
      </c>
      <c r="BA1496" s="77">
        <f t="shared" si="610"/>
        <v>102.14156821354399</v>
      </c>
      <c r="BB1496" s="77">
        <f t="shared" si="603"/>
        <v>100.49465703406764</v>
      </c>
      <c r="BC1496" s="77">
        <f t="shared" si="617"/>
        <v>89.419222152122032</v>
      </c>
      <c r="BD1496" s="77">
        <f t="shared" si="613"/>
        <v>60.236788339477947</v>
      </c>
      <c r="BE1496" s="77">
        <f t="shared" si="611"/>
        <v>98.052782525580824</v>
      </c>
    </row>
    <row r="1497" spans="1:57" x14ac:dyDescent="0.45">
      <c r="A1497" s="6">
        <v>38385</v>
      </c>
      <c r="B1497" s="77">
        <v>136.54688999999999</v>
      </c>
      <c r="C1497" s="77">
        <v>2.3307000000000002</v>
      </c>
      <c r="D1497" s="77">
        <v>4.2870999999999997</v>
      </c>
      <c r="E1497" s="77">
        <v>149.72277</v>
      </c>
      <c r="F1497" s="77">
        <v>6.6214000000000004</v>
      </c>
      <c r="G1497" s="77">
        <v>4.7245999999999997</v>
      </c>
      <c r="H1497" s="77">
        <v>126.77361000000001</v>
      </c>
      <c r="I1497" s="77">
        <v>2.3818000000000001</v>
      </c>
      <c r="J1497" s="77">
        <v>5.0125000000000002</v>
      </c>
      <c r="K1497" s="77">
        <v>133.66453999999999</v>
      </c>
      <c r="L1497" s="77">
        <v>2.3250000000000002</v>
      </c>
      <c r="M1497" s="77">
        <v>4.0693000000000001</v>
      </c>
      <c r="N1497" s="77">
        <v>118.27128</v>
      </c>
      <c r="O1497" s="3">
        <v>3.22</v>
      </c>
      <c r="P1497" s="34">
        <v>4.0229999999999997</v>
      </c>
      <c r="Q1497" s="77">
        <v>4.016</v>
      </c>
      <c r="R1497" s="77">
        <v>4.29</v>
      </c>
      <c r="S1497" s="77">
        <v>4.79</v>
      </c>
      <c r="T1497" s="77">
        <v>4.95</v>
      </c>
      <c r="U1497" s="77">
        <v>5.2750000000000004</v>
      </c>
      <c r="V1497" s="77">
        <v>25</v>
      </c>
      <c r="W1497" s="77">
        <v>98.9</v>
      </c>
      <c r="Y1497" s="77">
        <f t="shared" si="620"/>
        <v>4.2797499999999999</v>
      </c>
      <c r="Z1497" s="77">
        <f t="shared" si="621"/>
        <v>0.78499999999999992</v>
      </c>
      <c r="AA1497" s="77">
        <f t="shared" si="622"/>
        <v>0.92700000000000049</v>
      </c>
      <c r="AC1497" s="77">
        <f t="shared" si="623"/>
        <v>2.2671345192359915E-4</v>
      </c>
      <c r="AD1497" s="77">
        <f t="shared" si="630"/>
        <v>1.3654688999999982</v>
      </c>
      <c r="AE1497" s="77">
        <f t="shared" si="624"/>
        <v>1.9813871192875254E-4</v>
      </c>
      <c r="AF1497" s="77" t="e">
        <f t="shared" si="630"/>
        <v>#VALUE!</v>
      </c>
      <c r="AG1497" s="77">
        <f t="shared" si="625"/>
        <v>4.0198016661108227E-4</v>
      </c>
      <c r="AH1497" s="77" t="e">
        <f t="shared" si="630"/>
        <v>#VALUE!</v>
      </c>
      <c r="AI1497" s="77">
        <f t="shared" si="626"/>
        <v>2.7793700992462256E-4</v>
      </c>
      <c r="AJ1497" s="77" t="e">
        <f t="shared" si="630"/>
        <v>#VALUE!</v>
      </c>
      <c r="AK1497" s="77">
        <f t="shared" si="627"/>
        <v>8.8194867532198629E-5</v>
      </c>
      <c r="AL1497" s="77" t="e">
        <f t="shared" si="628"/>
        <v>#VALUE!</v>
      </c>
      <c r="AN1497" s="77">
        <f t="shared" si="606"/>
        <v>25.261721965277761</v>
      </c>
      <c r="AO1497" s="77">
        <f t="shared" si="604"/>
        <v>27.357951436596434</v>
      </c>
      <c r="AP1497" s="77">
        <f t="shared" si="618"/>
        <v>26.911340588431429</v>
      </c>
      <c r="AQ1497" s="77">
        <f t="shared" si="614"/>
        <v>23.774385639750012</v>
      </c>
      <c r="AR1497" s="77">
        <f t="shared" si="607"/>
        <v>25.99076270945255</v>
      </c>
      <c r="AT1497" s="80">
        <f t="shared" si="608"/>
        <v>0.62908333333333333</v>
      </c>
      <c r="AU1497" s="80">
        <f t="shared" si="605"/>
        <v>0.41844444444444423</v>
      </c>
      <c r="AV1497" s="80">
        <f t="shared" si="619"/>
        <v>0.37516666666666637</v>
      </c>
      <c r="AW1497" s="80">
        <f t="shared" si="615"/>
        <v>0.5388219178082192</v>
      </c>
      <c r="AX1497" s="80">
        <f t="shared" si="609"/>
        <v>0.53290857202158559</v>
      </c>
      <c r="BA1497" s="77">
        <f t="shared" si="610"/>
        <v>102.34367004400781</v>
      </c>
      <c r="BB1497" s="77">
        <f t="shared" si="603"/>
        <v>100.53731610049257</v>
      </c>
      <c r="BC1497" s="77">
        <f t="shared" si="617"/>
        <v>89.580762033682447</v>
      </c>
      <c r="BD1497" s="77">
        <f t="shared" si="613"/>
        <v>60.46099437629919</v>
      </c>
      <c r="BE1497" s="77">
        <f t="shared" si="611"/>
        <v>98.206873527654352</v>
      </c>
    </row>
    <row r="1498" spans="1:57" x14ac:dyDescent="0.45">
      <c r="A1498" s="6">
        <v>38386</v>
      </c>
      <c r="B1498" s="77">
        <v>136.46188000000001</v>
      </c>
      <c r="C1498" s="77">
        <v>2.3279000000000001</v>
      </c>
      <c r="D1498" s="77">
        <v>4.3183999999999996</v>
      </c>
      <c r="E1498" s="77">
        <v>149.60003</v>
      </c>
      <c r="F1498" s="77">
        <v>6.6177000000000001</v>
      </c>
      <c r="G1498" s="77">
        <v>4.7394999999999996</v>
      </c>
      <c r="H1498" s="77">
        <v>126.73403999999999</v>
      </c>
      <c r="I1498" s="77">
        <v>2.3788999999999998</v>
      </c>
      <c r="J1498" s="77">
        <v>5.0312999999999999</v>
      </c>
      <c r="K1498" s="77">
        <v>133.57329999999999</v>
      </c>
      <c r="L1498" s="77">
        <v>2.3218999999999999</v>
      </c>
      <c r="M1498" s="77">
        <v>4.1032000000000002</v>
      </c>
      <c r="N1498" s="77">
        <v>118.28175</v>
      </c>
      <c r="O1498" s="3">
        <v>3.23</v>
      </c>
      <c r="P1498" s="34">
        <v>4.0430000000000001</v>
      </c>
      <c r="Q1498" s="77">
        <v>4.0529999999999999</v>
      </c>
      <c r="R1498" s="77">
        <v>4.33</v>
      </c>
      <c r="S1498" s="77">
        <v>4.8</v>
      </c>
      <c r="T1498" s="77">
        <v>4.9450000000000003</v>
      </c>
      <c r="U1498" s="77">
        <v>5.3</v>
      </c>
      <c r="V1498" s="77">
        <v>25</v>
      </c>
      <c r="W1498" s="77">
        <v>98.9</v>
      </c>
      <c r="Y1498" s="77">
        <f t="shared" si="620"/>
        <v>4.3064999999999998</v>
      </c>
      <c r="Z1498" s="77">
        <f t="shared" si="621"/>
        <v>0.78499999999999992</v>
      </c>
      <c r="AA1498" s="77">
        <f t="shared" si="622"/>
        <v>0.90200000000000014</v>
      </c>
      <c r="AC1498" s="77">
        <f t="shared" si="623"/>
        <v>-6.2257001971988135E-4</v>
      </c>
      <c r="AD1498" s="77">
        <f t="shared" si="630"/>
        <v>1.3646187999999984</v>
      </c>
      <c r="AE1498" s="77">
        <f t="shared" si="624"/>
        <v>-8.1978178736608065E-4</v>
      </c>
      <c r="AF1498" s="77" t="e">
        <f t="shared" si="630"/>
        <v>#VALUE!</v>
      </c>
      <c r="AG1498" s="77">
        <f t="shared" si="625"/>
        <v>-3.1213120774908898E-4</v>
      </c>
      <c r="AH1498" s="77" t="e">
        <f t="shared" si="630"/>
        <v>#VALUE!</v>
      </c>
      <c r="AI1498" s="77">
        <f t="shared" si="626"/>
        <v>-6.8260437659828366E-4</v>
      </c>
      <c r="AJ1498" s="77" t="e">
        <f t="shared" si="630"/>
        <v>#VALUE!</v>
      </c>
      <c r="AK1498" s="77">
        <f t="shared" si="627"/>
        <v>8.8525295405705862E-5</v>
      </c>
      <c r="AL1498" s="77" t="e">
        <f t="shared" si="628"/>
        <v>#VALUE!</v>
      </c>
      <c r="AN1498" s="77">
        <f t="shared" si="606"/>
        <v>25.102659417576461</v>
      </c>
      <c r="AO1498" s="77">
        <f t="shared" si="604"/>
        <v>27.308227969087085</v>
      </c>
      <c r="AP1498" s="77">
        <f t="shared" si="618"/>
        <v>26.910686794365365</v>
      </c>
      <c r="AQ1498" s="77">
        <f t="shared" si="614"/>
        <v>23.786815391829155</v>
      </c>
      <c r="AR1498" s="77">
        <f t="shared" si="607"/>
        <v>25.890916209107512</v>
      </c>
      <c r="AT1498" s="80">
        <f t="shared" si="608"/>
        <v>0.64258333333333328</v>
      </c>
      <c r="AU1498" s="80">
        <f t="shared" si="605"/>
        <v>0.42388888888888865</v>
      </c>
      <c r="AV1498" s="80">
        <f t="shared" si="619"/>
        <v>0.3778194444444441</v>
      </c>
      <c r="AW1498" s="80">
        <f t="shared" si="615"/>
        <v>0.53872602739726028</v>
      </c>
      <c r="AX1498" s="80">
        <f t="shared" si="609"/>
        <v>0.54211444063926928</v>
      </c>
      <c r="BA1498" s="77">
        <f t="shared" si="610"/>
        <v>102.66940451745383</v>
      </c>
      <c r="BB1498" s="77">
        <f t="shared" si="603"/>
        <v>100.58563190129193</v>
      </c>
      <c r="BC1498" s="77">
        <f t="shared" si="617"/>
        <v>89.754073837684814</v>
      </c>
      <c r="BD1498" s="77">
        <f t="shared" si="613"/>
        <v>60.689499220181425</v>
      </c>
      <c r="BE1498" s="77">
        <f t="shared" si="611"/>
        <v>98.431743925019703</v>
      </c>
    </row>
    <row r="1499" spans="1:57" x14ac:dyDescent="0.45">
      <c r="A1499" s="6">
        <v>38387</v>
      </c>
      <c r="B1499" s="77">
        <v>136.22927000000001</v>
      </c>
      <c r="C1499" s="77">
        <v>2.3243999999999998</v>
      </c>
      <c r="D1499" s="77">
        <v>4.3963000000000001</v>
      </c>
      <c r="E1499" s="77">
        <v>148.97875999999999</v>
      </c>
      <c r="F1499" s="77">
        <v>6.6090999999999998</v>
      </c>
      <c r="G1499" s="77">
        <v>4.8049999999999997</v>
      </c>
      <c r="H1499" s="77">
        <v>126.63345</v>
      </c>
      <c r="I1499" s="77">
        <v>2.3757999999999999</v>
      </c>
      <c r="J1499" s="77">
        <v>5.0705</v>
      </c>
      <c r="K1499" s="77">
        <v>133.33061000000001</v>
      </c>
      <c r="L1499" s="77">
        <v>2.3180000000000001</v>
      </c>
      <c r="M1499" s="77">
        <v>4.1859000000000002</v>
      </c>
      <c r="N1499" s="77">
        <v>118.29222</v>
      </c>
      <c r="O1499" s="3">
        <v>3.23</v>
      </c>
      <c r="P1499" s="34">
        <v>4.12</v>
      </c>
      <c r="Q1499" s="77">
        <v>4.1399999999999997</v>
      </c>
      <c r="R1499" s="77">
        <v>4.43</v>
      </c>
      <c r="S1499" s="77">
        <v>4.8600000000000003</v>
      </c>
      <c r="T1499" s="77">
        <v>4.97</v>
      </c>
      <c r="U1499" s="77">
        <v>5.335</v>
      </c>
      <c r="V1499" s="77">
        <v>25</v>
      </c>
      <c r="W1499" s="77">
        <v>98.9</v>
      </c>
      <c r="Y1499" s="77">
        <f t="shared" si="620"/>
        <v>4.3875000000000002</v>
      </c>
      <c r="Z1499" s="77">
        <f t="shared" si="621"/>
        <v>0.81500000000000017</v>
      </c>
      <c r="AA1499" s="77">
        <f t="shared" si="622"/>
        <v>0.84999999999999964</v>
      </c>
      <c r="AC1499" s="77">
        <f t="shared" si="623"/>
        <v>-1.7045785973341943E-3</v>
      </c>
      <c r="AD1499" s="77">
        <f t="shared" si="630"/>
        <v>1.3622926999999985</v>
      </c>
      <c r="AE1499" s="77">
        <f t="shared" si="624"/>
        <v>-4.1528734987553717E-3</v>
      </c>
      <c r="AF1499" s="77" t="e">
        <f t="shared" si="630"/>
        <v>#VALUE!</v>
      </c>
      <c r="AG1499" s="77">
        <f t="shared" si="625"/>
        <v>-7.9370940909007093E-4</v>
      </c>
      <c r="AH1499" s="77" t="e">
        <f t="shared" si="630"/>
        <v>#VALUE!</v>
      </c>
      <c r="AI1499" s="77">
        <f t="shared" si="626"/>
        <v>-1.8169050251808372E-3</v>
      </c>
      <c r="AJ1499" s="77" t="e">
        <f t="shared" si="630"/>
        <v>#VALUE!</v>
      </c>
      <c r="AK1499" s="77">
        <f t="shared" si="627"/>
        <v>8.8517459371439955E-5</v>
      </c>
      <c r="AL1499" s="77" t="e">
        <f t="shared" si="628"/>
        <v>#VALUE!</v>
      </c>
      <c r="AN1499" s="77">
        <f t="shared" si="606"/>
        <v>24.926363368216389</v>
      </c>
      <c r="AO1499" s="77">
        <f t="shared" si="604"/>
        <v>27.25199923694402</v>
      </c>
      <c r="AP1499" s="77">
        <f t="shared" si="618"/>
        <v>26.906774752177405</v>
      </c>
      <c r="AQ1499" s="77">
        <f t="shared" si="614"/>
        <v>23.798071084838352</v>
      </c>
      <c r="AR1499" s="77">
        <f t="shared" si="607"/>
        <v>25.779397780983246</v>
      </c>
      <c r="AT1499" s="80">
        <f t="shared" si="608"/>
        <v>0.65675000000000006</v>
      </c>
      <c r="AU1499" s="80">
        <f t="shared" si="605"/>
        <v>0.42966666666666636</v>
      </c>
      <c r="AV1499" s="80">
        <f t="shared" si="619"/>
        <v>0.38037499999999969</v>
      </c>
      <c r="AW1499" s="80">
        <f t="shared" si="615"/>
        <v>0.53854109589041099</v>
      </c>
      <c r="AX1499" s="80">
        <f t="shared" si="609"/>
        <v>0.55175754981320035</v>
      </c>
      <c r="BA1499" s="77">
        <f t="shared" si="610"/>
        <v>103.24889867841411</v>
      </c>
      <c r="BB1499" s="77">
        <f t="shared" si="603"/>
        <v>100.69254092032979</v>
      </c>
      <c r="BC1499" s="77">
        <f t="shared" si="617"/>
        <v>89.951426229835974</v>
      </c>
      <c r="BD1499" s="77">
        <f t="shared" si="613"/>
        <v>60.925025496705786</v>
      </c>
      <c r="BE1499" s="77">
        <f t="shared" si="611"/>
        <v>98.814606084052812</v>
      </c>
    </row>
    <row r="1500" spans="1:57" x14ac:dyDescent="0.45">
      <c r="A1500" s="6">
        <v>38388</v>
      </c>
      <c r="B1500" s="77">
        <v>136.24605</v>
      </c>
      <c r="C1500" s="77">
        <v>2.3218000000000001</v>
      </c>
      <c r="D1500" s="77">
        <v>4.3962000000000003</v>
      </c>
      <c r="E1500" s="77">
        <v>148.99842000000001</v>
      </c>
      <c r="F1500" s="77">
        <v>6.6063000000000001</v>
      </c>
      <c r="G1500" s="77">
        <v>4.8049999999999997</v>
      </c>
      <c r="H1500" s="77">
        <v>126.65401</v>
      </c>
      <c r="I1500" s="77">
        <v>2.3731</v>
      </c>
      <c r="J1500" s="77">
        <v>5.0694999999999997</v>
      </c>
      <c r="K1500" s="77">
        <v>133.34617</v>
      </c>
      <c r="L1500" s="77">
        <v>2.3153000000000001</v>
      </c>
      <c r="M1500" s="77">
        <v>4.1859000000000002</v>
      </c>
      <c r="N1500" s="77">
        <v>118.30269</v>
      </c>
      <c r="O1500" s="3">
        <v>3.23</v>
      </c>
      <c r="P1500" s="34">
        <v>4.12</v>
      </c>
      <c r="Q1500" s="77">
        <v>4.1399999999999997</v>
      </c>
      <c r="R1500" s="77">
        <v>4.43</v>
      </c>
      <c r="S1500" s="77">
        <v>4.8600000000000003</v>
      </c>
      <c r="T1500" s="77">
        <v>4.97</v>
      </c>
      <c r="U1500" s="77">
        <v>5.335</v>
      </c>
      <c r="V1500" s="77">
        <v>25</v>
      </c>
      <c r="W1500" s="77">
        <v>98.9</v>
      </c>
      <c r="Y1500" s="77">
        <f t="shared" si="620"/>
        <v>4.3875000000000002</v>
      </c>
      <c r="Z1500" s="77">
        <f t="shared" si="621"/>
        <v>0.81500000000000017</v>
      </c>
      <c r="AA1500" s="77">
        <f t="shared" si="622"/>
        <v>0.84999999999999964</v>
      </c>
      <c r="AC1500" s="77">
        <f t="shared" si="623"/>
        <v>1.2317470393830021E-4</v>
      </c>
      <c r="AD1500" s="77">
        <f t="shared" si="630"/>
        <v>1.3624604999999983</v>
      </c>
      <c r="AE1500" s="77">
        <f t="shared" si="624"/>
        <v>1.3196512039703734E-4</v>
      </c>
      <c r="AF1500" s="77" t="e">
        <f t="shared" si="630"/>
        <v>#VALUE!</v>
      </c>
      <c r="AG1500" s="77">
        <f t="shared" si="625"/>
        <v>1.6235836581879326E-4</v>
      </c>
      <c r="AH1500" s="77" t="e">
        <f t="shared" si="630"/>
        <v>#VALUE!</v>
      </c>
      <c r="AI1500" s="77">
        <f t="shared" si="626"/>
        <v>1.1670238364613894E-4</v>
      </c>
      <c r="AJ1500" s="77" t="e">
        <f t="shared" si="630"/>
        <v>#VALUE!</v>
      </c>
      <c r="AK1500" s="77">
        <f t="shared" si="627"/>
        <v>8.8509624724286695E-5</v>
      </c>
      <c r="AL1500" s="77" t="e">
        <f t="shared" si="628"/>
        <v>#VALUE!</v>
      </c>
      <c r="AN1500" s="77">
        <f t="shared" si="606"/>
        <v>24.763815113356358</v>
      </c>
      <c r="AO1500" s="77">
        <f t="shared" si="604"/>
        <v>27.196001583411654</v>
      </c>
      <c r="AP1500" s="77">
        <f t="shared" si="618"/>
        <v>26.901295783109802</v>
      </c>
      <c r="AQ1500" s="77">
        <f t="shared" si="614"/>
        <v>23.809783962088328</v>
      </c>
      <c r="AR1500" s="77">
        <f t="shared" si="607"/>
        <v>25.675248280552907</v>
      </c>
      <c r="AT1500" s="80">
        <f t="shared" si="608"/>
        <v>0.66874999999999996</v>
      </c>
      <c r="AU1500" s="80">
        <f t="shared" si="605"/>
        <v>0.43544444444444425</v>
      </c>
      <c r="AV1500" s="80">
        <f t="shared" si="619"/>
        <v>0.38318055555555514</v>
      </c>
      <c r="AW1500" s="80">
        <f t="shared" si="615"/>
        <v>0.5383561643835616</v>
      </c>
      <c r="AX1500" s="80">
        <f t="shared" si="609"/>
        <v>0.56025293171440416</v>
      </c>
      <c r="BA1500" s="77">
        <f t="shared" si="610"/>
        <v>103.82059800664452</v>
      </c>
      <c r="BB1500" s="77">
        <f t="shared" si="603"/>
        <v>100.79967744103216</v>
      </c>
      <c r="BC1500" s="77">
        <f t="shared" si="617"/>
        <v>90.154163619789927</v>
      </c>
      <c r="BD1500" s="77">
        <f t="shared" si="613"/>
        <v>61.164129332808201</v>
      </c>
      <c r="BE1500" s="77">
        <f t="shared" si="611"/>
        <v>99.194175496277481</v>
      </c>
    </row>
    <row r="1501" spans="1:57" x14ac:dyDescent="0.45">
      <c r="A1501" s="6">
        <v>38389</v>
      </c>
      <c r="B1501" s="77">
        <v>136.26284000000001</v>
      </c>
      <c r="C1501" s="77">
        <v>2.3191000000000002</v>
      </c>
      <c r="D1501" s="77">
        <v>4.3959999999999999</v>
      </c>
      <c r="E1501" s="77">
        <v>149.01809</v>
      </c>
      <c r="F1501" s="77">
        <v>6.6036000000000001</v>
      </c>
      <c r="G1501" s="77">
        <v>4.8049999999999997</v>
      </c>
      <c r="H1501" s="77">
        <v>126.67457</v>
      </c>
      <c r="I1501" s="77">
        <v>2.3704000000000001</v>
      </c>
      <c r="J1501" s="77">
        <v>5.0685000000000002</v>
      </c>
      <c r="K1501" s="77">
        <v>133.36172999999999</v>
      </c>
      <c r="L1501" s="77">
        <v>2.3126000000000002</v>
      </c>
      <c r="M1501" s="77">
        <v>4.1858000000000004</v>
      </c>
      <c r="N1501" s="77">
        <v>118.31314999999999</v>
      </c>
      <c r="O1501" s="3">
        <v>3.23</v>
      </c>
      <c r="P1501" s="34">
        <v>4.12</v>
      </c>
      <c r="Q1501" s="77">
        <v>4.1399999999999997</v>
      </c>
      <c r="R1501" s="77">
        <v>4.43</v>
      </c>
      <c r="S1501" s="77">
        <v>4.8600000000000003</v>
      </c>
      <c r="T1501" s="77">
        <v>4.97</v>
      </c>
      <c r="U1501" s="77">
        <v>5.335</v>
      </c>
      <c r="V1501" s="77">
        <v>25</v>
      </c>
      <c r="W1501" s="77">
        <v>98.9</v>
      </c>
      <c r="Y1501" s="77">
        <f t="shared" si="620"/>
        <v>4.3875000000000002</v>
      </c>
      <c r="Z1501" s="77">
        <f t="shared" si="621"/>
        <v>0.81500000000000017</v>
      </c>
      <c r="AA1501" s="77">
        <f t="shared" si="622"/>
        <v>0.84999999999999964</v>
      </c>
      <c r="AC1501" s="77">
        <f t="shared" si="623"/>
        <v>1.2323293042260097E-4</v>
      </c>
      <c r="AD1501" s="77">
        <f t="shared" si="630"/>
        <v>1.3626283999999984</v>
      </c>
      <c r="AE1501" s="77">
        <f t="shared" si="624"/>
        <v>1.3201482270752685E-4</v>
      </c>
      <c r="AF1501" s="77" t="e">
        <f t="shared" si="630"/>
        <v>#VALUE!</v>
      </c>
      <c r="AG1501" s="77">
        <f t="shared" si="625"/>
        <v>1.6233200985893426E-4</v>
      </c>
      <c r="AH1501" s="77" t="e">
        <f t="shared" si="630"/>
        <v>#VALUE!</v>
      </c>
      <c r="AI1501" s="77">
        <f t="shared" si="626"/>
        <v>1.1668876578907472E-4</v>
      </c>
      <c r="AJ1501" s="77" t="e">
        <f t="shared" si="630"/>
        <v>#VALUE!</v>
      </c>
      <c r="AK1501" s="77">
        <f t="shared" si="627"/>
        <v>8.8417262532169971E-5</v>
      </c>
      <c r="AL1501" s="77" t="e">
        <f t="shared" si="628"/>
        <v>#VALUE!</v>
      </c>
      <c r="AN1501" s="77">
        <f t="shared" si="606"/>
        <v>24.601910338337767</v>
      </c>
      <c r="AO1501" s="77">
        <f t="shared" si="604"/>
        <v>27.13507842037664</v>
      </c>
      <c r="AP1501" s="77">
        <f t="shared" si="618"/>
        <v>26.893849974152026</v>
      </c>
      <c r="AQ1501" s="77">
        <f t="shared" si="614"/>
        <v>23.821508374647088</v>
      </c>
      <c r="AR1501" s="77">
        <f t="shared" si="607"/>
        <v>25.569838767246189</v>
      </c>
      <c r="AT1501" s="80">
        <f t="shared" si="608"/>
        <v>0.68</v>
      </c>
      <c r="AU1501" s="80">
        <f t="shared" si="605"/>
        <v>0.44174999999999975</v>
      </c>
      <c r="AV1501" s="80">
        <f t="shared" si="619"/>
        <v>0.3859861111111107</v>
      </c>
      <c r="AW1501" s="80">
        <f t="shared" si="615"/>
        <v>0.53829452054794524</v>
      </c>
      <c r="AX1501" s="80">
        <f t="shared" si="609"/>
        <v>0.56848876608551246</v>
      </c>
      <c r="BA1501" s="77">
        <f t="shared" si="610"/>
        <v>104.47137484329293</v>
      </c>
      <c r="BB1501" s="77">
        <f t="shared" si="603"/>
        <v>100.95797904561056</v>
      </c>
      <c r="BC1501" s="77">
        <f t="shared" si="617"/>
        <v>90.365528563037572</v>
      </c>
      <c r="BD1501" s="77">
        <f t="shared" si="613"/>
        <v>61.405117317420647</v>
      </c>
      <c r="BE1501" s="77">
        <f t="shared" si="611"/>
        <v>99.632094336350534</v>
      </c>
    </row>
    <row r="1502" spans="1:57" x14ac:dyDescent="0.45">
      <c r="A1502" s="6">
        <v>38390</v>
      </c>
      <c r="B1502" s="77">
        <v>135.87544</v>
      </c>
      <c r="C1502" s="77">
        <v>2.3184999999999998</v>
      </c>
      <c r="D1502" s="77">
        <v>4.5247999999999999</v>
      </c>
      <c r="E1502" s="77">
        <v>147.86365000000001</v>
      </c>
      <c r="F1502" s="77">
        <v>6.5890000000000004</v>
      </c>
      <c r="G1502" s="77">
        <v>4.9249999999999998</v>
      </c>
      <c r="H1502" s="77">
        <v>126.4251</v>
      </c>
      <c r="I1502" s="77">
        <v>2.3671000000000002</v>
      </c>
      <c r="J1502" s="77">
        <v>5.1574999999999998</v>
      </c>
      <c r="K1502" s="77">
        <v>132.95332999999999</v>
      </c>
      <c r="L1502" s="77">
        <v>2.3085</v>
      </c>
      <c r="M1502" s="77">
        <v>4.3242000000000003</v>
      </c>
      <c r="N1502" s="77">
        <v>118.32369</v>
      </c>
      <c r="O1502" s="3">
        <v>3.25</v>
      </c>
      <c r="P1502" s="34">
        <v>4.2359999999999998</v>
      </c>
      <c r="Q1502" s="77">
        <v>4.2699999999999996</v>
      </c>
      <c r="R1502" s="77">
        <v>4.5759999999999996</v>
      </c>
      <c r="S1502" s="77">
        <v>4.97</v>
      </c>
      <c r="T1502" s="77">
        <v>5.0549999999999997</v>
      </c>
      <c r="U1502" s="77">
        <v>5.43</v>
      </c>
      <c r="V1502" s="77">
        <v>25</v>
      </c>
      <c r="W1502" s="77">
        <v>98.9</v>
      </c>
      <c r="Y1502" s="77">
        <f t="shared" si="620"/>
        <v>4.5129999999999999</v>
      </c>
      <c r="Z1502" s="77">
        <f t="shared" si="621"/>
        <v>0.85999999999999988</v>
      </c>
      <c r="AA1502" s="77">
        <f t="shared" si="622"/>
        <v>0.81899999999999995</v>
      </c>
      <c r="AC1502" s="77">
        <f t="shared" si="623"/>
        <v>-2.8430348288647211E-3</v>
      </c>
      <c r="AD1502" s="77">
        <f t="shared" si="630"/>
        <v>1.3587543999999983</v>
      </c>
      <c r="AE1502" s="77">
        <f t="shared" si="624"/>
        <v>-7.7469789070574446E-3</v>
      </c>
      <c r="AF1502" s="77" t="e">
        <f t="shared" si="630"/>
        <v>#VALUE!</v>
      </c>
      <c r="AG1502" s="77">
        <f t="shared" si="625"/>
        <v>-1.969377121232796E-3</v>
      </c>
      <c r="AH1502" s="77" t="e">
        <f t="shared" si="630"/>
        <v>#VALUE!</v>
      </c>
      <c r="AI1502" s="77">
        <f t="shared" si="626"/>
        <v>-3.062347796478071E-3</v>
      </c>
      <c r="AJ1502" s="77" t="e">
        <f t="shared" si="630"/>
        <v>#VALUE!</v>
      </c>
      <c r="AK1502" s="77">
        <f t="shared" si="627"/>
        <v>8.9085617279272E-5</v>
      </c>
      <c r="AL1502" s="77" t="e">
        <f t="shared" si="628"/>
        <v>#VALUE!</v>
      </c>
      <c r="AN1502" s="77">
        <f t="shared" si="606"/>
        <v>24.417142461817694</v>
      </c>
      <c r="AO1502" s="77">
        <f t="shared" si="604"/>
        <v>27.064576078523363</v>
      </c>
      <c r="AP1502" s="77">
        <f t="shared" si="618"/>
        <v>26.881027930508072</v>
      </c>
      <c r="AQ1502" s="77">
        <f t="shared" si="614"/>
        <v>23.831291432373273</v>
      </c>
      <c r="AR1502" s="77">
        <f t="shared" si="607"/>
        <v>25.448524601675</v>
      </c>
      <c r="AT1502" s="80">
        <f t="shared" si="608"/>
        <v>0.69274999999999998</v>
      </c>
      <c r="AU1502" s="80">
        <f t="shared" si="605"/>
        <v>0.44852777777777753</v>
      </c>
      <c r="AV1502" s="80">
        <f t="shared" si="619"/>
        <v>0.38919444444444407</v>
      </c>
      <c r="AW1502" s="80">
        <f t="shared" si="615"/>
        <v>0.53832191780821925</v>
      </c>
      <c r="AX1502" s="80">
        <f t="shared" si="609"/>
        <v>0.5777305417185552</v>
      </c>
      <c r="BA1502" s="77">
        <f t="shared" si="610"/>
        <v>105.24469391334851</v>
      </c>
      <c r="BB1502" s="77">
        <f t="shared" ref="BB1502:BB1565" si="631">100/AVERAGE(AA1413:AA1502)</f>
        <v>101.15200899128968</v>
      </c>
      <c r="BC1502" s="77">
        <f t="shared" si="617"/>
        <v>90.593386682772234</v>
      </c>
      <c r="BD1502" s="77">
        <f t="shared" si="613"/>
        <v>61.651239781095811</v>
      </c>
      <c r="BE1502" s="77">
        <f t="shared" si="611"/>
        <v>100.14908094260603</v>
      </c>
    </row>
    <row r="1503" spans="1:57" x14ac:dyDescent="0.45">
      <c r="A1503" s="6">
        <v>38391</v>
      </c>
      <c r="B1503" s="77">
        <v>135.89268000000001</v>
      </c>
      <c r="C1503" s="77">
        <v>2.3159000000000001</v>
      </c>
      <c r="D1503" s="77">
        <v>4.5247000000000002</v>
      </c>
      <c r="E1503" s="77">
        <v>147.88365999999999</v>
      </c>
      <c r="F1503" s="77">
        <v>6.5862999999999996</v>
      </c>
      <c r="G1503" s="77">
        <v>4.9249999999999998</v>
      </c>
      <c r="H1503" s="77">
        <v>126.44595</v>
      </c>
      <c r="I1503" s="77">
        <v>2.3651</v>
      </c>
      <c r="J1503" s="77">
        <v>5.1565000000000003</v>
      </c>
      <c r="K1503" s="77">
        <v>132.96937</v>
      </c>
      <c r="L1503" s="77">
        <v>2.3058000000000001</v>
      </c>
      <c r="M1503" s="77">
        <v>4.3240999999999996</v>
      </c>
      <c r="N1503" s="77">
        <v>118.33423000000001</v>
      </c>
      <c r="O1503" s="3">
        <v>3.25</v>
      </c>
      <c r="P1503" s="34">
        <v>4.2359999999999998</v>
      </c>
      <c r="Q1503" s="77">
        <v>4.2699999999999996</v>
      </c>
      <c r="R1503" s="77">
        <v>4.5759999999999996</v>
      </c>
      <c r="S1503" s="77">
        <v>4.97</v>
      </c>
      <c r="T1503" s="77">
        <v>5.0549999999999997</v>
      </c>
      <c r="U1503" s="77">
        <v>5.43</v>
      </c>
      <c r="V1503" s="77">
        <v>25</v>
      </c>
      <c r="W1503" s="77">
        <v>98.9</v>
      </c>
      <c r="Y1503" s="77">
        <f t="shared" si="620"/>
        <v>4.5129999999999999</v>
      </c>
      <c r="Z1503" s="77">
        <f t="shared" si="621"/>
        <v>0.85999999999999988</v>
      </c>
      <c r="AA1503" s="77">
        <f t="shared" si="622"/>
        <v>0.81899999999999995</v>
      </c>
      <c r="AC1503" s="77">
        <f t="shared" si="623"/>
        <v>1.2688091387236256E-4</v>
      </c>
      <c r="AD1503" s="77">
        <f t="shared" si="630"/>
        <v>1.3589267999999983</v>
      </c>
      <c r="AE1503" s="77">
        <f t="shared" si="624"/>
        <v>1.3532737762100844E-4</v>
      </c>
      <c r="AF1503" s="77" t="e">
        <f t="shared" si="630"/>
        <v>#VALUE!</v>
      </c>
      <c r="AG1503" s="77">
        <f t="shared" si="625"/>
        <v>1.6491978254307149E-4</v>
      </c>
      <c r="AH1503" s="77" t="e">
        <f t="shared" si="630"/>
        <v>#VALUE!</v>
      </c>
      <c r="AI1503" s="77">
        <f t="shared" si="626"/>
        <v>1.2064383795440392E-4</v>
      </c>
      <c r="AJ1503" s="77" t="e">
        <f t="shared" si="630"/>
        <v>#VALUE!</v>
      </c>
      <c r="AK1503" s="77">
        <f t="shared" si="627"/>
        <v>8.9077681739047065E-5</v>
      </c>
      <c r="AL1503" s="77" t="e">
        <f t="shared" si="628"/>
        <v>#VALUE!</v>
      </c>
      <c r="AN1503" s="77">
        <f t="shared" si="606"/>
        <v>24.235129223728613</v>
      </c>
      <c r="AO1503" s="77">
        <f t="shared" ref="AO1503:AO1566" si="632">100/AVERAGE(Y1414:Y1503)</f>
        <v>26.999439761624952</v>
      </c>
      <c r="AP1503" s="77">
        <f t="shared" si="618"/>
        <v>26.861311690080161</v>
      </c>
      <c r="AQ1503" s="77">
        <f t="shared" si="614"/>
        <v>23.840335071010756</v>
      </c>
      <c r="AR1503" s="77">
        <f t="shared" si="607"/>
        <v>25.329202699806558</v>
      </c>
      <c r="AT1503" s="80">
        <f t="shared" si="608"/>
        <v>0.70550000000000002</v>
      </c>
      <c r="AU1503" s="80">
        <f t="shared" ref="AU1503:AU1566" si="633">AVERAGE(Z1414:Z1503)</f>
        <v>0.45491666666666647</v>
      </c>
      <c r="AV1503" s="80">
        <f t="shared" si="619"/>
        <v>0.39231944444444411</v>
      </c>
      <c r="AW1503" s="80">
        <f t="shared" si="615"/>
        <v>0.53837671232876738</v>
      </c>
      <c r="AX1503" s="80">
        <f t="shared" si="609"/>
        <v>0.58685613843918627</v>
      </c>
      <c r="BA1503" s="77">
        <f t="shared" si="610"/>
        <v>106.02954690040289</v>
      </c>
      <c r="BB1503" s="77">
        <f t="shared" si="631"/>
        <v>101.34678618080267</v>
      </c>
      <c r="BC1503" s="77">
        <f t="shared" si="617"/>
        <v>90.844857171696887</v>
      </c>
      <c r="BD1503" s="77">
        <f t="shared" si="613"/>
        <v>61.90459230313909</v>
      </c>
      <c r="BE1503" s="77">
        <f t="shared" si="611"/>
        <v>100.67611107763092</v>
      </c>
    </row>
    <row r="1504" spans="1:57" x14ac:dyDescent="0.45">
      <c r="A1504" s="6">
        <v>38392</v>
      </c>
      <c r="B1504" s="77">
        <v>135.90992</v>
      </c>
      <c r="C1504" s="77">
        <v>2.3134000000000001</v>
      </c>
      <c r="D1504" s="77">
        <v>4.5244999999999997</v>
      </c>
      <c r="E1504" s="77">
        <v>147.90367000000001</v>
      </c>
      <c r="F1504" s="77">
        <v>6.5834999999999999</v>
      </c>
      <c r="G1504" s="77">
        <v>4.9249999999999998</v>
      </c>
      <c r="H1504" s="77">
        <v>126.46680000000001</v>
      </c>
      <c r="I1504" s="77">
        <v>2.3626999999999998</v>
      </c>
      <c r="J1504" s="77">
        <v>5.1555</v>
      </c>
      <c r="K1504" s="77">
        <v>132.98542</v>
      </c>
      <c r="L1504" s="77">
        <v>2.3031000000000001</v>
      </c>
      <c r="M1504" s="77">
        <v>4.3239999999999998</v>
      </c>
      <c r="N1504" s="77">
        <v>118.34475999999999</v>
      </c>
      <c r="O1504" s="3">
        <v>3.25</v>
      </c>
      <c r="P1504" s="34">
        <v>4.2359999999999998</v>
      </c>
      <c r="Q1504" s="77">
        <v>4.2699999999999996</v>
      </c>
      <c r="R1504" s="77">
        <v>4.5759999999999996</v>
      </c>
      <c r="S1504" s="77">
        <v>4.97</v>
      </c>
      <c r="T1504" s="77">
        <v>5.0549999999999997</v>
      </c>
      <c r="U1504" s="77">
        <v>5.43</v>
      </c>
      <c r="V1504" s="77">
        <v>25</v>
      </c>
      <c r="W1504" s="77">
        <v>98.9</v>
      </c>
      <c r="Y1504" s="77">
        <f t="shared" si="620"/>
        <v>4.5129999999999999</v>
      </c>
      <c r="Z1504" s="77">
        <f t="shared" si="621"/>
        <v>0.85999999999999988</v>
      </c>
      <c r="AA1504" s="77">
        <f t="shared" si="622"/>
        <v>0.81899999999999995</v>
      </c>
      <c r="AC1504" s="77">
        <f t="shared" si="623"/>
        <v>1.2686481714818676E-4</v>
      </c>
      <c r="AD1504" s="77">
        <f t="shared" si="630"/>
        <v>1.3590991999999982</v>
      </c>
      <c r="AE1504" s="77">
        <f t="shared" si="624"/>
        <v>1.3530906660008668E-4</v>
      </c>
      <c r="AF1504" s="77" t="e">
        <f t="shared" si="630"/>
        <v>#VALUE!</v>
      </c>
      <c r="AG1504" s="77">
        <f t="shared" si="625"/>
        <v>1.6489258849339272E-4</v>
      </c>
      <c r="AH1504" s="77" t="e">
        <f t="shared" si="630"/>
        <v>#VALUE!</v>
      </c>
      <c r="AI1504" s="77">
        <f t="shared" si="626"/>
        <v>1.2070449006418293E-4</v>
      </c>
      <c r="AJ1504" s="77" t="e">
        <f t="shared" si="630"/>
        <v>#VALUE!</v>
      </c>
      <c r="AK1504" s="77">
        <f t="shared" si="627"/>
        <v>8.8985241210259858E-5</v>
      </c>
      <c r="AL1504" s="77" t="e">
        <f t="shared" si="628"/>
        <v>#VALUE!</v>
      </c>
      <c r="AN1504" s="77">
        <f t="shared" si="606"/>
        <v>24.057835035425157</v>
      </c>
      <c r="AO1504" s="77">
        <f t="shared" si="632"/>
        <v>26.918967179049272</v>
      </c>
      <c r="AP1504" s="77">
        <f t="shared" si="618"/>
        <v>26.836291910274355</v>
      </c>
      <c r="AQ1504" s="77">
        <f t="shared" si="614"/>
        <v>23.849179098187431</v>
      </c>
      <c r="AR1504" s="77">
        <f t="shared" si="607"/>
        <v>25.207539924018544</v>
      </c>
      <c r="AT1504" s="80">
        <f t="shared" si="608"/>
        <v>0.71883333333333321</v>
      </c>
      <c r="AU1504" s="80">
        <f t="shared" si="633"/>
        <v>0.460861111111111</v>
      </c>
      <c r="AV1504" s="80">
        <f t="shared" si="619"/>
        <v>0.39549999999999969</v>
      </c>
      <c r="AW1504" s="80">
        <f t="shared" si="615"/>
        <v>0.53843150684931529</v>
      </c>
      <c r="AX1504" s="80">
        <f t="shared" si="609"/>
        <v>0.59618628061436263</v>
      </c>
      <c r="BA1504" s="77">
        <f t="shared" si="610"/>
        <v>106.85282803818205</v>
      </c>
      <c r="BB1504" s="77">
        <f t="shared" si="631"/>
        <v>101.59848279599022</v>
      </c>
      <c r="BC1504" s="77">
        <f t="shared" si="617"/>
        <v>91.122169517609436</v>
      </c>
      <c r="BD1504" s="77">
        <f t="shared" si="613"/>
        <v>62.162152956363798</v>
      </c>
      <c r="BE1504" s="77">
        <f t="shared" si="611"/>
        <v>101.24334067015083</v>
      </c>
    </row>
    <row r="1505" spans="1:57" x14ac:dyDescent="0.45">
      <c r="A1505" s="6">
        <v>38393</v>
      </c>
      <c r="B1505" s="77">
        <v>135.92716999999999</v>
      </c>
      <c r="C1505" s="77">
        <v>2.3108</v>
      </c>
      <c r="D1505" s="77">
        <v>4.5244</v>
      </c>
      <c r="E1505" s="77">
        <v>147.92368999999999</v>
      </c>
      <c r="F1505" s="77">
        <v>6.5808</v>
      </c>
      <c r="G1505" s="77">
        <v>4.9249999999999998</v>
      </c>
      <c r="H1505" s="77">
        <v>126.48765</v>
      </c>
      <c r="I1505" s="77">
        <v>2.3610000000000002</v>
      </c>
      <c r="J1505" s="77">
        <v>5.1544999999999996</v>
      </c>
      <c r="K1505" s="77">
        <v>133.00146000000001</v>
      </c>
      <c r="L1505" s="77">
        <v>2.3003999999999998</v>
      </c>
      <c r="M1505" s="77">
        <v>4.3238000000000003</v>
      </c>
      <c r="N1505" s="77">
        <v>118.3553</v>
      </c>
      <c r="O1505" s="3">
        <v>3.25</v>
      </c>
      <c r="P1505" s="34">
        <v>4.2359999999999998</v>
      </c>
      <c r="Q1505" s="77">
        <v>4.2699999999999996</v>
      </c>
      <c r="R1505" s="77">
        <v>4.5759999999999996</v>
      </c>
      <c r="S1505" s="77">
        <v>4.97</v>
      </c>
      <c r="T1505" s="77">
        <v>5.0549999999999997</v>
      </c>
      <c r="U1505" s="77">
        <v>5.43</v>
      </c>
      <c r="V1505" s="77">
        <v>25</v>
      </c>
      <c r="W1505" s="77">
        <v>98.9</v>
      </c>
      <c r="Y1505" s="77">
        <f t="shared" si="620"/>
        <v>4.5129999999999999</v>
      </c>
      <c r="Z1505" s="77">
        <f t="shared" si="621"/>
        <v>0.85999999999999988</v>
      </c>
      <c r="AA1505" s="77">
        <f t="shared" si="622"/>
        <v>0.81899999999999995</v>
      </c>
      <c r="AC1505" s="77">
        <f t="shared" si="623"/>
        <v>1.2692230265454185E-4</v>
      </c>
      <c r="AD1505" s="77">
        <f t="shared" si="630"/>
        <v>1.3592716999999981</v>
      </c>
      <c r="AE1505" s="77">
        <f t="shared" si="624"/>
        <v>1.353583721079854E-4</v>
      </c>
      <c r="AF1505" s="77" t="e">
        <f t="shared" si="630"/>
        <v>#VALUE!</v>
      </c>
      <c r="AG1505" s="77">
        <f t="shared" si="625"/>
        <v>1.6486540341009714E-4</v>
      </c>
      <c r="AH1505" s="77" t="e">
        <f t="shared" si="630"/>
        <v>#VALUE!</v>
      </c>
      <c r="AI1505" s="77">
        <f t="shared" si="626"/>
        <v>1.2061472603530632E-4</v>
      </c>
      <c r="AJ1505" s="77" t="e">
        <f t="shared" si="630"/>
        <v>#VALUE!</v>
      </c>
      <c r="AK1505" s="77">
        <f t="shared" si="627"/>
        <v>8.9061822424740811E-5</v>
      </c>
      <c r="AL1505" s="77" t="e">
        <f t="shared" si="628"/>
        <v>#VALUE!</v>
      </c>
      <c r="AN1505" s="77">
        <f t="shared" si="606"/>
        <v>23.905953977054267</v>
      </c>
      <c r="AO1505" s="77">
        <f t="shared" si="632"/>
        <v>26.839373062066805</v>
      </c>
      <c r="AP1505" s="77">
        <f t="shared" si="618"/>
        <v>26.811318696091103</v>
      </c>
      <c r="AQ1505" s="77">
        <f t="shared" si="614"/>
        <v>23.857628133438038</v>
      </c>
      <c r="AR1505" s="77">
        <f t="shared" si="607"/>
        <v>25.099966832671065</v>
      </c>
      <c r="AT1505" s="80">
        <f t="shared" si="608"/>
        <v>0.72983333333333333</v>
      </c>
      <c r="AU1505" s="80">
        <f t="shared" si="633"/>
        <v>0.4671944444444443</v>
      </c>
      <c r="AV1505" s="80">
        <f t="shared" si="619"/>
        <v>0.39868055555555515</v>
      </c>
      <c r="AW1505" s="80">
        <f t="shared" si="615"/>
        <v>0.53864383561643869</v>
      </c>
      <c r="AX1505" s="80">
        <f t="shared" si="609"/>
        <v>0.60435691677044412</v>
      </c>
      <c r="BA1505" s="77">
        <f t="shared" si="610"/>
        <v>107.63104079216447</v>
      </c>
      <c r="BB1505" s="77">
        <f t="shared" si="631"/>
        <v>101.83990766515036</v>
      </c>
      <c r="BC1505" s="77">
        <f t="shared" si="617"/>
        <v>91.401180090791939</v>
      </c>
      <c r="BD1505" s="77">
        <f t="shared" si="613"/>
        <v>62.42538883320956</v>
      </c>
      <c r="BE1505" s="77">
        <f t="shared" si="611"/>
        <v>101.78367566374824</v>
      </c>
    </row>
    <row r="1506" spans="1:57" x14ac:dyDescent="0.45">
      <c r="A1506" s="6">
        <v>38394</v>
      </c>
      <c r="B1506" s="77">
        <v>135.40924000000001</v>
      </c>
      <c r="C1506" s="77">
        <v>2.3073999999999999</v>
      </c>
      <c r="D1506" s="77">
        <v>4.694</v>
      </c>
      <c r="E1506" s="77">
        <v>146.72092000000001</v>
      </c>
      <c r="F1506" s="77">
        <v>6.5660999999999996</v>
      </c>
      <c r="G1506" s="77">
        <v>5.0518999999999998</v>
      </c>
      <c r="H1506" s="77">
        <v>126.10442</v>
      </c>
      <c r="I1506" s="77">
        <v>2.3586</v>
      </c>
      <c r="J1506" s="77">
        <v>5.2892999999999999</v>
      </c>
      <c r="K1506" s="77">
        <v>132.49231</v>
      </c>
      <c r="L1506" s="77">
        <v>2.2953999999999999</v>
      </c>
      <c r="M1506" s="77">
        <v>4.4960000000000004</v>
      </c>
      <c r="N1506" s="77">
        <v>118.36581</v>
      </c>
      <c r="O1506" s="3">
        <v>3.24</v>
      </c>
      <c r="P1506" s="34">
        <v>4.4059999999999997</v>
      </c>
      <c r="Q1506" s="77">
        <v>4.4560000000000004</v>
      </c>
      <c r="R1506" s="77">
        <v>4.7460000000000004</v>
      </c>
      <c r="S1506" s="77">
        <v>5.1050000000000004</v>
      </c>
      <c r="T1506" s="77">
        <v>5.21</v>
      </c>
      <c r="U1506" s="77">
        <v>5.6050000000000004</v>
      </c>
      <c r="V1506" s="77">
        <v>25</v>
      </c>
      <c r="W1506" s="77">
        <v>98.9</v>
      </c>
      <c r="Y1506" s="77">
        <f t="shared" si="620"/>
        <v>4.6782500000000002</v>
      </c>
      <c r="Z1506" s="77">
        <f t="shared" si="621"/>
        <v>0.93250000000000011</v>
      </c>
      <c r="AA1506" s="77">
        <f t="shared" si="622"/>
        <v>0.80400000000000027</v>
      </c>
      <c r="AC1506" s="77">
        <f t="shared" si="623"/>
        <v>-3.8103493216254947E-3</v>
      </c>
      <c r="AD1506" s="77">
        <f t="shared" si="630"/>
        <v>1.3540923999999983</v>
      </c>
      <c r="AE1506" s="77">
        <f t="shared" si="624"/>
        <v>-8.1310167424838431E-3</v>
      </c>
      <c r="AF1506" s="77" t="e">
        <f t="shared" si="630"/>
        <v>#VALUE!</v>
      </c>
      <c r="AG1506" s="77">
        <f t="shared" si="625"/>
        <v>-3.0297819589500952E-3</v>
      </c>
      <c r="AH1506" s="77" t="e">
        <f t="shared" si="630"/>
        <v>#VALUE!</v>
      </c>
      <c r="AI1506" s="77">
        <f t="shared" si="626"/>
        <v>-3.8281534653830107E-3</v>
      </c>
      <c r="AJ1506" s="77" t="e">
        <f t="shared" si="630"/>
        <v>#VALUE!</v>
      </c>
      <c r="AK1506" s="77">
        <f t="shared" si="627"/>
        <v>8.8800417049395008E-5</v>
      </c>
      <c r="AL1506" s="77" t="e">
        <f t="shared" si="628"/>
        <v>#VALUE!</v>
      </c>
      <c r="AN1506" s="77">
        <f t="shared" si="606"/>
        <v>23.725542919507138</v>
      </c>
      <c r="AO1506" s="77">
        <f t="shared" si="632"/>
        <v>26.747106111713755</v>
      </c>
      <c r="AP1506" s="77">
        <f t="shared" si="618"/>
        <v>26.779806389438647</v>
      </c>
      <c r="AQ1506" s="77">
        <f t="shared" si="614"/>
        <v>23.862904020621514</v>
      </c>
      <c r="AR1506" s="77">
        <f t="shared" si="607"/>
        <v>24.972339767877532</v>
      </c>
      <c r="AT1506" s="80">
        <f t="shared" si="608"/>
        <v>0.74308333333333332</v>
      </c>
      <c r="AU1506" s="80">
        <f t="shared" si="633"/>
        <v>0.47433333333333322</v>
      </c>
      <c r="AV1506" s="80">
        <f t="shared" si="619"/>
        <v>0.40166666666666628</v>
      </c>
      <c r="AW1506" s="80">
        <f t="shared" si="615"/>
        <v>0.53885616438356188</v>
      </c>
      <c r="AX1506" s="80">
        <f t="shared" si="609"/>
        <v>0.61394800747197997</v>
      </c>
      <c r="BA1506" s="77">
        <f t="shared" si="610"/>
        <v>108.51086917206204</v>
      </c>
      <c r="BB1506" s="77">
        <f t="shared" si="631"/>
        <v>102.09985365687639</v>
      </c>
      <c r="BC1506" s="77">
        <f t="shared" si="617"/>
        <v>91.688909716986984</v>
      </c>
      <c r="BD1506" s="77">
        <f t="shared" si="613"/>
        <v>62.695709380480459</v>
      </c>
      <c r="BE1506" s="77">
        <f t="shared" si="611"/>
        <v>102.38599956988382</v>
      </c>
    </row>
    <row r="1507" spans="1:57" x14ac:dyDescent="0.45">
      <c r="A1507" s="6">
        <v>38395</v>
      </c>
      <c r="B1507" s="77">
        <v>135.42706000000001</v>
      </c>
      <c r="C1507" s="77">
        <v>2.3048000000000002</v>
      </c>
      <c r="D1507" s="77">
        <v>4.6939000000000002</v>
      </c>
      <c r="E1507" s="77">
        <v>146.7413</v>
      </c>
      <c r="F1507" s="77">
        <v>6.5633999999999997</v>
      </c>
      <c r="G1507" s="77">
        <v>5.0518999999999998</v>
      </c>
      <c r="H1507" s="77">
        <v>126.1255</v>
      </c>
      <c r="I1507" s="77">
        <v>2.3559000000000001</v>
      </c>
      <c r="J1507" s="77">
        <v>5.2882999999999996</v>
      </c>
      <c r="K1507" s="77">
        <v>132.50894</v>
      </c>
      <c r="L1507" s="77">
        <v>2.2927</v>
      </c>
      <c r="M1507" s="77">
        <v>4.4958999999999998</v>
      </c>
      <c r="N1507" s="77">
        <v>118.37631</v>
      </c>
      <c r="O1507" s="3">
        <v>3.24</v>
      </c>
      <c r="P1507" s="34">
        <v>4.4059999999999997</v>
      </c>
      <c r="Q1507" s="77">
        <v>4.4560000000000004</v>
      </c>
      <c r="R1507" s="77">
        <v>4.7460000000000004</v>
      </c>
      <c r="S1507" s="77">
        <v>5.1050000000000004</v>
      </c>
      <c r="T1507" s="77">
        <v>5.21</v>
      </c>
      <c r="U1507" s="77">
        <v>5.6050000000000004</v>
      </c>
      <c r="V1507" s="77">
        <v>25</v>
      </c>
      <c r="W1507" s="77">
        <v>98.9</v>
      </c>
      <c r="Y1507" s="77">
        <f t="shared" si="620"/>
        <v>4.6782500000000002</v>
      </c>
      <c r="Z1507" s="77">
        <f t="shared" si="621"/>
        <v>0.93250000000000011</v>
      </c>
      <c r="AA1507" s="77">
        <f t="shared" si="622"/>
        <v>0.80400000000000027</v>
      </c>
      <c r="AC1507" s="77">
        <f t="shared" si="623"/>
        <v>1.3160106356102652E-4</v>
      </c>
      <c r="AD1507" s="77">
        <f t="shared" si="630"/>
        <v>1.3542705999999982</v>
      </c>
      <c r="AE1507" s="77">
        <f t="shared" si="624"/>
        <v>1.38903163911408E-4</v>
      </c>
      <c r="AF1507" s="77" t="e">
        <f t="shared" si="630"/>
        <v>#VALUE!</v>
      </c>
      <c r="AG1507" s="77">
        <f t="shared" si="625"/>
        <v>1.6716305423702948E-4</v>
      </c>
      <c r="AH1507" s="77" t="e">
        <f t="shared" si="630"/>
        <v>#VALUE!</v>
      </c>
      <c r="AI1507" s="77">
        <f t="shared" si="626"/>
        <v>1.2551671866845027E-4</v>
      </c>
      <c r="AJ1507" s="77" t="e">
        <f t="shared" si="630"/>
        <v>#VALUE!</v>
      </c>
      <c r="AK1507" s="77">
        <f t="shared" si="627"/>
        <v>8.8708048380015114E-5</v>
      </c>
      <c r="AL1507" s="77" t="e">
        <f t="shared" si="628"/>
        <v>#VALUE!</v>
      </c>
      <c r="AN1507" s="77">
        <f t="shared" ref="AN1507:AN1570" si="634">100/AVERAGE(Y1478:Y1507)</f>
        <v>23.569572467596743</v>
      </c>
      <c r="AO1507" s="77">
        <f t="shared" si="632"/>
        <v>26.655471368691831</v>
      </c>
      <c r="AP1507" s="77">
        <f t="shared" si="618"/>
        <v>26.748537003628886</v>
      </c>
      <c r="AQ1507" s="77">
        <f t="shared" si="614"/>
        <v>23.868400755026219</v>
      </c>
      <c r="AR1507" s="77">
        <f t="shared" ref="AR1507:AR1570" si="635">(AN1507*12+AO1507*6+AP1507*3+AQ1507*1)/(NOT(ISBLANK(AN1507)) * 12+NOT(ISBLANK(AO1507)) * 6 + NOT(ISBLANK(AP1507)) * 3 + NOT(ISBLANK(AQ1507)) * 1)</f>
        <v>24.858259526782945</v>
      </c>
      <c r="AT1507" s="80">
        <f t="shared" ref="AT1507:AT1570" si="636">AVERAGE(Z1478:Z1507)</f>
        <v>0.75549999999999995</v>
      </c>
      <c r="AU1507" s="80">
        <f t="shared" si="633"/>
        <v>0.48147222222222202</v>
      </c>
      <c r="AV1507" s="80">
        <f t="shared" si="619"/>
        <v>0.40413888888888844</v>
      </c>
      <c r="AW1507" s="80">
        <f t="shared" si="615"/>
        <v>0.53906849315068517</v>
      </c>
      <c r="AX1507" s="80">
        <f t="shared" ref="AX1507:AX1570" si="637">(AT1507*12+AU1507*6+AV1507*3+AW1507*1)/(NOT(ISBLANK(AT1507)) * 12+NOT(ISBLANK(AU1507)) * 6 + NOT(ISBLANK(AV1507)) * 3 + NOT(ISBLANK(AW1507)) * 1)</f>
        <v>0.62301447696139467</v>
      </c>
      <c r="BA1507" s="77">
        <f t="shared" ref="BA1507:BA1570" si="638">100/AVERAGE(AA1478:AA1507)</f>
        <v>109.32147802638292</v>
      </c>
      <c r="BB1507" s="77">
        <f t="shared" si="631"/>
        <v>102.36113006687593</v>
      </c>
      <c r="BC1507" s="77">
        <f t="shared" si="617"/>
        <v>91.979866629193495</v>
      </c>
      <c r="BD1507" s="77">
        <f t="shared" si="613"/>
        <v>62.968815772221902</v>
      </c>
      <c r="BE1507" s="77">
        <f t="shared" ref="BE1507:BE1570" si="639">(BA1507*12+BB1507*6+BC1507*3+BD1507*1)/(NOT(ISBLANK(BA1507)) * 12+NOT(ISBLANK(BB1507)) * 6 + NOT(ISBLANK(BC1507)) * 3 + NOT(ISBLANK(BD1507)) * 1)</f>
        <v>102.95149692625695</v>
      </c>
    </row>
    <row r="1508" spans="1:57" x14ac:dyDescent="0.45">
      <c r="A1508" s="6">
        <v>38396</v>
      </c>
      <c r="B1508" s="77">
        <v>135.44488000000001</v>
      </c>
      <c r="C1508" s="77">
        <v>2.3024</v>
      </c>
      <c r="D1508" s="77">
        <v>4.6936999999999998</v>
      </c>
      <c r="E1508" s="77">
        <v>146.76168000000001</v>
      </c>
      <c r="F1508" s="77">
        <v>6.5606</v>
      </c>
      <c r="G1508" s="77">
        <v>5.0518999999999998</v>
      </c>
      <c r="H1508" s="77">
        <v>126.14658</v>
      </c>
      <c r="I1508" s="77">
        <v>2.3531</v>
      </c>
      <c r="J1508" s="77">
        <v>5.2873999999999999</v>
      </c>
      <c r="K1508" s="77">
        <v>132.52556999999999</v>
      </c>
      <c r="L1508" s="77">
        <v>2.29</v>
      </c>
      <c r="M1508" s="77">
        <v>4.4958</v>
      </c>
      <c r="N1508" s="77">
        <v>118.38682</v>
      </c>
      <c r="O1508" s="3">
        <v>3.24</v>
      </c>
      <c r="P1508" s="34">
        <v>4.4059999999999997</v>
      </c>
      <c r="Q1508" s="77">
        <v>4.4560000000000004</v>
      </c>
      <c r="R1508" s="77">
        <v>4.7460000000000004</v>
      </c>
      <c r="S1508" s="77">
        <v>5.1050000000000004</v>
      </c>
      <c r="T1508" s="77">
        <v>5.21</v>
      </c>
      <c r="U1508" s="77">
        <v>5.6050000000000004</v>
      </c>
      <c r="V1508" s="77">
        <v>25</v>
      </c>
      <c r="W1508" s="77">
        <v>98.9</v>
      </c>
      <c r="Y1508" s="77">
        <f t="shared" si="620"/>
        <v>4.6782500000000002</v>
      </c>
      <c r="Z1508" s="77">
        <f t="shared" si="621"/>
        <v>0.93250000000000011</v>
      </c>
      <c r="AA1508" s="77">
        <f t="shared" si="622"/>
        <v>0.80400000000000027</v>
      </c>
      <c r="AC1508" s="77">
        <f t="shared" si="623"/>
        <v>1.3158374699995257E-4</v>
      </c>
      <c r="AD1508" s="77">
        <f t="shared" si="630"/>
        <v>1.3544487999999981</v>
      </c>
      <c r="AE1508" s="77">
        <f t="shared" si="624"/>
        <v>1.3888387250227119E-4</v>
      </c>
      <c r="AF1508" s="77" t="e">
        <f t="shared" si="630"/>
        <v>#VALUE!</v>
      </c>
      <c r="AG1508" s="77">
        <f t="shared" si="625"/>
        <v>1.6713511542065795E-4</v>
      </c>
      <c r="AH1508" s="77" t="e">
        <f t="shared" si="630"/>
        <v>#VALUE!</v>
      </c>
      <c r="AI1508" s="77">
        <f t="shared" si="626"/>
        <v>1.2550096619889928E-4</v>
      </c>
      <c r="AJ1508" s="77" t="e">
        <f t="shared" si="630"/>
        <v>#VALUE!</v>
      </c>
      <c r="AK1508" s="77">
        <f t="shared" si="627"/>
        <v>8.8784656321783118E-5</v>
      </c>
      <c r="AL1508" s="77" t="e">
        <f t="shared" si="628"/>
        <v>#VALUE!</v>
      </c>
      <c r="AN1508" s="77">
        <f t="shared" si="634"/>
        <v>23.441895355379128</v>
      </c>
      <c r="AO1508" s="77">
        <f t="shared" si="632"/>
        <v>26.567540222148928</v>
      </c>
      <c r="AP1508" s="77">
        <f t="shared" si="618"/>
        <v>26.716150915083826</v>
      </c>
      <c r="AQ1508" s="77">
        <f t="shared" si="614"/>
        <v>23.873900022320509</v>
      </c>
      <c r="AR1508" s="77">
        <f t="shared" si="635"/>
        <v>24.760469925682504</v>
      </c>
      <c r="AT1508" s="80">
        <f t="shared" si="636"/>
        <v>0.76524999999999999</v>
      </c>
      <c r="AU1508" s="80">
        <f t="shared" si="633"/>
        <v>0.48788888888888859</v>
      </c>
      <c r="AV1508" s="80">
        <f t="shared" si="619"/>
        <v>0.40673611111111069</v>
      </c>
      <c r="AW1508" s="80">
        <f t="shared" si="615"/>
        <v>0.53925342465753445</v>
      </c>
      <c r="AX1508" s="80">
        <f t="shared" si="637"/>
        <v>0.63044523142382713</v>
      </c>
      <c r="BA1508" s="77">
        <f t="shared" si="638"/>
        <v>110.02714002787353</v>
      </c>
      <c r="BB1508" s="77">
        <f t="shared" si="631"/>
        <v>102.62140682546379</v>
      </c>
      <c r="BC1508" s="77">
        <f t="shared" si="617"/>
        <v>92.282137254298888</v>
      </c>
      <c r="BD1508" s="77">
        <f t="shared" si="613"/>
        <v>63.24431191054996</v>
      </c>
      <c r="BE1508" s="77">
        <f t="shared" si="639"/>
        <v>103.46112931639597</v>
      </c>
    </row>
    <row r="1509" spans="1:57" x14ac:dyDescent="0.45">
      <c r="A1509" s="6">
        <v>38397</v>
      </c>
      <c r="B1509" s="77">
        <v>135.50931</v>
      </c>
      <c r="C1509" s="77">
        <v>2.3012999999999999</v>
      </c>
      <c r="D1509" s="77">
        <v>4.6768999999999998</v>
      </c>
      <c r="E1509" s="77">
        <v>146.85298</v>
      </c>
      <c r="F1509" s="77">
        <v>6.5589000000000004</v>
      </c>
      <c r="G1509" s="77">
        <v>5.0449000000000002</v>
      </c>
      <c r="H1509" s="77">
        <v>126.1991</v>
      </c>
      <c r="I1509" s="77">
        <v>2.3517999999999999</v>
      </c>
      <c r="J1509" s="77">
        <v>5.2756999999999996</v>
      </c>
      <c r="K1509" s="77">
        <v>132.59198000000001</v>
      </c>
      <c r="L1509" s="77">
        <v>2.2881</v>
      </c>
      <c r="M1509" s="77">
        <v>4.4790999999999999</v>
      </c>
      <c r="N1509" s="77">
        <v>118.39733</v>
      </c>
      <c r="O1509" s="3">
        <v>3.24</v>
      </c>
      <c r="P1509" s="34">
        <v>4.3929999999999998</v>
      </c>
      <c r="Q1509" s="77">
        <v>4.43</v>
      </c>
      <c r="R1509" s="77">
        <v>4.76</v>
      </c>
      <c r="S1509" s="77">
        <v>5.085</v>
      </c>
      <c r="T1509" s="77">
        <v>5.1950000000000003</v>
      </c>
      <c r="U1509" s="77">
        <v>5.59</v>
      </c>
      <c r="V1509" s="77">
        <v>25</v>
      </c>
      <c r="W1509" s="77">
        <v>98.9</v>
      </c>
      <c r="Y1509" s="77">
        <f t="shared" si="620"/>
        <v>4.6669999999999998</v>
      </c>
      <c r="Z1509" s="77">
        <f t="shared" si="621"/>
        <v>0.92249999999999988</v>
      </c>
      <c r="AA1509" s="77">
        <f t="shared" si="622"/>
        <v>0.80200000000000049</v>
      </c>
      <c r="AC1509" s="77">
        <f t="shared" si="623"/>
        <v>4.7569166143435204E-4</v>
      </c>
      <c r="AD1509" s="77">
        <f t="shared" si="630"/>
        <v>1.3550930999999979</v>
      </c>
      <c r="AE1509" s="77">
        <f t="shared" si="624"/>
        <v>6.2209699425630482E-4</v>
      </c>
      <c r="AF1509" s="77" t="e">
        <f t="shared" si="630"/>
        <v>#VALUE!</v>
      </c>
      <c r="AG1509" s="77">
        <f t="shared" si="625"/>
        <v>4.1634105339993788E-4</v>
      </c>
      <c r="AH1509" s="77" t="e">
        <f t="shared" si="630"/>
        <v>#VALUE!</v>
      </c>
      <c r="AI1509" s="77">
        <f t="shared" si="626"/>
        <v>5.0111084223236624E-4</v>
      </c>
      <c r="AJ1509" s="77" t="e">
        <f t="shared" si="630"/>
        <v>#VALUE!</v>
      </c>
      <c r="AK1509" s="77">
        <f t="shared" si="627"/>
        <v>8.8776774306520423E-5</v>
      </c>
      <c r="AL1509" s="77" t="e">
        <f t="shared" si="628"/>
        <v>#VALUE!</v>
      </c>
      <c r="AN1509" s="77">
        <f t="shared" si="634"/>
        <v>23.317632793918754</v>
      </c>
      <c r="AO1509" s="77">
        <f t="shared" si="632"/>
        <v>26.479349784855291</v>
      </c>
      <c r="AP1509" s="77">
        <f t="shared" si="618"/>
        <v>26.683744262994974</v>
      </c>
      <c r="AQ1509" s="77">
        <f t="shared" si="614"/>
        <v>23.879577580086181</v>
      </c>
      <c r="AR1509" s="77">
        <f t="shared" si="635"/>
        <v>24.664477391146725</v>
      </c>
      <c r="AT1509" s="80">
        <f t="shared" si="636"/>
        <v>0.77466666666666661</v>
      </c>
      <c r="AU1509" s="80">
        <f t="shared" si="633"/>
        <v>0.49427777777777754</v>
      </c>
      <c r="AV1509" s="80">
        <f t="shared" si="619"/>
        <v>0.40905555555555512</v>
      </c>
      <c r="AW1509" s="80">
        <f t="shared" si="615"/>
        <v>0.53923972602739734</v>
      </c>
      <c r="AX1509" s="80">
        <f t="shared" si="637"/>
        <v>0.63763968451639663</v>
      </c>
      <c r="BA1509" s="77">
        <f t="shared" si="638"/>
        <v>110.75014766686355</v>
      </c>
      <c r="BB1509" s="77">
        <f t="shared" si="631"/>
        <v>102.877130413909</v>
      </c>
      <c r="BC1509" s="77">
        <f t="shared" si="617"/>
        <v>92.586877353249903</v>
      </c>
      <c r="BD1509" s="77">
        <f t="shared" si="613"/>
        <v>63.522450400278402</v>
      </c>
      <c r="BE1509" s="77">
        <f t="shared" si="639"/>
        <v>103.97943804299297</v>
      </c>
    </row>
    <row r="1510" spans="1:57" x14ac:dyDescent="0.45">
      <c r="A1510" s="6">
        <v>38398</v>
      </c>
      <c r="B1510" s="77">
        <v>135.87315000000001</v>
      </c>
      <c r="C1510" s="77">
        <v>2.3003</v>
      </c>
      <c r="D1510" s="77">
        <v>4.5670000000000002</v>
      </c>
      <c r="E1510" s="77">
        <v>148.03449000000001</v>
      </c>
      <c r="F1510" s="77">
        <v>6.5681000000000003</v>
      </c>
      <c r="G1510" s="77">
        <v>4.9249000000000001</v>
      </c>
      <c r="H1510" s="77">
        <v>126.54828999999999</v>
      </c>
      <c r="I1510" s="77">
        <v>2.3498999999999999</v>
      </c>
      <c r="J1510" s="77">
        <v>5.1642000000000001</v>
      </c>
      <c r="K1510" s="77">
        <v>132.96279000000001</v>
      </c>
      <c r="L1510" s="77">
        <v>2.2869999999999999</v>
      </c>
      <c r="M1510" s="77">
        <v>4.3621999999999996</v>
      </c>
      <c r="N1510" s="77">
        <v>118.40774</v>
      </c>
      <c r="O1510" s="3">
        <v>3.21</v>
      </c>
      <c r="P1510" s="34">
        <v>4.2729999999999997</v>
      </c>
      <c r="Q1510" s="77">
        <v>4.3099999999999996</v>
      </c>
      <c r="R1510" s="77">
        <v>4.6230000000000002</v>
      </c>
      <c r="S1510" s="77">
        <v>4.97</v>
      </c>
      <c r="T1510" s="77">
        <v>5.0949999999999998</v>
      </c>
      <c r="U1510" s="77">
        <v>5.47</v>
      </c>
      <c r="V1510" s="77">
        <v>25</v>
      </c>
      <c r="W1510" s="77">
        <v>98.9</v>
      </c>
      <c r="Y1510" s="77">
        <f t="shared" si="620"/>
        <v>4.5439999999999996</v>
      </c>
      <c r="Z1510" s="77">
        <f t="shared" si="621"/>
        <v>0.87999999999999989</v>
      </c>
      <c r="AA1510" s="77">
        <f t="shared" si="622"/>
        <v>0.82200000000000006</v>
      </c>
      <c r="AC1510" s="77">
        <f t="shared" si="623"/>
        <v>2.6849815706391222E-3</v>
      </c>
      <c r="AD1510" s="77">
        <f t="shared" si="630"/>
        <v>1.3587314999999982</v>
      </c>
      <c r="AE1510" s="77">
        <f t="shared" si="624"/>
        <v>8.0455296174446467E-3</v>
      </c>
      <c r="AF1510" s="77" t="e">
        <f t="shared" si="630"/>
        <v>#VALUE!</v>
      </c>
      <c r="AG1510" s="77">
        <f t="shared" si="625"/>
        <v>2.7669769435756386E-3</v>
      </c>
      <c r="AH1510" s="77" t="e">
        <f t="shared" si="630"/>
        <v>#VALUE!</v>
      </c>
      <c r="AI1510" s="77">
        <f t="shared" si="626"/>
        <v>2.7966246525619187E-3</v>
      </c>
      <c r="AJ1510" s="77" t="e">
        <f t="shared" si="630"/>
        <v>#VALUE!</v>
      </c>
      <c r="AK1510" s="77">
        <f t="shared" si="627"/>
        <v>8.7924280049334058E-5</v>
      </c>
      <c r="AL1510" s="77" t="e">
        <f t="shared" si="628"/>
        <v>#VALUE!</v>
      </c>
      <c r="AN1510" s="77">
        <f t="shared" si="634"/>
        <v>23.216759404722282</v>
      </c>
      <c r="AO1510" s="77">
        <f t="shared" si="632"/>
        <v>26.402136812939411</v>
      </c>
      <c r="AP1510" s="77">
        <f t="shared" si="618"/>
        <v>26.655777288018999</v>
      </c>
      <c r="AQ1510" s="77">
        <f t="shared" si="614"/>
        <v>23.887446279832972</v>
      </c>
      <c r="AR1510" s="77">
        <f t="shared" si="635"/>
        <v>24.584941449008809</v>
      </c>
      <c r="AT1510" s="80">
        <f t="shared" si="636"/>
        <v>0.78266666666666651</v>
      </c>
      <c r="AU1510" s="80">
        <f t="shared" si="633"/>
        <v>0.50011111111111106</v>
      </c>
      <c r="AV1510" s="80">
        <f t="shared" si="619"/>
        <v>0.41129166666666628</v>
      </c>
      <c r="AW1510" s="80">
        <f t="shared" si="615"/>
        <v>0.53908219178082195</v>
      </c>
      <c r="AX1510" s="80">
        <f t="shared" si="637"/>
        <v>0.64389199356579485</v>
      </c>
      <c r="BA1510" s="77">
        <f t="shared" si="638"/>
        <v>111.39992573338284</v>
      </c>
      <c r="BB1510" s="77">
        <f t="shared" si="631"/>
        <v>103.11640696608615</v>
      </c>
      <c r="BC1510" s="77">
        <f t="shared" si="617"/>
        <v>92.884529049636555</v>
      </c>
      <c r="BD1510" s="77">
        <f t="shared" si="613"/>
        <v>63.798696758676563</v>
      </c>
      <c r="BE1510" s="77">
        <f t="shared" si="639"/>
        <v>104.45226520475897</v>
      </c>
    </row>
    <row r="1511" spans="1:57" x14ac:dyDescent="0.45">
      <c r="A1511" s="6">
        <v>38399</v>
      </c>
      <c r="B1511" s="77">
        <v>136.23238000000001</v>
      </c>
      <c r="C1511" s="77">
        <v>2.2997999999999998</v>
      </c>
      <c r="D1511" s="77">
        <v>4.4600999999999997</v>
      </c>
      <c r="E1511" s="77">
        <v>149.04799</v>
      </c>
      <c r="F1511" s="77">
        <v>6.5753000000000004</v>
      </c>
      <c r="G1511" s="77">
        <v>4.8228</v>
      </c>
      <c r="H1511" s="77">
        <v>126.86857999999999</v>
      </c>
      <c r="I1511" s="77">
        <v>2.3481000000000001</v>
      </c>
      <c r="J1511" s="77">
        <v>5.0633999999999997</v>
      </c>
      <c r="K1511" s="77">
        <v>133.32352</v>
      </c>
      <c r="L1511" s="77">
        <v>2.2858000000000001</v>
      </c>
      <c r="M1511" s="77">
        <v>4.2492999999999999</v>
      </c>
      <c r="N1511" s="77">
        <v>118.41825</v>
      </c>
      <c r="O1511" s="3">
        <v>3.24</v>
      </c>
      <c r="P1511" s="34">
        <v>4.2060000000000004</v>
      </c>
      <c r="Q1511" s="77">
        <v>4.1859999999999999</v>
      </c>
      <c r="R1511" s="77">
        <v>4.4800000000000004</v>
      </c>
      <c r="S1511" s="77">
        <v>4.88</v>
      </c>
      <c r="T1511" s="77">
        <v>5.03</v>
      </c>
      <c r="U1511" s="77">
        <v>5.3849999999999998</v>
      </c>
      <c r="V1511" s="77">
        <v>25</v>
      </c>
      <c r="W1511" s="77">
        <v>98.9</v>
      </c>
      <c r="Y1511" s="77">
        <f t="shared" si="620"/>
        <v>4.4379999999999997</v>
      </c>
      <c r="Z1511" s="77">
        <f t="shared" si="621"/>
        <v>0.81999999999999984</v>
      </c>
      <c r="AA1511" s="77">
        <f t="shared" si="622"/>
        <v>0.82399999999999984</v>
      </c>
      <c r="AC1511" s="77">
        <f t="shared" si="623"/>
        <v>2.6438630443175182E-3</v>
      </c>
      <c r="AD1511" s="77">
        <f t="shared" ref="AD1511:AJ1526" si="640">AD1510*(1+AC1511)</f>
        <v>1.3623237999999982</v>
      </c>
      <c r="AE1511" s="77">
        <f t="shared" si="624"/>
        <v>6.8463774894620411E-3</v>
      </c>
      <c r="AF1511" s="77" t="e">
        <f t="shared" si="640"/>
        <v>#VALUE!</v>
      </c>
      <c r="AG1511" s="77">
        <f t="shared" si="625"/>
        <v>2.530970588381809E-3</v>
      </c>
      <c r="AH1511" s="77" t="e">
        <f t="shared" si="640"/>
        <v>#VALUE!</v>
      </c>
      <c r="AI1511" s="77">
        <f t="shared" si="626"/>
        <v>2.7130146712475156E-3</v>
      </c>
      <c r="AJ1511" s="77" t="e">
        <f t="shared" si="640"/>
        <v>#VALUE!</v>
      </c>
      <c r="AK1511" s="77">
        <f t="shared" si="627"/>
        <v>8.8761089435562823E-5</v>
      </c>
      <c r="AL1511" s="77" t="e">
        <f t="shared" si="628"/>
        <v>#VALUE!</v>
      </c>
      <c r="AN1511" s="77">
        <f t="shared" si="634"/>
        <v>23.14582642173238</v>
      </c>
      <c r="AO1511" s="77">
        <f t="shared" si="632"/>
        <v>26.335175088680057</v>
      </c>
      <c r="AP1511" s="77">
        <f t="shared" si="618"/>
        <v>26.632291283288044</v>
      </c>
      <c r="AQ1511" s="77">
        <f t="shared" si="614"/>
        <v>23.896567798163737</v>
      </c>
      <c r="AR1511" s="77">
        <f t="shared" si="635"/>
        <v>24.525200420040758</v>
      </c>
      <c r="AT1511" s="80">
        <f t="shared" si="636"/>
        <v>0.78724999999999989</v>
      </c>
      <c r="AU1511" s="80">
        <f t="shared" si="633"/>
        <v>0.50513888888888869</v>
      </c>
      <c r="AV1511" s="80">
        <f t="shared" si="619"/>
        <v>0.41366666666666629</v>
      </c>
      <c r="AW1511" s="80">
        <f t="shared" si="615"/>
        <v>0.53909589041095873</v>
      </c>
      <c r="AX1511" s="80">
        <f t="shared" si="637"/>
        <v>0.64808769198837668</v>
      </c>
      <c r="BA1511" s="77">
        <f t="shared" si="638"/>
        <v>112.04900276387539</v>
      </c>
      <c r="BB1511" s="77">
        <f t="shared" si="631"/>
        <v>103.35442529197624</v>
      </c>
      <c r="BC1511" s="77">
        <f t="shared" si="617"/>
        <v>93.180724014225689</v>
      </c>
      <c r="BD1511" s="77">
        <f t="shared" si="613"/>
        <v>64.078818702588194</v>
      </c>
      <c r="BE1511" s="77">
        <f t="shared" si="639"/>
        <v>104.92434434834671</v>
      </c>
    </row>
    <row r="1512" spans="1:57" x14ac:dyDescent="0.45">
      <c r="A1512" s="6">
        <v>38400</v>
      </c>
      <c r="B1512" s="77">
        <v>136.07991000000001</v>
      </c>
      <c r="C1512" s="77">
        <v>2.298</v>
      </c>
      <c r="D1512" s="77">
        <v>4.5147000000000004</v>
      </c>
      <c r="E1512" s="77">
        <v>148.57888</v>
      </c>
      <c r="F1512" s="77">
        <v>6.5675999999999997</v>
      </c>
      <c r="G1512" s="77">
        <v>4.8727999999999998</v>
      </c>
      <c r="H1512" s="77">
        <v>126.73495</v>
      </c>
      <c r="I1512" s="77">
        <v>2.3481999999999998</v>
      </c>
      <c r="J1512" s="77">
        <v>5.1140999999999996</v>
      </c>
      <c r="K1512" s="77">
        <v>133.17157</v>
      </c>
      <c r="L1512" s="77">
        <v>2.2831000000000001</v>
      </c>
      <c r="M1512" s="77">
        <v>4.3040000000000003</v>
      </c>
      <c r="N1512" s="77">
        <v>118.42877</v>
      </c>
      <c r="O1512" s="3">
        <v>3.24</v>
      </c>
      <c r="P1512" s="34">
        <v>4.2560000000000002</v>
      </c>
      <c r="Q1512" s="77">
        <v>4.2460000000000004</v>
      </c>
      <c r="R1512" s="77">
        <v>4.54</v>
      </c>
      <c r="S1512" s="77">
        <v>4.9249999999999998</v>
      </c>
      <c r="T1512" s="77">
        <v>5.0650000000000004</v>
      </c>
      <c r="U1512" s="77">
        <v>5.4249999999999998</v>
      </c>
      <c r="V1512" s="77">
        <v>25</v>
      </c>
      <c r="W1512" s="77">
        <v>98.9</v>
      </c>
      <c r="Y1512" s="77">
        <f t="shared" si="620"/>
        <v>4.4917500000000006</v>
      </c>
      <c r="Z1512" s="77">
        <f t="shared" si="621"/>
        <v>0.8424999999999998</v>
      </c>
      <c r="AA1512" s="77">
        <f t="shared" si="622"/>
        <v>0.80900000000000016</v>
      </c>
      <c r="AC1512" s="77">
        <f t="shared" si="623"/>
        <v>-1.1191906065209922E-3</v>
      </c>
      <c r="AD1512" s="77">
        <f t="shared" si="640"/>
        <v>1.3607990999999982</v>
      </c>
      <c r="AE1512" s="77">
        <f t="shared" si="624"/>
        <v>-3.1473755533368841E-3</v>
      </c>
      <c r="AF1512" s="77" t="e">
        <f t="shared" si="640"/>
        <v>#VALUE!</v>
      </c>
      <c r="AG1512" s="77">
        <f t="shared" si="625"/>
        <v>-1.0532946770587248E-3</v>
      </c>
      <c r="AH1512" s="77" t="e">
        <f t="shared" si="640"/>
        <v>#VALUE!</v>
      </c>
      <c r="AI1512" s="77">
        <f t="shared" si="626"/>
        <v>-1.1397088825737534E-3</v>
      </c>
      <c r="AJ1512" s="77" t="e">
        <f t="shared" si="640"/>
        <v>#VALUE!</v>
      </c>
      <c r="AK1512" s="77">
        <f t="shared" si="627"/>
        <v>8.8837658046792001E-5</v>
      </c>
      <c r="AL1512" s="77" t="e">
        <f t="shared" si="628"/>
        <v>#VALUE!</v>
      </c>
      <c r="AN1512" s="77">
        <f t="shared" si="634"/>
        <v>23.047360405018939</v>
      </c>
      <c r="AO1512" s="77">
        <f t="shared" si="632"/>
        <v>26.262419936094791</v>
      </c>
      <c r="AP1512" s="77">
        <f t="shared" si="618"/>
        <v>26.606732538038376</v>
      </c>
      <c r="AQ1512" s="77">
        <f t="shared" si="614"/>
        <v>23.904435959279326</v>
      </c>
      <c r="AR1512" s="77">
        <f t="shared" si="635"/>
        <v>24.448521729554113</v>
      </c>
      <c r="AT1512" s="80">
        <f t="shared" si="636"/>
        <v>0.79433333333333322</v>
      </c>
      <c r="AU1512" s="80">
        <f t="shared" si="633"/>
        <v>0.51049999999999984</v>
      </c>
      <c r="AV1512" s="80">
        <f t="shared" si="619"/>
        <v>0.41630555555555515</v>
      </c>
      <c r="AW1512" s="80">
        <f t="shared" si="615"/>
        <v>0.53902054794520526</v>
      </c>
      <c r="AX1512" s="80">
        <f t="shared" si="637"/>
        <v>0.65376987339144843</v>
      </c>
      <c r="BA1512" s="77">
        <f t="shared" si="638"/>
        <v>112.80740016545086</v>
      </c>
      <c r="BB1512" s="77">
        <f t="shared" si="631"/>
        <v>103.61739851251468</v>
      </c>
      <c r="BC1512" s="77">
        <f t="shared" si="617"/>
        <v>93.486096539975819</v>
      </c>
      <c r="BD1512" s="77">
        <f t="shared" si="613"/>
        <v>64.364475746936449</v>
      </c>
      <c r="BE1512" s="77">
        <f t="shared" si="639"/>
        <v>105.46436174669829</v>
      </c>
    </row>
    <row r="1513" spans="1:57" x14ac:dyDescent="0.45">
      <c r="A1513" s="6">
        <v>38401</v>
      </c>
      <c r="B1513" s="77">
        <v>136.44119000000001</v>
      </c>
      <c r="C1513" s="77">
        <v>2.2967</v>
      </c>
      <c r="D1513" s="77">
        <v>4.4051</v>
      </c>
      <c r="E1513" s="77">
        <v>149.79104000000001</v>
      </c>
      <c r="F1513" s="77">
        <v>6.5766999999999998</v>
      </c>
      <c r="G1513" s="77">
        <v>4.7510000000000003</v>
      </c>
      <c r="H1513" s="77">
        <v>126.95398</v>
      </c>
      <c r="I1513" s="77">
        <v>2.3475000000000001</v>
      </c>
      <c r="J1513" s="77">
        <v>5.0465</v>
      </c>
      <c r="K1513" s="77">
        <v>133.52692999999999</v>
      </c>
      <c r="L1513" s="77">
        <v>2.2818999999999998</v>
      </c>
      <c r="M1513" s="77">
        <v>4.1927000000000003</v>
      </c>
      <c r="N1513" s="77">
        <v>118.43921</v>
      </c>
      <c r="O1513" s="3">
        <v>3.22</v>
      </c>
      <c r="P1513" s="34">
        <v>4.1559999999999997</v>
      </c>
      <c r="Q1513" s="77">
        <v>4.1260000000000003</v>
      </c>
      <c r="R1513" s="77">
        <v>4.4000000000000004</v>
      </c>
      <c r="S1513" s="77">
        <v>4.8049999999999997</v>
      </c>
      <c r="T1513" s="77">
        <v>4.9800000000000004</v>
      </c>
      <c r="U1513" s="77">
        <v>5.3150000000000004</v>
      </c>
      <c r="V1513" s="77">
        <v>25</v>
      </c>
      <c r="W1513" s="77">
        <v>98.9</v>
      </c>
      <c r="Y1513" s="77">
        <f t="shared" si="620"/>
        <v>4.3717500000000005</v>
      </c>
      <c r="Z1513" s="77">
        <f t="shared" si="621"/>
        <v>0.79249999999999976</v>
      </c>
      <c r="AA1513" s="77">
        <f t="shared" si="622"/>
        <v>0.82400000000000073</v>
      </c>
      <c r="AC1513" s="77">
        <f t="shared" si="623"/>
        <v>2.6549106330242545E-3</v>
      </c>
      <c r="AD1513" s="77">
        <f t="shared" si="640"/>
        <v>1.3644118999999979</v>
      </c>
      <c r="AE1513" s="77">
        <f t="shared" si="624"/>
        <v>8.1583600576340398E-3</v>
      </c>
      <c r="AF1513" s="77" t="e">
        <f t="shared" si="640"/>
        <v>#VALUE!</v>
      </c>
      <c r="AG1513" s="77">
        <f t="shared" si="625"/>
        <v>1.7282525459629827E-3</v>
      </c>
      <c r="AH1513" s="77" t="e">
        <f t="shared" si="640"/>
        <v>#VALUE!</v>
      </c>
      <c r="AI1513" s="77">
        <f t="shared" si="626"/>
        <v>2.6684374149827939E-3</v>
      </c>
      <c r="AJ1513" s="77" t="e">
        <f t="shared" si="640"/>
        <v>#VALUE!</v>
      </c>
      <c r="AK1513" s="77">
        <f t="shared" si="627"/>
        <v>8.8154255085237665E-5</v>
      </c>
      <c r="AL1513" s="77" t="e">
        <f t="shared" si="628"/>
        <v>#VALUE!</v>
      </c>
      <c r="AN1513" s="77">
        <f t="shared" si="634"/>
        <v>22.969496508636524</v>
      </c>
      <c r="AO1513" s="77">
        <f t="shared" si="632"/>
        <v>26.199214460219782</v>
      </c>
      <c r="AP1513" s="77">
        <f t="shared" si="618"/>
        <v>26.5859340469441</v>
      </c>
      <c r="AQ1513" s="77">
        <f t="shared" si="614"/>
        <v>23.913946482553342</v>
      </c>
      <c r="AR1513" s="77">
        <f t="shared" si="635"/>
        <v>24.386408794924662</v>
      </c>
      <c r="AT1513" s="80">
        <f t="shared" si="636"/>
        <v>0.80041666666666667</v>
      </c>
      <c r="AU1513" s="80">
        <f t="shared" si="633"/>
        <v>0.51530555555555546</v>
      </c>
      <c r="AV1513" s="80">
        <f t="shared" si="619"/>
        <v>0.41904166666666631</v>
      </c>
      <c r="AW1513" s="80">
        <f t="shared" si="615"/>
        <v>0.53893150684931479</v>
      </c>
      <c r="AX1513" s="80">
        <f t="shared" si="637"/>
        <v>0.65876772000830208</v>
      </c>
      <c r="BA1513" s="77">
        <f t="shared" si="638"/>
        <v>113.49449551696743</v>
      </c>
      <c r="BB1513" s="77">
        <f t="shared" si="631"/>
        <v>103.86373078520981</v>
      </c>
      <c r="BC1513" s="77">
        <f t="shared" si="617"/>
        <v>93.786146744057731</v>
      </c>
      <c r="BD1513" s="77">
        <f t="shared" si="613"/>
        <v>64.652462018892621</v>
      </c>
      <c r="BE1513" s="77">
        <f t="shared" si="639"/>
        <v>105.96032878026972</v>
      </c>
    </row>
    <row r="1514" spans="1:57" x14ac:dyDescent="0.45">
      <c r="A1514" s="6">
        <v>38402</v>
      </c>
      <c r="B1514" s="77">
        <v>136.45795000000001</v>
      </c>
      <c r="C1514" s="77">
        <v>2.294</v>
      </c>
      <c r="D1514" s="77">
        <v>4.4050000000000002</v>
      </c>
      <c r="E1514" s="77">
        <v>149.81062</v>
      </c>
      <c r="F1514" s="77">
        <v>6.5739999999999998</v>
      </c>
      <c r="G1514" s="77">
        <v>4.7510000000000003</v>
      </c>
      <c r="H1514" s="77">
        <v>126.97411</v>
      </c>
      <c r="I1514" s="77">
        <v>2.3447</v>
      </c>
      <c r="J1514" s="77">
        <v>5.0457000000000001</v>
      </c>
      <c r="K1514" s="77">
        <v>133.54244</v>
      </c>
      <c r="L1514" s="77">
        <v>2.2791000000000001</v>
      </c>
      <c r="M1514" s="77">
        <v>4.1925999999999997</v>
      </c>
      <c r="N1514" s="77">
        <v>118.44965999999999</v>
      </c>
      <c r="O1514" s="3">
        <v>3.22</v>
      </c>
      <c r="P1514" s="34">
        <v>4.1559999999999997</v>
      </c>
      <c r="Q1514" s="77">
        <v>4.1260000000000003</v>
      </c>
      <c r="R1514" s="77">
        <v>4.4000000000000004</v>
      </c>
      <c r="S1514" s="77">
        <v>4.8049999999999997</v>
      </c>
      <c r="T1514" s="77">
        <v>4.9800000000000004</v>
      </c>
      <c r="U1514" s="77">
        <v>5.3150000000000004</v>
      </c>
      <c r="V1514" s="77">
        <v>25</v>
      </c>
      <c r="W1514" s="77">
        <v>98.9</v>
      </c>
      <c r="Y1514" s="77">
        <f t="shared" si="620"/>
        <v>4.3717500000000005</v>
      </c>
      <c r="Z1514" s="77">
        <f t="shared" si="621"/>
        <v>0.79249999999999976</v>
      </c>
      <c r="AA1514" s="77">
        <f t="shared" si="622"/>
        <v>0.82400000000000073</v>
      </c>
      <c r="AC1514" s="77">
        <f t="shared" si="623"/>
        <v>1.2283680609948E-4</v>
      </c>
      <c r="AD1514" s="77">
        <f t="shared" si="640"/>
        <v>1.3645794999999981</v>
      </c>
      <c r="AE1514" s="77">
        <f t="shared" si="624"/>
        <v>1.3071542863962726E-4</v>
      </c>
      <c r="AF1514" s="77" t="e">
        <f t="shared" si="640"/>
        <v>#VALUE!</v>
      </c>
      <c r="AG1514" s="77">
        <f t="shared" si="625"/>
        <v>1.5856139366410282E-4</v>
      </c>
      <c r="AH1514" s="77" t="e">
        <f t="shared" si="640"/>
        <v>#VALUE!</v>
      </c>
      <c r="AI1514" s="77">
        <f t="shared" si="626"/>
        <v>1.16156343892726E-4</v>
      </c>
      <c r="AJ1514" s="77" t="e">
        <f t="shared" si="640"/>
        <v>#VALUE!</v>
      </c>
      <c r="AK1514" s="77">
        <f t="shared" si="627"/>
        <v>8.8230916096110334E-5</v>
      </c>
      <c r="AL1514" s="77" t="e">
        <f t="shared" si="628"/>
        <v>#VALUE!</v>
      </c>
      <c r="AN1514" s="77">
        <f t="shared" si="634"/>
        <v>22.898403599629045</v>
      </c>
      <c r="AO1514" s="77">
        <f t="shared" si="632"/>
        <v>26.136312485752086</v>
      </c>
      <c r="AP1514" s="77">
        <f t="shared" si="618"/>
        <v>26.567226521767029</v>
      </c>
      <c r="AQ1514" s="77">
        <f t="shared" si="614"/>
        <v>23.923609620437226</v>
      </c>
      <c r="AR1514" s="77">
        <f t="shared" si="635"/>
        <v>24.328363967990882</v>
      </c>
      <c r="AT1514" s="80">
        <f t="shared" si="636"/>
        <v>0.80625000000000002</v>
      </c>
      <c r="AU1514" s="80">
        <f t="shared" si="633"/>
        <v>0.52011111111111097</v>
      </c>
      <c r="AV1514" s="80">
        <f t="shared" si="619"/>
        <v>0.42174999999999963</v>
      </c>
      <c r="AW1514" s="80">
        <f t="shared" si="615"/>
        <v>0.53884246575342432</v>
      </c>
      <c r="AX1514" s="80">
        <f t="shared" si="637"/>
        <v>0.66362541511000395</v>
      </c>
      <c r="BA1514" s="77">
        <f t="shared" si="638"/>
        <v>114.10314924691919</v>
      </c>
      <c r="BB1514" s="77">
        <f t="shared" si="631"/>
        <v>104.11123707285473</v>
      </c>
      <c r="BC1514" s="77">
        <f t="shared" si="617"/>
        <v>94.07091902061731</v>
      </c>
      <c r="BD1514" s="77">
        <f t="shared" si="613"/>
        <v>64.941881464163572</v>
      </c>
      <c r="BE1514" s="77">
        <f t="shared" si="639"/>
        <v>106.41181145118972</v>
      </c>
    </row>
    <row r="1515" spans="1:57" x14ac:dyDescent="0.45">
      <c r="A1515" s="6">
        <v>38403</v>
      </c>
      <c r="B1515" s="77">
        <v>136.47470999999999</v>
      </c>
      <c r="C1515" s="77">
        <v>2.2913999999999999</v>
      </c>
      <c r="D1515" s="77">
        <v>4.4048999999999996</v>
      </c>
      <c r="E1515" s="77">
        <v>149.83022</v>
      </c>
      <c r="F1515" s="77">
        <v>6.5712999999999999</v>
      </c>
      <c r="G1515" s="77">
        <v>4.7510000000000003</v>
      </c>
      <c r="H1515" s="77">
        <v>126.99424</v>
      </c>
      <c r="I1515" s="77">
        <v>2.3420000000000001</v>
      </c>
      <c r="J1515" s="77">
        <v>5.0449000000000002</v>
      </c>
      <c r="K1515" s="77">
        <v>133.55797000000001</v>
      </c>
      <c r="L1515" s="77">
        <v>2.2765</v>
      </c>
      <c r="M1515" s="77">
        <v>4.1925999999999997</v>
      </c>
      <c r="N1515" s="77">
        <v>118.46011</v>
      </c>
      <c r="O1515" s="3">
        <v>3.22</v>
      </c>
      <c r="P1515" s="34">
        <v>4.1559999999999997</v>
      </c>
      <c r="Q1515" s="77">
        <v>4.1260000000000003</v>
      </c>
      <c r="R1515" s="77">
        <v>4.4000000000000004</v>
      </c>
      <c r="S1515" s="77">
        <v>4.8049999999999997</v>
      </c>
      <c r="T1515" s="77">
        <v>4.9800000000000004</v>
      </c>
      <c r="U1515" s="77">
        <v>5.3150000000000004</v>
      </c>
      <c r="V1515" s="77">
        <v>25</v>
      </c>
      <c r="W1515" s="77">
        <v>98.9</v>
      </c>
      <c r="Y1515" s="77">
        <f t="shared" si="620"/>
        <v>4.3717500000000005</v>
      </c>
      <c r="Z1515" s="77">
        <f t="shared" si="621"/>
        <v>0.79249999999999976</v>
      </c>
      <c r="AA1515" s="77">
        <f t="shared" si="622"/>
        <v>0.82400000000000073</v>
      </c>
      <c r="AC1515" s="77">
        <f t="shared" si="623"/>
        <v>1.2282171907163075E-4</v>
      </c>
      <c r="AD1515" s="77">
        <f t="shared" si="640"/>
        <v>1.364747099999998</v>
      </c>
      <c r="AE1515" s="77">
        <f t="shared" si="624"/>
        <v>1.3083184623363664E-4</v>
      </c>
      <c r="AF1515" s="77" t="e">
        <f t="shared" si="640"/>
        <v>#VALUE!</v>
      </c>
      <c r="AG1515" s="77">
        <f t="shared" si="625"/>
        <v>1.5853625593442722E-4</v>
      </c>
      <c r="AH1515" s="77" t="e">
        <f t="shared" si="640"/>
        <v>#VALUE!</v>
      </c>
      <c r="AI1515" s="77">
        <f t="shared" si="626"/>
        <v>1.1629261828693949E-4</v>
      </c>
      <c r="AJ1515" s="77" t="e">
        <f t="shared" si="640"/>
        <v>#VALUE!</v>
      </c>
      <c r="AK1515" s="77">
        <f t="shared" si="627"/>
        <v>8.8223132088449674E-5</v>
      </c>
      <c r="AL1515" s="77" t="e">
        <f t="shared" si="628"/>
        <v>#VALUE!</v>
      </c>
      <c r="AN1515" s="77">
        <f t="shared" si="634"/>
        <v>22.864677312714466</v>
      </c>
      <c r="AO1515" s="77">
        <f t="shared" si="632"/>
        <v>26.073825138788809</v>
      </c>
      <c r="AP1515" s="77">
        <f t="shared" si="618"/>
        <v>26.54740001401111</v>
      </c>
      <c r="AQ1515" s="77">
        <f t="shared" si="614"/>
        <v>23.933280570831727</v>
      </c>
      <c r="AR1515" s="77">
        <f t="shared" si="635"/>
        <v>24.290661781735068</v>
      </c>
      <c r="AT1515" s="80">
        <f t="shared" si="636"/>
        <v>0.80858333333333321</v>
      </c>
      <c r="AU1515" s="80">
        <f t="shared" si="633"/>
        <v>0.52502777777777765</v>
      </c>
      <c r="AV1515" s="80">
        <f t="shared" si="619"/>
        <v>0.4243333333333329</v>
      </c>
      <c r="AW1515" s="80">
        <f t="shared" si="615"/>
        <v>0.53880136986301341</v>
      </c>
      <c r="AX1515" s="80">
        <f t="shared" si="637"/>
        <v>0.66658945620589438</v>
      </c>
      <c r="BA1515" s="77">
        <f t="shared" si="638"/>
        <v>114.57378551787349</v>
      </c>
      <c r="BB1515" s="77">
        <f t="shared" si="631"/>
        <v>104.35387558699053</v>
      </c>
      <c r="BC1515" s="77">
        <f t="shared" si="617"/>
        <v>94.355942065451657</v>
      </c>
      <c r="BD1515" s="77">
        <f t="shared" si="613"/>
        <v>65.233903757651504</v>
      </c>
      <c r="BE1515" s="77">
        <f t="shared" si="639"/>
        <v>106.78683680411054</v>
      </c>
    </row>
    <row r="1516" spans="1:57" x14ac:dyDescent="0.45">
      <c r="A1516" s="6">
        <v>38404</v>
      </c>
      <c r="B1516" s="77">
        <v>136.34681</v>
      </c>
      <c r="C1516" s="77">
        <v>2.2890999999999999</v>
      </c>
      <c r="D1516" s="77">
        <v>4.4509999999999996</v>
      </c>
      <c r="E1516" s="77">
        <v>149.36248000000001</v>
      </c>
      <c r="F1516" s="77">
        <v>6.5636000000000001</v>
      </c>
      <c r="G1516" s="77">
        <v>4.8006000000000002</v>
      </c>
      <c r="H1516" s="77">
        <v>126.99475</v>
      </c>
      <c r="I1516" s="77">
        <v>2.3391000000000002</v>
      </c>
      <c r="J1516" s="77">
        <v>5.0505000000000004</v>
      </c>
      <c r="K1516" s="77">
        <v>133.42245</v>
      </c>
      <c r="L1516" s="77">
        <v>2.2738999999999998</v>
      </c>
      <c r="M1516" s="77">
        <v>4.2420999999999998</v>
      </c>
      <c r="N1516" s="77">
        <v>118.4706</v>
      </c>
      <c r="O1516" s="3">
        <v>3.23</v>
      </c>
      <c r="P1516" s="34">
        <v>4.1900000000000004</v>
      </c>
      <c r="Q1516" s="77">
        <v>4.18</v>
      </c>
      <c r="R1516" s="77">
        <v>4.46</v>
      </c>
      <c r="S1516" s="77">
        <v>4.8499999999999996</v>
      </c>
      <c r="T1516" s="77">
        <v>4.9950000000000001</v>
      </c>
      <c r="U1516" s="77">
        <v>5.35</v>
      </c>
      <c r="V1516" s="77">
        <v>25</v>
      </c>
      <c r="W1516" s="77">
        <v>98.9</v>
      </c>
      <c r="Y1516" s="77">
        <f t="shared" si="620"/>
        <v>4.42</v>
      </c>
      <c r="Z1516" s="77">
        <f t="shared" si="621"/>
        <v>0.80999999999999983</v>
      </c>
      <c r="AA1516" s="77">
        <f t="shared" si="622"/>
        <v>0.80499999999999972</v>
      </c>
      <c r="AC1516" s="77">
        <f t="shared" si="623"/>
        <v>-9.3716997090509402E-4</v>
      </c>
      <c r="AD1516" s="77">
        <f t="shared" si="640"/>
        <v>1.3634680999999982</v>
      </c>
      <c r="AE1516" s="77">
        <f t="shared" si="624"/>
        <v>-3.1218001281716479E-3</v>
      </c>
      <c r="AF1516" s="77" t="e">
        <f t="shared" si="640"/>
        <v>#VALUE!</v>
      </c>
      <c r="AG1516" s="77">
        <f t="shared" si="625"/>
        <v>4.0159301712971995E-6</v>
      </c>
      <c r="AH1516" s="77" t="e">
        <f t="shared" si="640"/>
        <v>#VALUE!</v>
      </c>
      <c r="AI1516" s="77">
        <f t="shared" si="626"/>
        <v>-1.014690474855362E-3</v>
      </c>
      <c r="AJ1516" s="77" t="e">
        <f t="shared" si="640"/>
        <v>#VALUE!</v>
      </c>
      <c r="AK1516" s="77">
        <f t="shared" si="627"/>
        <v>8.8553015863412909E-5</v>
      </c>
      <c r="AL1516" s="77" t="e">
        <f t="shared" si="628"/>
        <v>#VALUE!</v>
      </c>
      <c r="AN1516" s="77">
        <f t="shared" si="634"/>
        <v>22.822669757870482</v>
      </c>
      <c r="AO1516" s="77">
        <f t="shared" si="632"/>
        <v>26.005829640144345</v>
      </c>
      <c r="AP1516" s="77">
        <f t="shared" si="618"/>
        <v>26.523537797883257</v>
      </c>
      <c r="AQ1516" s="77">
        <f t="shared" si="614"/>
        <v>23.942201557587833</v>
      </c>
      <c r="AR1516" s="77">
        <f t="shared" si="635"/>
        <v>24.246355903934067</v>
      </c>
      <c r="AT1516" s="80">
        <f t="shared" si="636"/>
        <v>0.81149999999999989</v>
      </c>
      <c r="AU1516" s="80">
        <f t="shared" si="633"/>
        <v>0.53013888888888872</v>
      </c>
      <c r="AV1516" s="80">
        <f t="shared" si="619"/>
        <v>0.42676388888888844</v>
      </c>
      <c r="AW1516" s="80">
        <f t="shared" si="615"/>
        <v>0.53876712328767085</v>
      </c>
      <c r="AX1516" s="80">
        <f t="shared" si="637"/>
        <v>0.66990418742216673</v>
      </c>
      <c r="BA1516" s="77">
        <f t="shared" si="638"/>
        <v>115.13221015466092</v>
      </c>
      <c r="BB1516" s="77">
        <f t="shared" si="631"/>
        <v>104.61466930140648</v>
      </c>
      <c r="BC1516" s="77">
        <f t="shared" si="617"/>
        <v>94.638716699001648</v>
      </c>
      <c r="BD1516" s="77">
        <f t="shared" si="613"/>
        <v>65.53079947575354</v>
      </c>
      <c r="BE1516" s="77">
        <f t="shared" si="639"/>
        <v>107.21461305623312</v>
      </c>
    </row>
    <row r="1517" spans="1:57" x14ac:dyDescent="0.45">
      <c r="A1517" s="6">
        <v>38405</v>
      </c>
      <c r="B1517" s="77">
        <v>136.2938</v>
      </c>
      <c r="C1517" s="77">
        <v>2.2871000000000001</v>
      </c>
      <c r="D1517" s="77">
        <v>4.4740000000000002</v>
      </c>
      <c r="E1517" s="77">
        <v>149.17702</v>
      </c>
      <c r="F1517" s="77">
        <v>6.5587</v>
      </c>
      <c r="G1517" s="77">
        <v>4.8215000000000003</v>
      </c>
      <c r="H1517" s="77">
        <v>126.97801</v>
      </c>
      <c r="I1517" s="77">
        <v>2.3374000000000001</v>
      </c>
      <c r="J1517" s="77">
        <v>5.0621</v>
      </c>
      <c r="K1517" s="77">
        <v>133.36158</v>
      </c>
      <c r="L1517" s="77">
        <v>2.2709999999999999</v>
      </c>
      <c r="M1517" s="77">
        <v>4.2675999999999998</v>
      </c>
      <c r="N1517" s="77">
        <v>118.48105</v>
      </c>
      <c r="O1517" s="3">
        <v>3.22</v>
      </c>
      <c r="P1517" s="34">
        <v>4.21</v>
      </c>
      <c r="Q1517" s="77">
        <v>4.2130000000000001</v>
      </c>
      <c r="R1517" s="77">
        <v>4.476</v>
      </c>
      <c r="S1517" s="77">
        <v>4.875</v>
      </c>
      <c r="T1517" s="77">
        <v>5.01</v>
      </c>
      <c r="U1517" s="77">
        <v>5.37</v>
      </c>
      <c r="V1517" s="77">
        <v>25</v>
      </c>
      <c r="W1517" s="77">
        <v>98.9</v>
      </c>
      <c r="Y1517" s="77">
        <f t="shared" si="620"/>
        <v>4.4435000000000002</v>
      </c>
      <c r="Z1517" s="77">
        <f t="shared" si="621"/>
        <v>0.8274999999999999</v>
      </c>
      <c r="AA1517" s="77">
        <f t="shared" si="622"/>
        <v>0.79999999999999982</v>
      </c>
      <c r="AC1517" s="77">
        <f t="shared" si="623"/>
        <v>-3.8878797384400698E-4</v>
      </c>
      <c r="AD1517" s="77">
        <f t="shared" si="640"/>
        <v>1.3629379999999982</v>
      </c>
      <c r="AE1517" s="77">
        <f t="shared" si="624"/>
        <v>-1.2416772940567755E-3</v>
      </c>
      <c r="AF1517" s="77" t="e">
        <f t="shared" si="640"/>
        <v>#VALUE!</v>
      </c>
      <c r="AG1517" s="77">
        <f t="shared" si="625"/>
        <v>-1.3181647272819674E-4</v>
      </c>
      <c r="AH1517" s="77" t="e">
        <f t="shared" si="640"/>
        <v>#VALUE!</v>
      </c>
      <c r="AI1517" s="77">
        <f t="shared" si="626"/>
        <v>-4.5622007390810904E-4</v>
      </c>
      <c r="AJ1517" s="77" t="e">
        <f t="shared" si="640"/>
        <v>#VALUE!</v>
      </c>
      <c r="AK1517" s="77">
        <f t="shared" si="627"/>
        <v>8.8207538410323139E-5</v>
      </c>
      <c r="AL1517" s="77" t="e">
        <f t="shared" si="628"/>
        <v>#VALUE!</v>
      </c>
      <c r="AN1517" s="77">
        <f t="shared" si="634"/>
        <v>22.776751769468888</v>
      </c>
      <c r="AO1517" s="77">
        <f t="shared" si="632"/>
        <v>25.936225702799682</v>
      </c>
      <c r="AP1517" s="77">
        <f t="shared" si="618"/>
        <v>26.49831404476889</v>
      </c>
      <c r="AQ1517" s="77">
        <f t="shared" si="614"/>
        <v>23.951337444323428</v>
      </c>
      <c r="AR1517" s="77">
        <f t="shared" si="635"/>
        <v>24.199302501320673</v>
      </c>
      <c r="AT1517" s="80">
        <f t="shared" si="636"/>
        <v>0.81499999999999995</v>
      </c>
      <c r="AU1517" s="80">
        <f t="shared" si="633"/>
        <v>0.53549999999999986</v>
      </c>
      <c r="AV1517" s="80">
        <f t="shared" si="619"/>
        <v>0.42920833333333291</v>
      </c>
      <c r="AW1517" s="80">
        <f t="shared" si="615"/>
        <v>0.53872602739725983</v>
      </c>
      <c r="AX1517" s="80">
        <f t="shared" si="637"/>
        <v>0.67360686488169352</v>
      </c>
      <c r="BA1517" s="77">
        <f t="shared" si="638"/>
        <v>115.71841851494692</v>
      </c>
      <c r="BB1517" s="77">
        <f t="shared" si="631"/>
        <v>104.87921410508898</v>
      </c>
      <c r="BC1517" s="77">
        <f t="shared" si="617"/>
        <v>94.92819736626997</v>
      </c>
      <c r="BD1517" s="77">
        <f t="shared" si="613"/>
        <v>65.832191039607466</v>
      </c>
      <c r="BE1517" s="77">
        <f t="shared" si="639"/>
        <v>107.65968590674156</v>
      </c>
    </row>
    <row r="1518" spans="1:57" x14ac:dyDescent="0.45">
      <c r="A1518" s="6">
        <v>38406</v>
      </c>
      <c r="B1518" s="77">
        <v>136.37367</v>
      </c>
      <c r="C1518" s="77">
        <v>2.2852000000000001</v>
      </c>
      <c r="D1518" s="77">
        <v>4.4515000000000002</v>
      </c>
      <c r="E1518" s="77">
        <v>149.29491999999999</v>
      </c>
      <c r="F1518" s="77">
        <v>6.5727000000000002</v>
      </c>
      <c r="G1518" s="77">
        <v>4.8124000000000002</v>
      </c>
      <c r="H1518" s="77">
        <v>127.05409</v>
      </c>
      <c r="I1518" s="77">
        <v>2.3348</v>
      </c>
      <c r="J1518" s="77">
        <v>5.0420999999999996</v>
      </c>
      <c r="K1518" s="77">
        <v>133.43813</v>
      </c>
      <c r="L1518" s="77">
        <v>2.2685</v>
      </c>
      <c r="M1518" s="77">
        <v>4.2469999999999999</v>
      </c>
      <c r="N1518" s="77">
        <v>118.4915</v>
      </c>
      <c r="O1518" s="3">
        <v>3.22</v>
      </c>
      <c r="P1518" s="34">
        <v>4.1829999999999998</v>
      </c>
      <c r="Q1518" s="77">
        <v>4.2</v>
      </c>
      <c r="R1518" s="77">
        <v>4.47</v>
      </c>
      <c r="S1518" s="77">
        <v>4.8600000000000003</v>
      </c>
      <c r="T1518" s="77">
        <v>4.9850000000000003</v>
      </c>
      <c r="U1518" s="77">
        <v>5.3550000000000004</v>
      </c>
      <c r="V1518" s="77">
        <v>25</v>
      </c>
      <c r="W1518" s="77">
        <v>98.9</v>
      </c>
      <c r="Y1518" s="77">
        <f t="shared" si="620"/>
        <v>4.4282499999999994</v>
      </c>
      <c r="Z1518" s="77">
        <f t="shared" si="621"/>
        <v>0.82000000000000006</v>
      </c>
      <c r="AA1518" s="77">
        <f t="shared" si="622"/>
        <v>0.80200000000000049</v>
      </c>
      <c r="AC1518" s="77">
        <f t="shared" si="623"/>
        <v>5.8601345035502739E-4</v>
      </c>
      <c r="AD1518" s="77">
        <f t="shared" si="640"/>
        <v>1.3637366999999982</v>
      </c>
      <c r="AE1518" s="77">
        <f t="shared" si="624"/>
        <v>7.9033620593826903E-4</v>
      </c>
      <c r="AF1518" s="77" t="e">
        <f t="shared" si="640"/>
        <v>#VALUE!</v>
      </c>
      <c r="AG1518" s="77">
        <f t="shared" si="625"/>
        <v>5.9915886223138592E-4</v>
      </c>
      <c r="AH1518" s="77" t="e">
        <f t="shared" si="640"/>
        <v>#VALUE!</v>
      </c>
      <c r="AI1518" s="77">
        <f t="shared" si="626"/>
        <v>5.7400339738022943E-4</v>
      </c>
      <c r="AJ1518" s="77" t="e">
        <f t="shared" si="640"/>
        <v>#VALUE!</v>
      </c>
      <c r="AK1518" s="77">
        <f t="shared" si="627"/>
        <v>8.819975852691897E-5</v>
      </c>
      <c r="AL1518" s="77" t="e">
        <f t="shared" si="628"/>
        <v>#VALUE!</v>
      </c>
      <c r="AN1518" s="77">
        <f t="shared" si="634"/>
        <v>22.731750193219867</v>
      </c>
      <c r="AO1518" s="77">
        <f t="shared" si="632"/>
        <v>25.867681062989249</v>
      </c>
      <c r="AP1518" s="77">
        <f t="shared" si="618"/>
        <v>26.472612611552631</v>
      </c>
      <c r="AQ1518" s="77">
        <f t="shared" si="614"/>
        <v>23.960311221467162</v>
      </c>
      <c r="AR1518" s="77">
        <f t="shared" si="635"/>
        <v>24.152965352395405</v>
      </c>
      <c r="AT1518" s="80">
        <f t="shared" si="636"/>
        <v>0.81808333333333338</v>
      </c>
      <c r="AU1518" s="80">
        <f t="shared" si="633"/>
        <v>0.54091666666666649</v>
      </c>
      <c r="AV1518" s="80">
        <f t="shared" si="619"/>
        <v>0.43176388888888845</v>
      </c>
      <c r="AW1518" s="80">
        <f t="shared" si="615"/>
        <v>0.53867123287671193</v>
      </c>
      <c r="AX1518" s="80">
        <f t="shared" si="637"/>
        <v>0.67711194997924451</v>
      </c>
      <c r="BA1518" s="77">
        <f t="shared" si="638"/>
        <v>116.35573827715935</v>
      </c>
      <c r="BB1518" s="77">
        <f t="shared" si="631"/>
        <v>105.11562718990889</v>
      </c>
      <c r="BC1518" s="77">
        <f t="shared" si="617"/>
        <v>95.218446987129752</v>
      </c>
      <c r="BD1518" s="77">
        <f t="shared" si="613"/>
        <v>66.138405031592356</v>
      </c>
      <c r="BE1518" s="77">
        <f t="shared" si="639"/>
        <v>108.12528947537943</v>
      </c>
    </row>
    <row r="1519" spans="1:57" x14ac:dyDescent="0.45">
      <c r="A1519" s="6">
        <v>38407</v>
      </c>
      <c r="B1519" s="77">
        <v>136.54683</v>
      </c>
      <c r="C1519" s="77">
        <v>2.2841999999999998</v>
      </c>
      <c r="D1519" s="77">
        <v>4.4039000000000001</v>
      </c>
      <c r="E1519" s="77">
        <v>149.80618999999999</v>
      </c>
      <c r="F1519" s="77">
        <v>6.5750000000000002</v>
      </c>
      <c r="G1519" s="77">
        <v>4.7624000000000004</v>
      </c>
      <c r="H1519" s="77">
        <v>127.22396999999999</v>
      </c>
      <c r="I1519" s="77">
        <v>2.3332000000000002</v>
      </c>
      <c r="J1519" s="77">
        <v>4.9908000000000001</v>
      </c>
      <c r="K1519" s="77">
        <v>133.60535999999999</v>
      </c>
      <c r="L1519" s="77">
        <v>2.2667000000000002</v>
      </c>
      <c r="M1519" s="77">
        <v>4.1967999999999996</v>
      </c>
      <c r="N1519" s="77">
        <v>118.50194999999999</v>
      </c>
      <c r="O1519" s="3">
        <v>3.22</v>
      </c>
      <c r="P1519" s="34">
        <v>4.133</v>
      </c>
      <c r="Q1519" s="77">
        <v>4.1500000000000004</v>
      </c>
      <c r="R1519" s="77">
        <v>4.42</v>
      </c>
      <c r="S1519" s="77">
        <v>4.8150000000000004</v>
      </c>
      <c r="T1519" s="77">
        <v>4.9450000000000003</v>
      </c>
      <c r="U1519" s="77">
        <v>5.3150000000000004</v>
      </c>
      <c r="V1519" s="77">
        <v>25</v>
      </c>
      <c r="W1519" s="77">
        <v>98.9</v>
      </c>
      <c r="Y1519" s="77">
        <f t="shared" si="620"/>
        <v>4.3795000000000002</v>
      </c>
      <c r="Z1519" s="77">
        <f t="shared" si="621"/>
        <v>0.7975000000000001</v>
      </c>
      <c r="AA1519" s="77">
        <f t="shared" si="622"/>
        <v>0.81200000000000028</v>
      </c>
      <c r="AC1519" s="77">
        <f t="shared" si="623"/>
        <v>1.2697465720472589E-3</v>
      </c>
      <c r="AD1519" s="77">
        <f t="shared" si="640"/>
        <v>1.3654682999999983</v>
      </c>
      <c r="AE1519" s="77">
        <f t="shared" si="624"/>
        <v>3.4245639436358832E-3</v>
      </c>
      <c r="AF1519" s="77" t="e">
        <f t="shared" si="640"/>
        <v>#VALUE!</v>
      </c>
      <c r="AG1519" s="77">
        <f t="shared" si="625"/>
        <v>1.3370683305038433E-3</v>
      </c>
      <c r="AH1519" s="77" t="e">
        <f t="shared" si="640"/>
        <v>#VALUE!</v>
      </c>
      <c r="AI1519" s="77">
        <f t="shared" si="626"/>
        <v>1.2532399847029474E-3</v>
      </c>
      <c r="AJ1519" s="77" t="e">
        <f t="shared" si="640"/>
        <v>#VALUE!</v>
      </c>
      <c r="AK1519" s="77">
        <f t="shared" si="627"/>
        <v>8.819198001530637E-5</v>
      </c>
      <c r="AL1519" s="77" t="e">
        <f t="shared" si="628"/>
        <v>#VALUE!</v>
      </c>
      <c r="AN1519" s="77">
        <f t="shared" si="634"/>
        <v>22.689971788801735</v>
      </c>
      <c r="AO1519" s="77">
        <f t="shared" si="632"/>
        <v>25.802271459964196</v>
      </c>
      <c r="AP1519" s="77">
        <f t="shared" si="618"/>
        <v>26.448855444147899</v>
      </c>
      <c r="AQ1519" s="77">
        <f t="shared" si="614"/>
        <v>23.969409779552059</v>
      </c>
      <c r="AR1519" s="77">
        <f t="shared" si="635"/>
        <v>24.109512106245532</v>
      </c>
      <c r="AT1519" s="80">
        <f t="shared" si="636"/>
        <v>0.82033333333333336</v>
      </c>
      <c r="AU1519" s="80">
        <f t="shared" si="633"/>
        <v>0.54594444444444423</v>
      </c>
      <c r="AV1519" s="80">
        <f t="shared" si="619"/>
        <v>0.43406944444444401</v>
      </c>
      <c r="AW1519" s="80">
        <f t="shared" si="615"/>
        <v>0.53847945205479419</v>
      </c>
      <c r="AX1519" s="80">
        <f t="shared" si="637"/>
        <v>0.68001611145703611</v>
      </c>
      <c r="BA1519" s="77">
        <f t="shared" si="638"/>
        <v>117.03663246596184</v>
      </c>
      <c r="BB1519" s="77">
        <f t="shared" si="631"/>
        <v>105.34694259762151</v>
      </c>
      <c r="BC1519" s="77">
        <f t="shared" si="617"/>
        <v>95.505409320266864</v>
      </c>
      <c r="BD1519" s="77">
        <f t="shared" si="613"/>
        <v>66.451715091457544</v>
      </c>
      <c r="BE1519" s="77">
        <f t="shared" si="639"/>
        <v>108.61314491952407</v>
      </c>
    </row>
    <row r="1520" spans="1:57" x14ac:dyDescent="0.45">
      <c r="A1520" s="6">
        <v>38408</v>
      </c>
      <c r="B1520" s="77">
        <v>136.74698000000001</v>
      </c>
      <c r="C1520" s="77">
        <v>2.2831999999999999</v>
      </c>
      <c r="D1520" s="77">
        <v>4.3434999999999997</v>
      </c>
      <c r="E1520" s="77">
        <v>150.22167999999999</v>
      </c>
      <c r="F1520" s="77">
        <v>6.5757000000000003</v>
      </c>
      <c r="G1520" s="77">
        <v>4.7217000000000002</v>
      </c>
      <c r="H1520" s="77">
        <v>127.42233</v>
      </c>
      <c r="I1520" s="77">
        <v>2.3363999999999998</v>
      </c>
      <c r="J1520" s="77">
        <v>4.9326999999999996</v>
      </c>
      <c r="K1520" s="77">
        <v>133.80077</v>
      </c>
      <c r="L1520" s="77">
        <v>2.2648000000000001</v>
      </c>
      <c r="M1520" s="77">
        <v>4.1375000000000002</v>
      </c>
      <c r="N1520" s="77">
        <v>118.51246999999999</v>
      </c>
      <c r="O1520" s="3">
        <v>3.24</v>
      </c>
      <c r="P1520" s="34">
        <v>4.0759999999999996</v>
      </c>
      <c r="Q1520" s="77">
        <v>4.09</v>
      </c>
      <c r="R1520" s="77">
        <v>4.3499999999999996</v>
      </c>
      <c r="S1520" s="77">
        <v>4.78</v>
      </c>
      <c r="T1520" s="77">
        <v>4.8949999999999996</v>
      </c>
      <c r="U1520" s="77">
        <v>5.2649999999999997</v>
      </c>
      <c r="V1520" s="77">
        <v>25</v>
      </c>
      <c r="W1520" s="77">
        <v>98.9</v>
      </c>
      <c r="Y1520" s="77">
        <f t="shared" si="620"/>
        <v>4.3239999999999998</v>
      </c>
      <c r="Z1520" s="77">
        <f t="shared" si="621"/>
        <v>0.77</v>
      </c>
      <c r="AA1520" s="77">
        <f t="shared" si="622"/>
        <v>0.81899999999999995</v>
      </c>
      <c r="AC1520" s="77">
        <f t="shared" si="623"/>
        <v>1.4657974850094124E-3</v>
      </c>
      <c r="AD1520" s="77">
        <f t="shared" si="640"/>
        <v>1.3674697999999983</v>
      </c>
      <c r="AE1520" s="77">
        <f t="shared" si="624"/>
        <v>2.7735169020719486E-3</v>
      </c>
      <c r="AF1520" s="77" t="e">
        <f t="shared" si="640"/>
        <v>#VALUE!</v>
      </c>
      <c r="AG1520" s="77">
        <f t="shared" si="625"/>
        <v>1.5591401525987258E-3</v>
      </c>
      <c r="AH1520" s="77" t="e">
        <f t="shared" si="640"/>
        <v>#VALUE!</v>
      </c>
      <c r="AI1520" s="77">
        <f t="shared" si="626"/>
        <v>1.4625910217973548E-3</v>
      </c>
      <c r="AJ1520" s="77" t="e">
        <f t="shared" si="640"/>
        <v>#VALUE!</v>
      </c>
      <c r="AK1520" s="77">
        <f t="shared" si="627"/>
        <v>8.8774910455002853E-5</v>
      </c>
      <c r="AL1520" s="77" t="e">
        <f t="shared" si="628"/>
        <v>#VALUE!</v>
      </c>
      <c r="AN1520" s="77">
        <f t="shared" si="634"/>
        <v>22.654632022699932</v>
      </c>
      <c r="AO1520" s="77">
        <f t="shared" si="632"/>
        <v>25.74127728217875</v>
      </c>
      <c r="AP1520" s="77">
        <f t="shared" si="618"/>
        <v>26.427294109356126</v>
      </c>
      <c r="AQ1520" s="77">
        <f t="shared" si="614"/>
        <v>23.979881864590237</v>
      </c>
      <c r="AR1520" s="77">
        <f t="shared" si="635"/>
        <v>24.07113691627865</v>
      </c>
      <c r="AT1520" s="80">
        <f t="shared" si="636"/>
        <v>0.82225000000000004</v>
      </c>
      <c r="AU1520" s="80">
        <f t="shared" si="633"/>
        <v>0.55066666666666664</v>
      </c>
      <c r="AV1520" s="80">
        <f t="shared" si="619"/>
        <v>0.43634722222222178</v>
      </c>
      <c r="AW1520" s="80">
        <f t="shared" si="615"/>
        <v>0.53828767123287635</v>
      </c>
      <c r="AX1520" s="80">
        <f t="shared" si="637"/>
        <v>0.68265133354088825</v>
      </c>
      <c r="BA1520" s="77">
        <f t="shared" si="638"/>
        <v>117.72554251854177</v>
      </c>
      <c r="BB1520" s="77">
        <f t="shared" si="631"/>
        <v>105.57060914241471</v>
      </c>
      <c r="BC1520" s="77">
        <f t="shared" si="617"/>
        <v>95.790538023521975</v>
      </c>
      <c r="BD1520" s="77">
        <f t="shared" si="613"/>
        <v>66.766053577471439</v>
      </c>
      <c r="BE1520" s="77">
        <f t="shared" si="639"/>
        <v>109.10308330568304</v>
      </c>
    </row>
    <row r="1521" spans="1:57" x14ac:dyDescent="0.45">
      <c r="A1521" s="6">
        <v>38409</v>
      </c>
      <c r="B1521" s="77">
        <v>136.76365000000001</v>
      </c>
      <c r="C1521" s="77">
        <v>2.2814000000000001</v>
      </c>
      <c r="D1521" s="77">
        <v>4.3433999999999999</v>
      </c>
      <c r="E1521" s="77">
        <v>150.24122</v>
      </c>
      <c r="F1521" s="77">
        <v>6.5728999999999997</v>
      </c>
      <c r="G1521" s="77">
        <v>4.7217000000000002</v>
      </c>
      <c r="H1521" s="77">
        <v>127.44246</v>
      </c>
      <c r="I1521" s="77">
        <v>2.3342000000000001</v>
      </c>
      <c r="J1521" s="77">
        <v>4.9318</v>
      </c>
      <c r="K1521" s="77">
        <v>133.81620000000001</v>
      </c>
      <c r="L1521" s="77">
        <v>2.2635000000000001</v>
      </c>
      <c r="M1521" s="77">
        <v>4.1374000000000004</v>
      </c>
      <c r="N1521" s="77">
        <v>118.52298999999999</v>
      </c>
      <c r="O1521" s="3">
        <v>3.24</v>
      </c>
      <c r="P1521" s="34">
        <v>4.0759999999999996</v>
      </c>
      <c r="Q1521" s="77">
        <v>4.09</v>
      </c>
      <c r="R1521" s="77">
        <v>4.3499999999999996</v>
      </c>
      <c r="S1521" s="77">
        <v>4.78</v>
      </c>
      <c r="T1521" s="77">
        <v>4.8949999999999996</v>
      </c>
      <c r="U1521" s="77">
        <v>5.2649999999999997</v>
      </c>
      <c r="V1521" s="77">
        <v>25</v>
      </c>
      <c r="W1521" s="77">
        <v>98.9</v>
      </c>
      <c r="Y1521" s="77">
        <f t="shared" si="620"/>
        <v>4.3239999999999998</v>
      </c>
      <c r="Z1521" s="77">
        <f t="shared" si="621"/>
        <v>0.77</v>
      </c>
      <c r="AA1521" s="77">
        <f t="shared" si="622"/>
        <v>0.81899999999999995</v>
      </c>
      <c r="AC1521" s="77">
        <f t="shared" si="623"/>
        <v>1.2190397184652646E-4</v>
      </c>
      <c r="AD1521" s="77">
        <f t="shared" si="640"/>
        <v>1.3676364999999984</v>
      </c>
      <c r="AE1521" s="77">
        <f t="shared" si="624"/>
        <v>1.3007443399648544E-4</v>
      </c>
      <c r="AF1521" s="77" t="e">
        <f t="shared" si="640"/>
        <v>#VALUE!</v>
      </c>
      <c r="AG1521" s="77">
        <f t="shared" si="625"/>
        <v>1.5797858978094936E-4</v>
      </c>
      <c r="AH1521" s="77" t="e">
        <f t="shared" si="640"/>
        <v>#VALUE!</v>
      </c>
      <c r="AI1521" s="77">
        <f t="shared" si="626"/>
        <v>1.1532071153252943E-4</v>
      </c>
      <c r="AJ1521" s="77" t="e">
        <f t="shared" si="640"/>
        <v>#VALUE!</v>
      </c>
      <c r="AK1521" s="77">
        <f t="shared" si="627"/>
        <v>8.876703016991172E-5</v>
      </c>
      <c r="AL1521" s="77" t="e">
        <f t="shared" si="628"/>
        <v>#VALUE!</v>
      </c>
      <c r="AN1521" s="77">
        <f t="shared" si="634"/>
        <v>22.617014780219151</v>
      </c>
      <c r="AO1521" s="77">
        <f t="shared" si="632"/>
        <v>25.680570793486837</v>
      </c>
      <c r="AP1521" s="77">
        <f t="shared" si="618"/>
        <v>26.404935082366883</v>
      </c>
      <c r="AQ1521" s="77">
        <f t="shared" si="614"/>
        <v>23.990611454958309</v>
      </c>
      <c r="AR1521" s="77">
        <f t="shared" si="635"/>
        <v>24.031500855709535</v>
      </c>
      <c r="AT1521" s="80">
        <f t="shared" si="636"/>
        <v>0.82466666666666677</v>
      </c>
      <c r="AU1521" s="80">
        <f t="shared" si="633"/>
        <v>0.55538888888888893</v>
      </c>
      <c r="AV1521" s="80">
        <f t="shared" si="619"/>
        <v>0.43886111111111059</v>
      </c>
      <c r="AW1521" s="80">
        <f t="shared" si="615"/>
        <v>0.53809589041095862</v>
      </c>
      <c r="AX1521" s="80">
        <f t="shared" si="637"/>
        <v>0.68559147986716484</v>
      </c>
      <c r="BA1521" s="77">
        <f t="shared" si="638"/>
        <v>118.40391522279668</v>
      </c>
      <c r="BB1521" s="77">
        <f t="shared" si="631"/>
        <v>105.795227459739</v>
      </c>
      <c r="BC1521" s="77">
        <f t="shared" si="617"/>
        <v>96.075835859772056</v>
      </c>
      <c r="BD1521" s="77">
        <f t="shared" ref="BD1521:BD1584" si="641">100/AVERAGE(AA1157:AA1521)</f>
        <v>67.0833800466459</v>
      </c>
      <c r="BE1521" s="77">
        <f t="shared" si="639"/>
        <v>109.58769250263437</v>
      </c>
    </row>
    <row r="1522" spans="1:57" x14ac:dyDescent="0.45">
      <c r="A1522" s="6">
        <v>38410</v>
      </c>
      <c r="B1522" s="77">
        <v>136.78032999999999</v>
      </c>
      <c r="C1522" s="77">
        <v>2.2793999999999999</v>
      </c>
      <c r="D1522" s="77">
        <v>4.3433000000000002</v>
      </c>
      <c r="E1522" s="77">
        <v>150.26076</v>
      </c>
      <c r="F1522" s="77">
        <v>6.5701999999999998</v>
      </c>
      <c r="G1522" s="77">
        <v>4.7217000000000002</v>
      </c>
      <c r="H1522" s="77">
        <v>127.46258</v>
      </c>
      <c r="I1522" s="77">
        <v>2.3365999999999998</v>
      </c>
      <c r="J1522" s="77">
        <v>4.9309000000000003</v>
      </c>
      <c r="K1522" s="77">
        <v>133.83165</v>
      </c>
      <c r="L1522" s="77">
        <v>2.2612999999999999</v>
      </c>
      <c r="M1522" s="77">
        <v>4.1372999999999998</v>
      </c>
      <c r="N1522" s="77">
        <v>118.53351000000001</v>
      </c>
      <c r="O1522" s="3">
        <v>3.24</v>
      </c>
      <c r="P1522" s="34">
        <v>4.0759999999999996</v>
      </c>
      <c r="Q1522" s="77">
        <v>4.09</v>
      </c>
      <c r="R1522" s="77">
        <v>4.3499999999999996</v>
      </c>
      <c r="S1522" s="77">
        <v>4.78</v>
      </c>
      <c r="T1522" s="77">
        <v>4.8949999999999996</v>
      </c>
      <c r="U1522" s="77">
        <v>5.2649999999999997</v>
      </c>
      <c r="V1522" s="77">
        <v>25</v>
      </c>
      <c r="W1522" s="77">
        <v>98.9</v>
      </c>
      <c r="Y1522" s="77">
        <f t="shared" si="620"/>
        <v>4.3239999999999998</v>
      </c>
      <c r="Z1522" s="77">
        <f t="shared" si="621"/>
        <v>0.77</v>
      </c>
      <c r="AA1522" s="77">
        <f t="shared" si="622"/>
        <v>0.81899999999999995</v>
      </c>
      <c r="AC1522" s="77">
        <f t="shared" si="623"/>
        <v>1.2196223192328937E-4</v>
      </c>
      <c r="AD1522" s="77">
        <f t="shared" si="640"/>
        <v>1.3678032999999981</v>
      </c>
      <c r="AE1522" s="77">
        <f t="shared" si="624"/>
        <v>1.3005751683858868E-4</v>
      </c>
      <c r="AF1522" s="77" t="e">
        <f t="shared" si="640"/>
        <v>#VALUE!</v>
      </c>
      <c r="AG1522" s="77">
        <f t="shared" si="625"/>
        <v>1.5787516970400262E-4</v>
      </c>
      <c r="AH1522" s="77" t="e">
        <f t="shared" si="640"/>
        <v>#VALUE!</v>
      </c>
      <c r="AI1522" s="77">
        <f t="shared" si="626"/>
        <v>1.1545687293446072E-4</v>
      </c>
      <c r="AJ1522" s="77" t="e">
        <f t="shared" si="640"/>
        <v>#VALUE!</v>
      </c>
      <c r="AK1522" s="77">
        <f t="shared" si="627"/>
        <v>8.8759151283701598E-5</v>
      </c>
      <c r="AL1522" s="77" t="e">
        <f t="shared" si="628"/>
        <v>#VALUE!</v>
      </c>
      <c r="AN1522" s="77">
        <f t="shared" si="634"/>
        <v>22.597465694222389</v>
      </c>
      <c r="AO1522" s="77">
        <f t="shared" si="632"/>
        <v>25.620569331751501</v>
      </c>
      <c r="AP1522" s="77">
        <f t="shared" si="618"/>
        <v>26.382294841931568</v>
      </c>
      <c r="AQ1522" s="77">
        <f t="shared" ref="AQ1522:AQ1585" si="642">100/AVERAGE(Y1158:Y1522)</f>
        <v>24.001350651349004</v>
      </c>
      <c r="AR1522" s="77">
        <f t="shared" si="635"/>
        <v>24.001874522650972</v>
      </c>
      <c r="AT1522" s="80">
        <f t="shared" si="636"/>
        <v>0.82525000000000004</v>
      </c>
      <c r="AU1522" s="80">
        <f t="shared" si="633"/>
        <v>0.56005555555555553</v>
      </c>
      <c r="AV1522" s="80">
        <f t="shared" si="619"/>
        <v>0.44137499999999946</v>
      </c>
      <c r="AW1522" s="80">
        <f t="shared" ref="AW1522:AW1585" si="643">AVERAGE(Z1159:Z1523)</f>
        <v>0.53783561643835576</v>
      </c>
      <c r="AX1522" s="80">
        <f t="shared" si="637"/>
        <v>0.68751336135325858</v>
      </c>
      <c r="BA1522" s="77">
        <f t="shared" si="638"/>
        <v>118.99095668729176</v>
      </c>
      <c r="BB1522" s="77">
        <f t="shared" si="631"/>
        <v>106.01705696649859</v>
      </c>
      <c r="BC1522" s="77">
        <f t="shared" si="617"/>
        <v>96.359227198997957</v>
      </c>
      <c r="BD1522" s="77">
        <f t="shared" si="641"/>
        <v>67.403737306398895</v>
      </c>
      <c r="BE1522" s="77">
        <f t="shared" si="639"/>
        <v>110.02160186135843</v>
      </c>
    </row>
    <row r="1523" spans="1:57" x14ac:dyDescent="0.45">
      <c r="A1523" s="6">
        <v>38411</v>
      </c>
      <c r="B1523" s="77">
        <v>136.98375999999999</v>
      </c>
      <c r="C1523" s="77">
        <v>2.2928999999999999</v>
      </c>
      <c r="D1523" s="77">
        <v>4.2839</v>
      </c>
      <c r="E1523" s="77">
        <v>150.67734999999999</v>
      </c>
      <c r="F1523" s="77">
        <v>6.5713999999999997</v>
      </c>
      <c r="G1523" s="77">
        <v>4.6814999999999998</v>
      </c>
      <c r="H1523" s="77">
        <v>127.68486</v>
      </c>
      <c r="I1523" s="77">
        <v>2.3429000000000002</v>
      </c>
      <c r="J1523" s="77">
        <v>4.8658999999999999</v>
      </c>
      <c r="K1523" s="77">
        <v>134.02968000000001</v>
      </c>
      <c r="L1523" s="77">
        <v>2.274</v>
      </c>
      <c r="M1523" s="77">
        <v>4.0785</v>
      </c>
      <c r="N1523" s="77">
        <v>118.54407</v>
      </c>
      <c r="O1523" s="3">
        <v>3.25</v>
      </c>
      <c r="P1523" s="34">
        <v>4.0229999999999997</v>
      </c>
      <c r="Q1523" s="77">
        <v>4.0359999999999996</v>
      </c>
      <c r="R1523" s="77">
        <v>4.2930000000000001</v>
      </c>
      <c r="S1523" s="77">
        <v>4.74</v>
      </c>
      <c r="T1523" s="77">
        <v>4.8550000000000004</v>
      </c>
      <c r="U1523" s="77">
        <v>5.22</v>
      </c>
      <c r="V1523" s="77">
        <v>25</v>
      </c>
      <c r="W1523" s="77">
        <v>99.1</v>
      </c>
      <c r="Y1523" s="77">
        <f t="shared" si="620"/>
        <v>4.2729999999999997</v>
      </c>
      <c r="Z1523" s="77">
        <f t="shared" si="621"/>
        <v>0.74500000000000011</v>
      </c>
      <c r="AA1523" s="77">
        <f t="shared" si="622"/>
        <v>0.83200000000000074</v>
      </c>
      <c r="AC1523" s="77">
        <f t="shared" si="623"/>
        <v>1.4872752536858602E-3</v>
      </c>
      <c r="AD1523" s="77">
        <f t="shared" si="640"/>
        <v>1.3698375999999979</v>
      </c>
      <c r="AE1523" s="77">
        <f t="shared" si="624"/>
        <v>2.7724470447241245E-3</v>
      </c>
      <c r="AF1523" s="77" t="e">
        <f t="shared" si="640"/>
        <v>#VALUE!</v>
      </c>
      <c r="AG1523" s="77">
        <f t="shared" si="625"/>
        <v>1.743884361983028E-3</v>
      </c>
      <c r="AH1523" s="77" t="e">
        <f t="shared" si="640"/>
        <v>#VALUE!</v>
      </c>
      <c r="AI1523" s="77">
        <f t="shared" si="626"/>
        <v>1.4796948255515474E-3</v>
      </c>
      <c r="AJ1523" s="77" t="e">
        <f t="shared" si="640"/>
        <v>#VALUE!</v>
      </c>
      <c r="AK1523" s="77">
        <f t="shared" si="627"/>
        <v>8.9088731110686936E-5</v>
      </c>
      <c r="AL1523" s="77" t="e">
        <f t="shared" si="628"/>
        <v>#VALUE!</v>
      </c>
      <c r="AN1523" s="77">
        <f t="shared" si="634"/>
        <v>22.586619686497713</v>
      </c>
      <c r="AO1523" s="77">
        <f t="shared" si="632"/>
        <v>25.564913576389376</v>
      </c>
      <c r="AP1523" s="77">
        <f t="shared" si="618"/>
        <v>26.362974959201456</v>
      </c>
      <c r="AQ1523" s="77">
        <f t="shared" si="642"/>
        <v>24.012905127314472</v>
      </c>
      <c r="AR1523" s="77">
        <f t="shared" si="635"/>
        <v>23.978670350055804</v>
      </c>
      <c r="AT1523" s="80">
        <f t="shared" si="636"/>
        <v>0.82499999999999996</v>
      </c>
      <c r="AU1523" s="80">
        <f t="shared" si="633"/>
        <v>0.5645</v>
      </c>
      <c r="AV1523" s="80">
        <f t="shared" si="619"/>
        <v>0.44398611111111058</v>
      </c>
      <c r="AW1523" s="80">
        <f t="shared" si="643"/>
        <v>0.53757534246575311</v>
      </c>
      <c r="AX1523" s="80">
        <f t="shared" si="637"/>
        <v>0.68893334889995839</v>
      </c>
      <c r="BA1523" s="77">
        <f t="shared" si="638"/>
        <v>119.5219123505976</v>
      </c>
      <c r="BB1523" s="77">
        <f t="shared" si="631"/>
        <v>106.19844950263723</v>
      </c>
      <c r="BC1523" s="77">
        <f t="shared" si="617"/>
        <v>96.619394733169528</v>
      </c>
      <c r="BD1523" s="77">
        <f t="shared" si="641"/>
        <v>67.725535310053047</v>
      </c>
      <c r="BE1523" s="77">
        <f t="shared" si="639"/>
        <v>110.41078930602529</v>
      </c>
    </row>
    <row r="1524" spans="1:57" x14ac:dyDescent="0.45">
      <c r="A1524" s="6">
        <v>38412</v>
      </c>
      <c r="B1524" s="77">
        <v>137.00027</v>
      </c>
      <c r="C1524" s="77">
        <v>2.2902999999999998</v>
      </c>
      <c r="D1524" s="77">
        <v>4.2838000000000003</v>
      </c>
      <c r="E1524" s="77">
        <v>150.69678999999999</v>
      </c>
      <c r="F1524" s="77">
        <v>6.5686999999999998</v>
      </c>
      <c r="G1524" s="77">
        <v>4.6814999999999998</v>
      </c>
      <c r="H1524" s="77">
        <v>127.70483</v>
      </c>
      <c r="I1524" s="77">
        <v>2.3401999999999998</v>
      </c>
      <c r="J1524" s="77">
        <v>4.8650000000000002</v>
      </c>
      <c r="K1524" s="77">
        <v>134.04496</v>
      </c>
      <c r="L1524" s="77">
        <v>2.2713999999999999</v>
      </c>
      <c r="M1524" s="77">
        <v>4.0785</v>
      </c>
      <c r="N1524" s="77">
        <v>118.55462</v>
      </c>
      <c r="O1524" s="3">
        <v>3.25</v>
      </c>
      <c r="P1524" s="34">
        <v>4.0229999999999997</v>
      </c>
      <c r="Q1524" s="77">
        <v>4.0359999999999996</v>
      </c>
      <c r="R1524" s="77">
        <v>4.2930000000000001</v>
      </c>
      <c r="S1524" s="77">
        <v>4.74</v>
      </c>
      <c r="T1524" s="77">
        <v>4.8550000000000004</v>
      </c>
      <c r="U1524" s="77">
        <v>5.22</v>
      </c>
      <c r="V1524" s="77">
        <v>25</v>
      </c>
      <c r="W1524" s="77">
        <v>99.1</v>
      </c>
      <c r="Y1524" s="77">
        <f t="shared" si="620"/>
        <v>4.2729999999999997</v>
      </c>
      <c r="Z1524" s="77">
        <f t="shared" si="621"/>
        <v>0.74500000000000011</v>
      </c>
      <c r="AA1524" s="77">
        <f t="shared" si="622"/>
        <v>0.83200000000000074</v>
      </c>
      <c r="AC1524" s="77">
        <f t="shared" si="623"/>
        <v>1.205252359841591E-4</v>
      </c>
      <c r="AD1524" s="77">
        <f t="shared" si="640"/>
        <v>1.3700026999999979</v>
      </c>
      <c r="AE1524" s="77">
        <f t="shared" si="624"/>
        <v>1.2901740042559062E-4</v>
      </c>
      <c r="AF1524" s="77" t="e">
        <f t="shared" si="640"/>
        <v>#VALUE!</v>
      </c>
      <c r="AG1524" s="77">
        <f t="shared" si="625"/>
        <v>1.5640068838229659E-4</v>
      </c>
      <c r="AH1524" s="77" t="e">
        <f t="shared" si="640"/>
        <v>#VALUE!</v>
      </c>
      <c r="AI1524" s="77">
        <f t="shared" si="626"/>
        <v>1.1400459957822129E-4</v>
      </c>
      <c r="AJ1524" s="77" t="e">
        <f t="shared" si="640"/>
        <v>#VALUE!</v>
      </c>
      <c r="AK1524" s="77">
        <f t="shared" si="627"/>
        <v>8.8996438202260109E-5</v>
      </c>
      <c r="AL1524" s="77" t="e">
        <f t="shared" si="628"/>
        <v>#VALUE!</v>
      </c>
      <c r="AN1524" s="77">
        <f t="shared" si="634"/>
        <v>22.575784085201011</v>
      </c>
      <c r="AO1524" s="77">
        <f t="shared" si="632"/>
        <v>25.507691631847482</v>
      </c>
      <c r="AP1524" s="77">
        <f t="shared" si="618"/>
        <v>26.344589425062253</v>
      </c>
      <c r="AQ1524" s="77">
        <f t="shared" si="642"/>
        <v>24.024470733504959</v>
      </c>
      <c r="AR1524" s="77">
        <f t="shared" si="635"/>
        <v>23.955172628281307</v>
      </c>
      <c r="AT1524" s="80">
        <f t="shared" si="636"/>
        <v>0.82474999999999998</v>
      </c>
      <c r="AU1524" s="80">
        <f t="shared" si="633"/>
        <v>0.56911111111111112</v>
      </c>
      <c r="AV1524" s="80">
        <f t="shared" si="619"/>
        <v>0.44654166666666617</v>
      </c>
      <c r="AW1524" s="80">
        <f t="shared" si="643"/>
        <v>0.53752739726027365</v>
      </c>
      <c r="AX1524" s="80">
        <f t="shared" si="637"/>
        <v>0.69040086654213362</v>
      </c>
      <c r="BA1524" s="77">
        <f t="shared" si="638"/>
        <v>120.05762766127741</v>
      </c>
      <c r="BB1524" s="77">
        <f t="shared" si="631"/>
        <v>106.38046381882224</v>
      </c>
      <c r="BC1524" s="77">
        <f t="shared" si="617"/>
        <v>96.873149991927335</v>
      </c>
      <c r="BD1524" s="77">
        <f t="shared" si="641"/>
        <v>68.050420700751488</v>
      </c>
      <c r="BE1524" s="77">
        <f t="shared" si="639"/>
        <v>110.80200843294527</v>
      </c>
    </row>
    <row r="1525" spans="1:57" x14ac:dyDescent="0.45">
      <c r="A1525" s="6">
        <v>38413</v>
      </c>
      <c r="B1525" s="77">
        <v>136.8612</v>
      </c>
      <c r="C1525" s="77">
        <v>2.2887</v>
      </c>
      <c r="D1525" s="77">
        <v>4.3381999999999996</v>
      </c>
      <c r="E1525" s="77">
        <v>150.30542</v>
      </c>
      <c r="F1525" s="77">
        <v>6.5620000000000003</v>
      </c>
      <c r="G1525" s="77">
        <v>4.7233000000000001</v>
      </c>
      <c r="H1525" s="77">
        <v>127.60518</v>
      </c>
      <c r="I1525" s="77">
        <v>2.3371</v>
      </c>
      <c r="J1525" s="77">
        <v>4.9042000000000003</v>
      </c>
      <c r="K1525" s="77">
        <v>133.90056999999999</v>
      </c>
      <c r="L1525" s="77">
        <v>2.2740999999999998</v>
      </c>
      <c r="M1525" s="77">
        <v>4.1311999999999998</v>
      </c>
      <c r="N1525" s="77">
        <v>118.56505</v>
      </c>
      <c r="O1525" s="3">
        <v>3.21</v>
      </c>
      <c r="P1525" s="34">
        <v>4.0599999999999996</v>
      </c>
      <c r="Q1525" s="77">
        <v>4.0960000000000001</v>
      </c>
      <c r="R1525" s="77">
        <v>4.3460000000000001</v>
      </c>
      <c r="S1525" s="77">
        <v>4.7850000000000001</v>
      </c>
      <c r="T1525" s="77">
        <v>4.88</v>
      </c>
      <c r="U1525" s="77">
        <v>5.2549999999999999</v>
      </c>
      <c r="V1525" s="77">
        <v>25</v>
      </c>
      <c r="W1525" s="77">
        <v>99.1</v>
      </c>
      <c r="Y1525" s="77">
        <f t="shared" si="620"/>
        <v>4.3217499999999998</v>
      </c>
      <c r="Z1525" s="77">
        <f t="shared" si="621"/>
        <v>0.78750000000000009</v>
      </c>
      <c r="AA1525" s="77">
        <f t="shared" si="622"/>
        <v>0.82000000000000028</v>
      </c>
      <c r="AC1525" s="77">
        <f t="shared" si="623"/>
        <v>-1.0151074884743316E-3</v>
      </c>
      <c r="AD1525" s="77">
        <f t="shared" si="640"/>
        <v>1.3686119999999979</v>
      </c>
      <c r="AE1525" s="77">
        <f t="shared" si="624"/>
        <v>-2.5970692540961959E-3</v>
      </c>
      <c r="AF1525" s="77" t="e">
        <f t="shared" si="640"/>
        <v>#VALUE!</v>
      </c>
      <c r="AG1525" s="77">
        <f t="shared" si="625"/>
        <v>-7.8031504368314408E-4</v>
      </c>
      <c r="AH1525" s="77" t="e">
        <f t="shared" si="640"/>
        <v>#VALUE!</v>
      </c>
      <c r="AI1525" s="77">
        <f t="shared" si="626"/>
        <v>-1.0771758968036727E-3</v>
      </c>
      <c r="AJ1525" s="77" t="e">
        <f t="shared" si="640"/>
        <v>#VALUE!</v>
      </c>
      <c r="AK1525" s="77">
        <f t="shared" si="627"/>
        <v>8.7976326861083365E-5</v>
      </c>
      <c r="AL1525" s="77" t="e">
        <f t="shared" si="628"/>
        <v>#VALUE!</v>
      </c>
      <c r="AN1525" s="77">
        <f t="shared" si="634"/>
        <v>22.575189490496779</v>
      </c>
      <c r="AO1525" s="77">
        <f t="shared" si="632"/>
        <v>25.44799066907008</v>
      </c>
      <c r="AP1525" s="77">
        <f t="shared" si="618"/>
        <v>26.324102348109918</v>
      </c>
      <c r="AQ1525" s="77">
        <f t="shared" si="642"/>
        <v>24.03468237591068</v>
      </c>
      <c r="AR1525" s="77">
        <f t="shared" si="635"/>
        <v>23.936236696391919</v>
      </c>
      <c r="AT1525" s="80">
        <f t="shared" si="636"/>
        <v>0.82383333333333331</v>
      </c>
      <c r="AU1525" s="80">
        <f t="shared" si="633"/>
        <v>0.57408333333333339</v>
      </c>
      <c r="AV1525" s="80">
        <f t="shared" si="619"/>
        <v>0.44901388888888855</v>
      </c>
      <c r="AW1525" s="80">
        <f t="shared" si="643"/>
        <v>0.53738356164383527</v>
      </c>
      <c r="AX1525" s="80">
        <f t="shared" si="637"/>
        <v>0.69158751037775013</v>
      </c>
      <c r="BA1525" s="77">
        <f t="shared" si="638"/>
        <v>120.54970666238043</v>
      </c>
      <c r="BB1525" s="77">
        <f t="shared" si="631"/>
        <v>106.57824619574869</v>
      </c>
      <c r="BC1525" s="77">
        <f t="shared" si="617"/>
        <v>97.131910530718088</v>
      </c>
      <c r="BD1525" s="77">
        <f t="shared" si="641"/>
        <v>68.383178112886526</v>
      </c>
      <c r="BE1525" s="77">
        <f t="shared" si="639"/>
        <v>111.17476667400446</v>
      </c>
    </row>
    <row r="1526" spans="1:57" x14ac:dyDescent="0.45">
      <c r="A1526" s="6">
        <v>38414</v>
      </c>
      <c r="B1526" s="77">
        <v>136.83099999999999</v>
      </c>
      <c r="C1526" s="77">
        <v>2.3260000000000001</v>
      </c>
      <c r="D1526" s="77">
        <v>4.3823999999999996</v>
      </c>
      <c r="E1526" s="77">
        <v>150.22642999999999</v>
      </c>
      <c r="F1526" s="77">
        <v>6.5582000000000003</v>
      </c>
      <c r="G1526" s="77">
        <v>4.7332999999999998</v>
      </c>
      <c r="H1526" s="77">
        <v>127.59544</v>
      </c>
      <c r="I1526" s="77">
        <v>2.3342999999999998</v>
      </c>
      <c r="J1526" s="77">
        <v>4.9132999999999996</v>
      </c>
      <c r="K1526" s="77">
        <v>133.85674</v>
      </c>
      <c r="L1526" s="77">
        <v>2.3357999999999999</v>
      </c>
      <c r="M1526" s="77">
        <v>4.1638999999999999</v>
      </c>
      <c r="N1526" s="77">
        <v>118.57550999999999</v>
      </c>
      <c r="O1526" s="3">
        <v>3.22</v>
      </c>
      <c r="P1526" s="34">
        <v>4.0759999999999996</v>
      </c>
      <c r="Q1526" s="77">
        <v>4.1130000000000004</v>
      </c>
      <c r="R1526" s="77">
        <v>4.3659999999999997</v>
      </c>
      <c r="S1526" s="77">
        <v>4.7949999999999999</v>
      </c>
      <c r="T1526" s="77">
        <v>4.8899999999999997</v>
      </c>
      <c r="U1526" s="77">
        <v>5.2649999999999997</v>
      </c>
      <c r="V1526" s="77">
        <v>25</v>
      </c>
      <c r="W1526" s="77">
        <v>99.1</v>
      </c>
      <c r="Y1526" s="77">
        <f t="shared" si="620"/>
        <v>4.3375000000000004</v>
      </c>
      <c r="Z1526" s="77">
        <f t="shared" si="621"/>
        <v>0.78749999999999987</v>
      </c>
      <c r="AA1526" s="77">
        <f t="shared" si="622"/>
        <v>0.81400000000000006</v>
      </c>
      <c r="AC1526" s="77">
        <f t="shared" si="623"/>
        <v>-2.2066151692379243E-4</v>
      </c>
      <c r="AD1526" s="77">
        <f t="shared" si="640"/>
        <v>1.3683099999999979</v>
      </c>
      <c r="AE1526" s="77">
        <f t="shared" si="624"/>
        <v>-5.2552995094923283E-4</v>
      </c>
      <c r="AF1526" s="77" t="e">
        <f t="shared" si="640"/>
        <v>#VALUE!</v>
      </c>
      <c r="AG1526" s="77">
        <f t="shared" si="625"/>
        <v>-7.6329189771184858E-5</v>
      </c>
      <c r="AH1526" s="77" t="e">
        <f t="shared" si="640"/>
        <v>#VALUE!</v>
      </c>
      <c r="AI1526" s="77">
        <f t="shared" si="626"/>
        <v>-3.2733243779314858E-4</v>
      </c>
      <c r="AJ1526" s="77" t="e">
        <f t="shared" si="640"/>
        <v>#VALUE!</v>
      </c>
      <c r="AK1526" s="77">
        <f t="shared" si="627"/>
        <v>8.8221613367522878E-5</v>
      </c>
      <c r="AL1526" s="77" t="e">
        <f t="shared" si="628"/>
        <v>#VALUE!</v>
      </c>
      <c r="AN1526" s="77">
        <f t="shared" si="634"/>
        <v>22.566571385587487</v>
      </c>
      <c r="AO1526" s="77">
        <f t="shared" si="632"/>
        <v>25.387046682547666</v>
      </c>
      <c r="AP1526" s="77">
        <f t="shared" si="618"/>
        <v>26.303041727583768</v>
      </c>
      <c r="AQ1526" s="77">
        <f t="shared" si="642"/>
        <v>24.04511654388013</v>
      </c>
      <c r="AR1526" s="77">
        <f t="shared" si="635"/>
        <v>23.912517202225786</v>
      </c>
      <c r="AT1526" s="80">
        <f t="shared" si="636"/>
        <v>0.82416666666666671</v>
      </c>
      <c r="AU1526" s="80">
        <f t="shared" si="633"/>
        <v>0.57902777777777781</v>
      </c>
      <c r="AV1526" s="80">
        <f t="shared" si="619"/>
        <v>0.45181944444444405</v>
      </c>
      <c r="AW1526" s="80">
        <f t="shared" si="643"/>
        <v>0.53730136986301347</v>
      </c>
      <c r="AX1526" s="80">
        <f t="shared" si="637"/>
        <v>0.69349665317559162</v>
      </c>
      <c r="BA1526" s="77">
        <f t="shared" si="638"/>
        <v>121.11425111021396</v>
      </c>
      <c r="BB1526" s="77">
        <f t="shared" si="631"/>
        <v>106.7970381621416</v>
      </c>
      <c r="BC1526" s="77">
        <f t="shared" si="617"/>
        <v>97.395218976917462</v>
      </c>
      <c r="BD1526" s="77">
        <f t="shared" si="641"/>
        <v>68.719852694759538</v>
      </c>
      <c r="BE1526" s="77">
        <f t="shared" si="639"/>
        <v>111.59357963276949</v>
      </c>
    </row>
    <row r="1527" spans="1:57" x14ac:dyDescent="0.45">
      <c r="A1527" s="6">
        <v>38415</v>
      </c>
      <c r="B1527" s="77">
        <v>136.64090999999999</v>
      </c>
      <c r="C1527" s="77">
        <v>2.3254000000000001</v>
      </c>
      <c r="D1527" s="77">
        <v>4.4477000000000002</v>
      </c>
      <c r="E1527" s="77">
        <v>149.46063000000001</v>
      </c>
      <c r="F1527" s="77">
        <v>6.5475000000000003</v>
      </c>
      <c r="G1527" s="77">
        <v>4.8132999999999999</v>
      </c>
      <c r="H1527" s="77">
        <v>127.42057</v>
      </c>
      <c r="I1527" s="77">
        <v>2.331</v>
      </c>
      <c r="J1527" s="77">
        <v>4.9779</v>
      </c>
      <c r="K1527" s="77">
        <v>133.65950000000001</v>
      </c>
      <c r="L1527" s="77">
        <v>2.3323</v>
      </c>
      <c r="M1527" s="77">
        <v>4.2320000000000002</v>
      </c>
      <c r="N1527" s="77">
        <v>118.5861</v>
      </c>
      <c r="O1527" s="3">
        <v>3.26</v>
      </c>
      <c r="P1527" s="34">
        <v>4.1399999999999997</v>
      </c>
      <c r="Q1527" s="77">
        <v>4.18</v>
      </c>
      <c r="R1527" s="77">
        <v>4.45</v>
      </c>
      <c r="S1527" s="77">
        <v>4.87</v>
      </c>
      <c r="T1527" s="77">
        <v>4.93</v>
      </c>
      <c r="U1527" s="77">
        <v>5.31</v>
      </c>
      <c r="V1527" s="77">
        <v>25</v>
      </c>
      <c r="W1527" s="77">
        <v>99.1</v>
      </c>
      <c r="Y1527" s="77">
        <f t="shared" si="620"/>
        <v>4.41</v>
      </c>
      <c r="Z1527" s="77">
        <f t="shared" si="621"/>
        <v>0.80500000000000016</v>
      </c>
      <c r="AA1527" s="77">
        <f t="shared" si="622"/>
        <v>0.79</v>
      </c>
      <c r="AC1527" s="77">
        <f t="shared" si="623"/>
        <v>-1.3892319722870194E-3</v>
      </c>
      <c r="AD1527" s="77">
        <f t="shared" ref="AD1527:AJ1542" si="644">AD1526*(1+AC1527)</f>
        <v>1.3664090999999978</v>
      </c>
      <c r="AE1527" s="77">
        <f t="shared" si="624"/>
        <v>-5.0976382784306828E-3</v>
      </c>
      <c r="AF1527" s="77" t="e">
        <f t="shared" si="644"/>
        <v>#VALUE!</v>
      </c>
      <c r="AG1527" s="77">
        <f t="shared" si="625"/>
        <v>-1.3705035226964091E-3</v>
      </c>
      <c r="AH1527" s="77" t="e">
        <f t="shared" si="644"/>
        <v>#VALUE!</v>
      </c>
      <c r="AI1527" s="77">
        <f t="shared" si="626"/>
        <v>-1.4735156406766592E-3</v>
      </c>
      <c r="AJ1527" s="77" t="e">
        <f t="shared" si="644"/>
        <v>#VALUE!</v>
      </c>
      <c r="AK1527" s="77">
        <f t="shared" si="627"/>
        <v>8.9310178805090956E-5</v>
      </c>
      <c r="AL1527" s="77" t="e">
        <f t="shared" si="628"/>
        <v>#VALUE!</v>
      </c>
      <c r="AN1527" s="77">
        <f t="shared" si="634"/>
        <v>22.544483083183508</v>
      </c>
      <c r="AO1527" s="77">
        <f t="shared" si="632"/>
        <v>25.321227910745478</v>
      </c>
      <c r="AP1527" s="77">
        <f t="shared" si="618"/>
        <v>26.279232909191371</v>
      </c>
      <c r="AQ1527" s="77">
        <f t="shared" si="642"/>
        <v>24.054172632842885</v>
      </c>
      <c r="AR1527" s="77">
        <f t="shared" si="635"/>
        <v>23.879683446504181</v>
      </c>
      <c r="AT1527" s="80">
        <f t="shared" si="636"/>
        <v>0.82483333333333342</v>
      </c>
      <c r="AU1527" s="80">
        <f t="shared" si="633"/>
        <v>0.58416666666666672</v>
      </c>
      <c r="AV1527" s="80">
        <f t="shared" si="619"/>
        <v>0.45430555555555513</v>
      </c>
      <c r="AW1527" s="80">
        <f t="shared" si="643"/>
        <v>0.53721917808219144</v>
      </c>
      <c r="AX1527" s="80">
        <f t="shared" si="637"/>
        <v>0.69559708385222085</v>
      </c>
      <c r="BA1527" s="77">
        <f t="shared" si="638"/>
        <v>121.78784557301181</v>
      </c>
      <c r="BB1527" s="77">
        <f t="shared" si="631"/>
        <v>107.04727921498657</v>
      </c>
      <c r="BC1527" s="77">
        <f t="shared" si="617"/>
        <v>97.672677153818299</v>
      </c>
      <c r="BD1527" s="77">
        <f t="shared" si="641"/>
        <v>69.064432384974538</v>
      </c>
      <c r="BE1527" s="77">
        <f t="shared" si="639"/>
        <v>112.08274027329503</v>
      </c>
    </row>
    <row r="1528" spans="1:57" x14ac:dyDescent="0.45">
      <c r="A1528" s="6">
        <v>38416</v>
      </c>
      <c r="B1528" s="77">
        <v>136.65808999999999</v>
      </c>
      <c r="C1528" s="77">
        <v>2.3227000000000002</v>
      </c>
      <c r="D1528" s="77">
        <v>4.4474999999999998</v>
      </c>
      <c r="E1528" s="77">
        <v>149.48045999999999</v>
      </c>
      <c r="F1528" s="77">
        <v>6.5446999999999997</v>
      </c>
      <c r="G1528" s="77">
        <v>4.8132999999999999</v>
      </c>
      <c r="H1528" s="77">
        <v>127.4409</v>
      </c>
      <c r="I1528" s="77">
        <v>2.3283</v>
      </c>
      <c r="J1528" s="77">
        <v>4.9770000000000003</v>
      </c>
      <c r="K1528" s="77">
        <v>133.6754</v>
      </c>
      <c r="L1528" s="77">
        <v>2.3296000000000001</v>
      </c>
      <c r="M1528" s="77">
        <v>4.2319000000000004</v>
      </c>
      <c r="N1528" s="77">
        <v>118.59669</v>
      </c>
      <c r="O1528" s="3">
        <v>3.26</v>
      </c>
      <c r="P1528" s="34">
        <v>4.1399999999999997</v>
      </c>
      <c r="Q1528" s="77">
        <v>4.18</v>
      </c>
      <c r="R1528" s="77">
        <v>4.45</v>
      </c>
      <c r="S1528" s="77">
        <v>4.87</v>
      </c>
      <c r="T1528" s="77">
        <v>4.93</v>
      </c>
      <c r="U1528" s="77">
        <v>5.31</v>
      </c>
      <c r="V1528" s="77">
        <v>25</v>
      </c>
      <c r="W1528" s="77">
        <v>99.1</v>
      </c>
      <c r="Y1528" s="77">
        <f t="shared" si="620"/>
        <v>4.41</v>
      </c>
      <c r="Z1528" s="77">
        <f t="shared" si="621"/>
        <v>0.80500000000000016</v>
      </c>
      <c r="AA1528" s="77">
        <f t="shared" si="622"/>
        <v>0.79</v>
      </c>
      <c r="AC1528" s="77">
        <f t="shared" si="623"/>
        <v>1.257310127691369E-4</v>
      </c>
      <c r="AD1528" s="77">
        <f t="shared" si="644"/>
        <v>1.3665808999999978</v>
      </c>
      <c r="AE1528" s="77">
        <f t="shared" si="624"/>
        <v>1.326770802450028E-4</v>
      </c>
      <c r="AF1528" s="77" t="e">
        <f t="shared" si="644"/>
        <v>#VALUE!</v>
      </c>
      <c r="AG1528" s="77">
        <f t="shared" si="625"/>
        <v>1.5955037714876497E-4</v>
      </c>
      <c r="AH1528" s="77" t="e">
        <f t="shared" si="644"/>
        <v>#VALUE!</v>
      </c>
      <c r="AI1528" s="77">
        <f t="shared" si="626"/>
        <v>1.1895899655467446E-4</v>
      </c>
      <c r="AJ1528" s="77" t="e">
        <f t="shared" si="644"/>
        <v>#VALUE!</v>
      </c>
      <c r="AK1528" s="77">
        <f t="shared" si="627"/>
        <v>8.9302203209351561E-5</v>
      </c>
      <c r="AL1528" s="77" t="e">
        <f t="shared" si="628"/>
        <v>#VALUE!</v>
      </c>
      <c r="AN1528" s="77">
        <f t="shared" si="634"/>
        <v>22.526961957592995</v>
      </c>
      <c r="AO1528" s="77">
        <f t="shared" si="632"/>
        <v>25.255749541537977</v>
      </c>
      <c r="AP1528" s="77">
        <f t="shared" si="618"/>
        <v>26.256041624577978</v>
      </c>
      <c r="AQ1528" s="77">
        <f t="shared" si="642"/>
        <v>24.063053110289719</v>
      </c>
      <c r="AR1528" s="77">
        <f t="shared" si="635"/>
        <v>23.849509942016706</v>
      </c>
      <c r="AT1528" s="80">
        <f t="shared" si="636"/>
        <v>0.82550000000000012</v>
      </c>
      <c r="AU1528" s="80">
        <f t="shared" si="633"/>
        <v>0.58930555555555553</v>
      </c>
      <c r="AV1528" s="80">
        <f t="shared" si="619"/>
        <v>0.45672222222222181</v>
      </c>
      <c r="AW1528" s="80">
        <f t="shared" si="643"/>
        <v>0.53713698630136963</v>
      </c>
      <c r="AX1528" s="80">
        <f t="shared" si="637"/>
        <v>0.69768804483188052</v>
      </c>
      <c r="BA1528" s="77">
        <f t="shared" si="638"/>
        <v>122.34411320908609</v>
      </c>
      <c r="BB1528" s="77">
        <f t="shared" si="631"/>
        <v>107.29869572474303</v>
      </c>
      <c r="BC1528" s="77">
        <f t="shared" ref="BC1528:BC1591" si="645">100/AVERAGE(AA1349:AA1528)</f>
        <v>97.938396748445328</v>
      </c>
      <c r="BD1528" s="77">
        <f t="shared" si="641"/>
        <v>69.415125270528719</v>
      </c>
      <c r="BE1528" s="77">
        <f t="shared" si="639"/>
        <v>112.50690219878889</v>
      </c>
    </row>
    <row r="1529" spans="1:57" x14ac:dyDescent="0.45">
      <c r="A1529" s="6">
        <v>38417</v>
      </c>
      <c r="B1529" s="77">
        <v>136.67527000000001</v>
      </c>
      <c r="C1529" s="77">
        <v>2.3199999999999998</v>
      </c>
      <c r="D1529" s="77">
        <v>4.4474</v>
      </c>
      <c r="E1529" s="77">
        <v>149.50030000000001</v>
      </c>
      <c r="F1529" s="77">
        <v>6.5419999999999998</v>
      </c>
      <c r="G1529" s="77">
        <v>4.8132999999999999</v>
      </c>
      <c r="H1529" s="77">
        <v>127.46123</v>
      </c>
      <c r="I1529" s="77">
        <v>2.327</v>
      </c>
      <c r="J1529" s="77">
        <v>4.9760999999999997</v>
      </c>
      <c r="K1529" s="77">
        <v>133.69130000000001</v>
      </c>
      <c r="L1529" s="77">
        <v>2.3269000000000002</v>
      </c>
      <c r="M1529" s="77">
        <v>4.2317</v>
      </c>
      <c r="N1529" s="77">
        <v>118.60728</v>
      </c>
      <c r="O1529" s="3">
        <v>3.26</v>
      </c>
      <c r="P1529" s="34">
        <v>4.1399999999999997</v>
      </c>
      <c r="Q1529" s="77">
        <v>4.18</v>
      </c>
      <c r="R1529" s="77">
        <v>4.45</v>
      </c>
      <c r="S1529" s="77">
        <v>4.87</v>
      </c>
      <c r="T1529" s="77">
        <v>4.93</v>
      </c>
      <c r="U1529" s="77">
        <v>5.31</v>
      </c>
      <c r="V1529" s="77">
        <v>25</v>
      </c>
      <c r="W1529" s="77">
        <v>99.1</v>
      </c>
      <c r="Y1529" s="77">
        <f t="shared" si="620"/>
        <v>4.41</v>
      </c>
      <c r="Z1529" s="77">
        <f t="shared" si="621"/>
        <v>0.80500000000000016</v>
      </c>
      <c r="AA1529" s="77">
        <f t="shared" si="622"/>
        <v>0.79</v>
      </c>
      <c r="AC1529" s="77">
        <f t="shared" si="623"/>
        <v>1.2571520646909029E-4</v>
      </c>
      <c r="AD1529" s="77">
        <f t="shared" si="644"/>
        <v>1.3667526999999979</v>
      </c>
      <c r="AE1529" s="77">
        <f t="shared" si="624"/>
        <v>1.327263777486376E-4</v>
      </c>
      <c r="AF1529" s="77" t="e">
        <f t="shared" si="644"/>
        <v>#VALUE!</v>
      </c>
      <c r="AG1529" s="77">
        <f t="shared" si="625"/>
        <v>1.5952492488668923E-4</v>
      </c>
      <c r="AH1529" s="77" t="e">
        <f t="shared" si="644"/>
        <v>#VALUE!</v>
      </c>
      <c r="AI1529" s="77">
        <f t="shared" si="626"/>
        <v>1.189448469951504E-4</v>
      </c>
      <c r="AJ1529" s="77" t="e">
        <f t="shared" si="644"/>
        <v>#VALUE!</v>
      </c>
      <c r="AK1529" s="77">
        <f t="shared" si="627"/>
        <v>8.9294229038028305E-5</v>
      </c>
      <c r="AL1529" s="77" t="e">
        <f t="shared" si="628"/>
        <v>#VALUE!</v>
      </c>
      <c r="AN1529" s="77">
        <f t="shared" si="634"/>
        <v>22.52315662040035</v>
      </c>
      <c r="AO1529" s="77">
        <f t="shared" si="632"/>
        <v>25.189075497956523</v>
      </c>
      <c r="AP1529" s="77">
        <f t="shared" ref="AP1529:AP1592" si="646">100/AVERAGE(Y1350:Y1529)</f>
        <v>26.233072836491072</v>
      </c>
      <c r="AQ1529" s="77">
        <f t="shared" si="642"/>
        <v>24.071940147264222</v>
      </c>
      <c r="AR1529" s="77">
        <f t="shared" si="635"/>
        <v>23.826522322240031</v>
      </c>
      <c r="AT1529" s="80">
        <f t="shared" si="636"/>
        <v>0.82516666666666683</v>
      </c>
      <c r="AU1529" s="80">
        <f t="shared" si="633"/>
        <v>0.59450000000000003</v>
      </c>
      <c r="AV1529" s="80">
        <f t="shared" ref="AV1529:AV1592" si="647">AVERAGE(Z1354:Z1533)</f>
        <v>0.45904166666666624</v>
      </c>
      <c r="AW1529" s="80">
        <f t="shared" si="643"/>
        <v>0.53710273972602707</v>
      </c>
      <c r="AX1529" s="80">
        <f t="shared" si="637"/>
        <v>0.69923762453300131</v>
      </c>
      <c r="BA1529" s="77">
        <f t="shared" si="638"/>
        <v>122.644209149258</v>
      </c>
      <c r="BB1529" s="77">
        <f t="shared" si="631"/>
        <v>107.55386656150283</v>
      </c>
      <c r="BC1529" s="77">
        <f t="shared" si="645"/>
        <v>98.227002603015691</v>
      </c>
      <c r="BD1529" s="77">
        <f t="shared" si="641"/>
        <v>69.769397804079773</v>
      </c>
      <c r="BE1529" s="77">
        <f t="shared" si="639"/>
        <v>112.7956415806018</v>
      </c>
    </row>
    <row r="1530" spans="1:57" x14ac:dyDescent="0.45">
      <c r="A1530" s="6">
        <v>38418</v>
      </c>
      <c r="B1530" s="77">
        <v>136.7619</v>
      </c>
      <c r="C1530" s="77">
        <v>2.3193000000000001</v>
      </c>
      <c r="D1530" s="77">
        <v>4.4264999999999999</v>
      </c>
      <c r="E1530" s="77">
        <v>149.71584999999999</v>
      </c>
      <c r="F1530" s="77">
        <v>6.5411999999999999</v>
      </c>
      <c r="G1530" s="77">
        <v>4.7933000000000003</v>
      </c>
      <c r="H1530" s="77">
        <v>127.53873</v>
      </c>
      <c r="I1530" s="77">
        <v>2.3243</v>
      </c>
      <c r="J1530" s="77">
        <v>4.9558999999999997</v>
      </c>
      <c r="K1530" s="77">
        <v>133.77768</v>
      </c>
      <c r="L1530" s="77">
        <v>2.3245</v>
      </c>
      <c r="M1530" s="77">
        <v>4.2091000000000003</v>
      </c>
      <c r="N1530" s="77">
        <v>118.61771</v>
      </c>
      <c r="O1530" s="3">
        <v>3.21</v>
      </c>
      <c r="P1530" s="34">
        <v>4.12</v>
      </c>
      <c r="Q1530" s="77">
        <v>4.1630000000000003</v>
      </c>
      <c r="R1530" s="77">
        <v>4.43</v>
      </c>
      <c r="S1530" s="77">
        <v>4.8550000000000004</v>
      </c>
      <c r="T1530" s="77">
        <v>4.9050000000000002</v>
      </c>
      <c r="U1530" s="77">
        <v>5.2850000000000001</v>
      </c>
      <c r="V1530" s="77">
        <v>25</v>
      </c>
      <c r="W1530" s="77">
        <v>99.1</v>
      </c>
      <c r="Y1530" s="77">
        <f t="shared" si="620"/>
        <v>4.3920000000000003</v>
      </c>
      <c r="Z1530" s="77">
        <f t="shared" si="621"/>
        <v>0.82250000000000023</v>
      </c>
      <c r="AA1530" s="77">
        <f t="shared" si="622"/>
        <v>0.78500000000000014</v>
      </c>
      <c r="AC1530" s="77">
        <f t="shared" si="623"/>
        <v>6.3383814789608195E-4</v>
      </c>
      <c r="AD1530" s="77">
        <f t="shared" si="644"/>
        <v>1.3676189999999979</v>
      </c>
      <c r="AE1530" s="77">
        <f t="shared" si="624"/>
        <v>1.44180312681641E-3</v>
      </c>
      <c r="AF1530" s="77" t="e">
        <f t="shared" si="644"/>
        <v>#VALUE!</v>
      </c>
      <c r="AG1530" s="77">
        <f t="shared" si="625"/>
        <v>6.0802802546322532E-4</v>
      </c>
      <c r="AH1530" s="77" t="e">
        <f t="shared" si="644"/>
        <v>#VALUE!</v>
      </c>
      <c r="AI1530" s="77">
        <f t="shared" si="626"/>
        <v>6.4611534183600661E-4</v>
      </c>
      <c r="AJ1530" s="77" t="e">
        <f t="shared" si="644"/>
        <v>#VALUE!</v>
      </c>
      <c r="AK1530" s="77">
        <f t="shared" si="627"/>
        <v>8.7937266582516216E-5</v>
      </c>
      <c r="AL1530" s="77" t="e">
        <f t="shared" si="628"/>
        <v>#VALUE!</v>
      </c>
      <c r="AN1530" s="77">
        <f t="shared" si="634"/>
        <v>22.522395707231382</v>
      </c>
      <c r="AO1530" s="77">
        <f t="shared" si="632"/>
        <v>25.121069599318929</v>
      </c>
      <c r="AP1530" s="77">
        <f t="shared" si="646"/>
        <v>26.209485868172823</v>
      </c>
      <c r="AQ1530" s="77">
        <f t="shared" si="642"/>
        <v>24.081119725884292</v>
      </c>
      <c r="AR1530" s="77">
        <f t="shared" si="635"/>
        <v>23.804761064231499</v>
      </c>
      <c r="AT1530" s="80">
        <f t="shared" si="636"/>
        <v>0.82541666666666691</v>
      </c>
      <c r="AU1530" s="80">
        <f t="shared" si="633"/>
        <v>0.60019444444444447</v>
      </c>
      <c r="AV1530" s="80">
        <f t="shared" si="647"/>
        <v>0.46130555555555514</v>
      </c>
      <c r="AW1530" s="80">
        <f t="shared" si="643"/>
        <v>0.53712328767123252</v>
      </c>
      <c r="AX1530" s="80">
        <f t="shared" si="637"/>
        <v>0.70123666459111667</v>
      </c>
      <c r="BA1530" s="77">
        <f t="shared" si="638"/>
        <v>122.97097884899162</v>
      </c>
      <c r="BB1530" s="77">
        <f t="shared" si="631"/>
        <v>107.84642668839568</v>
      </c>
      <c r="BC1530" s="77">
        <f t="shared" si="645"/>
        <v>98.538887276987452</v>
      </c>
      <c r="BD1530" s="77">
        <f t="shared" si="641"/>
        <v>70.12797875794692</v>
      </c>
      <c r="BE1530" s="77">
        <f t="shared" si="639"/>
        <v>113.11249758669014</v>
      </c>
    </row>
    <row r="1531" spans="1:57" x14ac:dyDescent="0.45">
      <c r="A1531" s="6">
        <v>38419</v>
      </c>
      <c r="B1531" s="77">
        <v>136.86935</v>
      </c>
      <c r="C1531" s="77">
        <v>2.3187000000000002</v>
      </c>
      <c r="D1531" s="77">
        <v>4.3967000000000001</v>
      </c>
      <c r="E1531" s="77">
        <v>150.13497000000001</v>
      </c>
      <c r="F1531" s="77">
        <v>6.5423999999999998</v>
      </c>
      <c r="G1531" s="77">
        <v>4.7523999999999997</v>
      </c>
      <c r="H1531" s="77">
        <v>127.63476</v>
      </c>
      <c r="I1531" s="77">
        <v>2.3233000000000001</v>
      </c>
      <c r="J1531" s="77">
        <v>4.9292999999999996</v>
      </c>
      <c r="K1531" s="77">
        <v>133.88133999999999</v>
      </c>
      <c r="L1531" s="77">
        <v>2.3231000000000002</v>
      </c>
      <c r="M1531" s="77">
        <v>4.1806000000000001</v>
      </c>
      <c r="N1531" s="77">
        <v>118.62824000000001</v>
      </c>
      <c r="O1531" s="3">
        <v>3.24</v>
      </c>
      <c r="P1531" s="34">
        <v>4.0860000000000003</v>
      </c>
      <c r="Q1531" s="77">
        <v>4.1500000000000004</v>
      </c>
      <c r="R1531" s="77">
        <v>4.38</v>
      </c>
      <c r="S1531" s="77">
        <v>4.8150000000000004</v>
      </c>
      <c r="T1531" s="77">
        <v>4.875</v>
      </c>
      <c r="U1531" s="77">
        <v>5.25</v>
      </c>
      <c r="V1531" s="77">
        <v>25</v>
      </c>
      <c r="W1531" s="77">
        <v>99.1</v>
      </c>
      <c r="Y1531" s="77">
        <f t="shared" si="620"/>
        <v>4.3577500000000002</v>
      </c>
      <c r="Z1531" s="77">
        <f t="shared" si="621"/>
        <v>0.78750000000000009</v>
      </c>
      <c r="AA1531" s="77">
        <f t="shared" si="622"/>
        <v>0.7889999999999997</v>
      </c>
      <c r="AC1531" s="77">
        <f t="shared" si="623"/>
        <v>7.8567203292734256E-4</v>
      </c>
      <c r="AD1531" s="77">
        <f t="shared" si="644"/>
        <v>1.368693499999998</v>
      </c>
      <c r="AE1531" s="77">
        <f t="shared" si="624"/>
        <v>2.7994363990186955E-3</v>
      </c>
      <c r="AF1531" s="77" t="e">
        <f t="shared" si="644"/>
        <v>#VALUE!</v>
      </c>
      <c r="AG1531" s="77">
        <f t="shared" si="625"/>
        <v>7.5294775163592398E-4</v>
      </c>
      <c r="AH1531" s="77" t="e">
        <f t="shared" si="644"/>
        <v>#VALUE!</v>
      </c>
      <c r="AI1531" s="77">
        <f t="shared" si="626"/>
        <v>7.7486767598289319E-4</v>
      </c>
      <c r="AJ1531" s="77" t="e">
        <f t="shared" si="644"/>
        <v>#VALUE!</v>
      </c>
      <c r="AK1531" s="77">
        <f t="shared" si="627"/>
        <v>8.8772578732188023E-5</v>
      </c>
      <c r="AL1531" s="77" t="e">
        <f t="shared" si="628"/>
        <v>#VALUE!</v>
      </c>
      <c r="AN1531" s="77">
        <f t="shared" si="634"/>
        <v>22.527427142546053</v>
      </c>
      <c r="AO1531" s="77">
        <f t="shared" si="632"/>
        <v>25.056812843008615</v>
      </c>
      <c r="AP1531" s="77">
        <f t="shared" si="646"/>
        <v>26.188312883413253</v>
      </c>
      <c r="AQ1531" s="77">
        <f t="shared" si="642"/>
        <v>24.089352357761868</v>
      </c>
      <c r="AR1531" s="77">
        <f t="shared" si="635"/>
        <v>23.787467898936629</v>
      </c>
      <c r="AT1531" s="80">
        <f t="shared" si="636"/>
        <v>0.82450000000000023</v>
      </c>
      <c r="AU1531" s="80">
        <f t="shared" si="633"/>
        <v>0.60544444444444445</v>
      </c>
      <c r="AV1531" s="80">
        <f t="shared" si="647"/>
        <v>0.46356944444444403</v>
      </c>
      <c r="AW1531" s="80">
        <f t="shared" si="643"/>
        <v>0.53715753424657509</v>
      </c>
      <c r="AX1531" s="80">
        <f t="shared" si="637"/>
        <v>0.70247875155666251</v>
      </c>
      <c r="BA1531" s="77">
        <f t="shared" si="638"/>
        <v>123.27922745017464</v>
      </c>
      <c r="BB1531" s="77">
        <f t="shared" si="631"/>
        <v>108.14448102665155</v>
      </c>
      <c r="BC1531" s="77">
        <f t="shared" si="645"/>
        <v>98.826164776158862</v>
      </c>
      <c r="BD1531" s="77">
        <f t="shared" si="641"/>
        <v>70.496118850662043</v>
      </c>
      <c r="BE1531" s="77">
        <f t="shared" si="639"/>
        <v>113.41782857914291</v>
      </c>
    </row>
    <row r="1532" spans="1:57" x14ac:dyDescent="0.45">
      <c r="A1532" s="6">
        <v>38420</v>
      </c>
      <c r="B1532" s="77">
        <v>136.91919999999999</v>
      </c>
      <c r="C1532" s="77">
        <v>2.3275000000000001</v>
      </c>
      <c r="D1532" s="77">
        <v>4.3883999999999999</v>
      </c>
      <c r="E1532" s="77">
        <v>150.25289000000001</v>
      </c>
      <c r="F1532" s="77">
        <v>6.5833000000000004</v>
      </c>
      <c r="G1532" s="77">
        <v>4.7423999999999999</v>
      </c>
      <c r="H1532" s="77">
        <v>127.68393</v>
      </c>
      <c r="I1532" s="77">
        <v>2.3216999999999999</v>
      </c>
      <c r="J1532" s="77">
        <v>4.9185999999999996</v>
      </c>
      <c r="K1532" s="77">
        <v>133.92783</v>
      </c>
      <c r="L1532" s="77">
        <v>2.3323999999999998</v>
      </c>
      <c r="M1532" s="77">
        <v>4.1706000000000003</v>
      </c>
      <c r="N1532" s="77">
        <v>118.63874</v>
      </c>
      <c r="O1532" s="3">
        <v>3.23</v>
      </c>
      <c r="P1532" s="34">
        <v>4.08</v>
      </c>
      <c r="Q1532" s="77">
        <v>4.1360000000000001</v>
      </c>
      <c r="R1532" s="77">
        <v>4.3600000000000003</v>
      </c>
      <c r="S1532" s="77">
        <v>4.8</v>
      </c>
      <c r="T1532" s="77">
        <v>4.8550000000000004</v>
      </c>
      <c r="U1532" s="77">
        <v>5.2350000000000003</v>
      </c>
      <c r="V1532" s="77">
        <v>25</v>
      </c>
      <c r="W1532" s="77">
        <v>99.1</v>
      </c>
      <c r="Y1532" s="77">
        <f t="shared" si="620"/>
        <v>4.3440000000000003</v>
      </c>
      <c r="Z1532" s="77">
        <f t="shared" si="621"/>
        <v>0.78499999999999992</v>
      </c>
      <c r="AA1532" s="77">
        <f t="shared" si="622"/>
        <v>0.77500000000000036</v>
      </c>
      <c r="AC1532" s="77">
        <f t="shared" si="623"/>
        <v>3.6421594754409981E-4</v>
      </c>
      <c r="AD1532" s="77">
        <f t="shared" si="644"/>
        <v>1.369191999999998</v>
      </c>
      <c r="AE1532" s="77">
        <f t="shared" si="624"/>
        <v>7.854266064728499E-4</v>
      </c>
      <c r="AF1532" s="77" t="e">
        <f t="shared" si="644"/>
        <v>#VALUE!</v>
      </c>
      <c r="AG1532" s="77">
        <f t="shared" si="625"/>
        <v>3.8523988292848976E-4</v>
      </c>
      <c r="AH1532" s="77" t="e">
        <f t="shared" si="644"/>
        <v>#VALUE!</v>
      </c>
      <c r="AI1532" s="77">
        <f t="shared" si="626"/>
        <v>3.4724779420347573E-4</v>
      </c>
      <c r="AJ1532" s="77" t="e">
        <f t="shared" si="644"/>
        <v>#VALUE!</v>
      </c>
      <c r="AK1532" s="77">
        <f t="shared" si="627"/>
        <v>8.8511807980973245E-5</v>
      </c>
      <c r="AL1532" s="77" t="e">
        <f t="shared" si="628"/>
        <v>#VALUE!</v>
      </c>
      <c r="AN1532" s="77">
        <f t="shared" si="634"/>
        <v>22.556051788694909</v>
      </c>
      <c r="AO1532" s="77">
        <f t="shared" si="632"/>
        <v>24.995747251335693</v>
      </c>
      <c r="AP1532" s="77">
        <f t="shared" si="646"/>
        <v>26.16743085256396</v>
      </c>
      <c r="AQ1532" s="77">
        <f t="shared" si="642"/>
        <v>24.097590620557533</v>
      </c>
      <c r="AR1532" s="77">
        <f t="shared" si="635"/>
        <v>23.783954006845569</v>
      </c>
      <c r="AT1532" s="80">
        <f t="shared" si="636"/>
        <v>0.82200000000000029</v>
      </c>
      <c r="AU1532" s="80">
        <f t="shared" si="633"/>
        <v>0.61055555555555552</v>
      </c>
      <c r="AV1532" s="80">
        <f t="shared" si="647"/>
        <v>0.46569444444444397</v>
      </c>
      <c r="AW1532" s="80">
        <f t="shared" si="643"/>
        <v>0.53715068493150653</v>
      </c>
      <c r="AX1532" s="80">
        <f t="shared" si="637"/>
        <v>0.70279851598173526</v>
      </c>
      <c r="BA1532" s="77">
        <f t="shared" si="638"/>
        <v>123.50253180190192</v>
      </c>
      <c r="BB1532" s="77">
        <f t="shared" si="631"/>
        <v>108.44941437316236</v>
      </c>
      <c r="BC1532" s="77">
        <f t="shared" si="645"/>
        <v>99.119488543439218</v>
      </c>
      <c r="BD1532" s="77">
        <f t="shared" si="641"/>
        <v>70.871859794102534</v>
      </c>
      <c r="BE1532" s="77">
        <f t="shared" si="639"/>
        <v>113.6798724221008</v>
      </c>
    </row>
    <row r="1533" spans="1:57" x14ac:dyDescent="0.45">
      <c r="A1533" s="6">
        <v>38421</v>
      </c>
      <c r="B1533" s="77">
        <v>137.09093999999999</v>
      </c>
      <c r="C1533" s="77">
        <v>2.3283</v>
      </c>
      <c r="D1533" s="77">
        <v>4.3398000000000003</v>
      </c>
      <c r="E1533" s="77">
        <v>150.77372</v>
      </c>
      <c r="F1533" s="77">
        <v>6.5793999999999997</v>
      </c>
      <c r="G1533" s="77">
        <v>4.6913999999999998</v>
      </c>
      <c r="H1533" s="77">
        <v>127.84939</v>
      </c>
      <c r="I1533" s="77">
        <v>2.3332000000000002</v>
      </c>
      <c r="J1533" s="77">
        <v>4.8746</v>
      </c>
      <c r="K1533" s="77">
        <v>134.09531000000001</v>
      </c>
      <c r="L1533" s="77">
        <v>2.3304</v>
      </c>
      <c r="M1533" s="77">
        <v>4.1216999999999997</v>
      </c>
      <c r="N1533" s="77">
        <v>118.64921</v>
      </c>
      <c r="O1533" s="3">
        <v>3.22</v>
      </c>
      <c r="P1533" s="34">
        <v>4.0359999999999996</v>
      </c>
      <c r="Q1533" s="77">
        <v>4.08</v>
      </c>
      <c r="R1533" s="77">
        <v>4.3</v>
      </c>
      <c r="S1533" s="77">
        <v>4.7549999999999999</v>
      </c>
      <c r="T1533" s="77">
        <v>4.8099999999999996</v>
      </c>
      <c r="U1533" s="77">
        <v>5.19</v>
      </c>
      <c r="V1533" s="77">
        <v>25</v>
      </c>
      <c r="W1533" s="77">
        <v>99.1</v>
      </c>
      <c r="Y1533" s="77">
        <f t="shared" si="620"/>
        <v>4.2927499999999998</v>
      </c>
      <c r="Z1533" s="77">
        <f t="shared" si="621"/>
        <v>0.76749999999999985</v>
      </c>
      <c r="AA1533" s="77">
        <f t="shared" si="622"/>
        <v>0.77400000000000002</v>
      </c>
      <c r="AC1533" s="77">
        <f t="shared" si="623"/>
        <v>1.2543164143523633E-3</v>
      </c>
      <c r="AD1533" s="77">
        <f t="shared" si="644"/>
        <v>1.3709093999999979</v>
      </c>
      <c r="AE1533" s="77">
        <f t="shared" si="624"/>
        <v>3.4663559549503731E-3</v>
      </c>
      <c r="AF1533" s="77" t="e">
        <f t="shared" si="644"/>
        <v>#VALUE!</v>
      </c>
      <c r="AG1533" s="77">
        <f t="shared" si="625"/>
        <v>1.2958561034266403E-3</v>
      </c>
      <c r="AH1533" s="77" t="e">
        <f t="shared" si="644"/>
        <v>#VALUE!</v>
      </c>
      <c r="AI1533" s="77">
        <f t="shared" si="626"/>
        <v>1.2505242562357299E-3</v>
      </c>
      <c r="AJ1533" s="77" t="e">
        <f t="shared" si="644"/>
        <v>#VALUE!</v>
      </c>
      <c r="AK1533" s="77">
        <f t="shared" si="627"/>
        <v>8.8251105835990273E-5</v>
      </c>
      <c r="AL1533" s="77" t="e">
        <f t="shared" si="628"/>
        <v>#VALUE!</v>
      </c>
      <c r="AN1533" s="77">
        <f t="shared" si="634"/>
        <v>22.593466346090487</v>
      </c>
      <c r="AO1533" s="77">
        <f t="shared" si="632"/>
        <v>24.939901764498035</v>
      </c>
      <c r="AP1533" s="77">
        <f t="shared" si="646"/>
        <v>26.148528727608948</v>
      </c>
      <c r="AQ1533" s="77">
        <f t="shared" si="642"/>
        <v>24.106698227728383</v>
      </c>
      <c r="AR1533" s="77">
        <f t="shared" si="635"/>
        <v>23.786967779574059</v>
      </c>
      <c r="AT1533" s="80">
        <f t="shared" si="636"/>
        <v>0.81891666666666674</v>
      </c>
      <c r="AU1533" s="80">
        <f t="shared" si="633"/>
        <v>0.61524999999999996</v>
      </c>
      <c r="AV1533" s="80">
        <f t="shared" si="647"/>
        <v>0.46781944444444401</v>
      </c>
      <c r="AW1533" s="80">
        <f t="shared" si="643"/>
        <v>0.53722602739726011</v>
      </c>
      <c r="AX1533" s="80">
        <f t="shared" si="637"/>
        <v>0.70269019821502698</v>
      </c>
      <c r="BA1533" s="77">
        <f t="shared" si="638"/>
        <v>123.73174956693887</v>
      </c>
      <c r="BB1533" s="77">
        <f t="shared" si="631"/>
        <v>108.75738643916226</v>
      </c>
      <c r="BC1533" s="77">
        <f t="shared" si="645"/>
        <v>99.415107782546144</v>
      </c>
      <c r="BD1533" s="77">
        <f t="shared" si="641"/>
        <v>71.251071206173108</v>
      </c>
      <c r="BE1533" s="77">
        <f t="shared" si="639"/>
        <v>113.94644127236597</v>
      </c>
    </row>
    <row r="1534" spans="1:57" x14ac:dyDescent="0.45">
      <c r="A1534" s="6">
        <v>38422</v>
      </c>
      <c r="B1534" s="77">
        <v>137.11001999999999</v>
      </c>
      <c r="C1534" s="77">
        <v>2.3346</v>
      </c>
      <c r="D1534" s="77">
        <v>4.3342999999999998</v>
      </c>
      <c r="E1534" s="77">
        <v>150.78907000000001</v>
      </c>
      <c r="F1534" s="77">
        <v>6.5766999999999998</v>
      </c>
      <c r="G1534" s="77">
        <v>4.6919000000000004</v>
      </c>
      <c r="H1534" s="77">
        <v>127.86951999999999</v>
      </c>
      <c r="I1534" s="77">
        <v>2.3304999999999998</v>
      </c>
      <c r="J1534" s="77">
        <v>4.8737000000000004</v>
      </c>
      <c r="K1534" s="77">
        <v>134.11044000000001</v>
      </c>
      <c r="L1534" s="77">
        <v>2.3410000000000002</v>
      </c>
      <c r="M1534" s="77">
        <v>4.1204000000000001</v>
      </c>
      <c r="N1534" s="77">
        <v>118.65974</v>
      </c>
      <c r="O1534" s="3">
        <v>3.24</v>
      </c>
      <c r="P1534" s="34">
        <v>4.0430000000000001</v>
      </c>
      <c r="Q1534" s="77">
        <v>4.08</v>
      </c>
      <c r="R1534" s="77">
        <v>4.32</v>
      </c>
      <c r="S1534" s="77">
        <v>4.7549999999999999</v>
      </c>
      <c r="T1534" s="77">
        <v>4.8150000000000004</v>
      </c>
      <c r="U1534" s="77">
        <v>5.19</v>
      </c>
      <c r="V1534" s="77">
        <v>25</v>
      </c>
      <c r="W1534" s="77">
        <v>99.1</v>
      </c>
      <c r="Y1534" s="77">
        <f t="shared" si="620"/>
        <v>4.2995000000000001</v>
      </c>
      <c r="Z1534" s="77">
        <f t="shared" si="621"/>
        <v>0.75749999999999984</v>
      </c>
      <c r="AA1534" s="77">
        <f t="shared" si="622"/>
        <v>0.77200000000000024</v>
      </c>
      <c r="AC1534" s="77">
        <f t="shared" si="623"/>
        <v>1.3917768745330683E-4</v>
      </c>
      <c r="AD1534" s="77">
        <f t="shared" si="644"/>
        <v>1.3711001999999979</v>
      </c>
      <c r="AE1534" s="77">
        <f t="shared" si="624"/>
        <v>1.0180819309901779E-4</v>
      </c>
      <c r="AF1534" s="77" t="e">
        <f t="shared" si="644"/>
        <v>#VALUE!</v>
      </c>
      <c r="AG1534" s="77">
        <f t="shared" si="625"/>
        <v>1.5745088811125463E-4</v>
      </c>
      <c r="AH1534" s="77" t="e">
        <f t="shared" si="644"/>
        <v>#VALUE!</v>
      </c>
      <c r="AI1534" s="77">
        <f t="shared" si="626"/>
        <v>1.1283019517982495E-4</v>
      </c>
      <c r="AJ1534" s="77" t="e">
        <f t="shared" si="644"/>
        <v>#VALUE!</v>
      </c>
      <c r="AK1534" s="77">
        <f t="shared" si="627"/>
        <v>8.8749010634048275E-5</v>
      </c>
      <c r="AL1534" s="77" t="e">
        <f t="shared" si="628"/>
        <v>#VALUE!</v>
      </c>
      <c r="AN1534" s="77">
        <f t="shared" si="634"/>
        <v>22.629852924814205</v>
      </c>
      <c r="AO1534" s="77">
        <f t="shared" si="632"/>
        <v>24.883840848483665</v>
      </c>
      <c r="AP1534" s="77">
        <f t="shared" si="646"/>
        <v>26.129397858913585</v>
      </c>
      <c r="AQ1534" s="77">
        <f t="shared" si="642"/>
        <v>24.114745225239151</v>
      </c>
      <c r="AR1534" s="77">
        <f t="shared" si="635"/>
        <v>23.789282681393288</v>
      </c>
      <c r="AT1534" s="80">
        <f t="shared" si="636"/>
        <v>0.81550000000000011</v>
      </c>
      <c r="AU1534" s="80">
        <f t="shared" si="633"/>
        <v>0.61983333333333335</v>
      </c>
      <c r="AV1534" s="80">
        <f t="shared" si="647"/>
        <v>0.47006944444444404</v>
      </c>
      <c r="AW1534" s="80">
        <f t="shared" si="643"/>
        <v>0.53729452054794491</v>
      </c>
      <c r="AX1534" s="80">
        <f t="shared" si="637"/>
        <v>0.70238649335823999</v>
      </c>
      <c r="BA1534" s="77">
        <f t="shared" si="638"/>
        <v>123.97206496136204</v>
      </c>
      <c r="BB1534" s="77">
        <f t="shared" si="631"/>
        <v>109.06975616850062</v>
      </c>
      <c r="BC1534" s="77">
        <f t="shared" si="645"/>
        <v>99.713600381127634</v>
      </c>
      <c r="BD1534" s="77">
        <f t="shared" si="641"/>
        <v>71.637736797066808</v>
      </c>
      <c r="BE1534" s="77">
        <f t="shared" si="639"/>
        <v>114.22099338580898</v>
      </c>
    </row>
    <row r="1535" spans="1:57" x14ac:dyDescent="0.45">
      <c r="A1535" s="6">
        <v>38423</v>
      </c>
      <c r="B1535" s="77">
        <v>137.12648999999999</v>
      </c>
      <c r="C1535" s="77">
        <v>2.3319999999999999</v>
      </c>
      <c r="D1535" s="77">
        <v>4.3342000000000001</v>
      </c>
      <c r="E1535" s="77">
        <v>150.80840000000001</v>
      </c>
      <c r="F1535" s="77">
        <v>6.5739999999999998</v>
      </c>
      <c r="G1535" s="77">
        <v>4.6919000000000004</v>
      </c>
      <c r="H1535" s="77">
        <v>127.88996</v>
      </c>
      <c r="I1535" s="77">
        <v>2.3277000000000001</v>
      </c>
      <c r="J1535" s="77">
        <v>4.8726000000000003</v>
      </c>
      <c r="K1535" s="77">
        <v>134.12560999999999</v>
      </c>
      <c r="L1535" s="77">
        <v>2.3384</v>
      </c>
      <c r="M1535" s="77">
        <v>4.1203000000000003</v>
      </c>
      <c r="N1535" s="77">
        <v>118.67027</v>
      </c>
      <c r="O1535" s="3">
        <v>3.24</v>
      </c>
      <c r="P1535" s="34">
        <v>4.0430000000000001</v>
      </c>
      <c r="Q1535" s="77">
        <v>4.08</v>
      </c>
      <c r="R1535" s="77">
        <v>4.32</v>
      </c>
      <c r="S1535" s="77">
        <v>4.7549999999999999</v>
      </c>
      <c r="T1535" s="77">
        <v>4.8150000000000004</v>
      </c>
      <c r="U1535" s="77">
        <v>5.19</v>
      </c>
      <c r="V1535" s="77">
        <v>25</v>
      </c>
      <c r="W1535" s="77">
        <v>99.1</v>
      </c>
      <c r="Y1535" s="77">
        <f t="shared" si="620"/>
        <v>4.2995000000000001</v>
      </c>
      <c r="Z1535" s="77">
        <f t="shared" si="621"/>
        <v>0.75749999999999984</v>
      </c>
      <c r="AA1535" s="77">
        <f t="shared" si="622"/>
        <v>0.77200000000000024</v>
      </c>
      <c r="AC1535" s="77">
        <f t="shared" si="623"/>
        <v>1.2012251183390887E-4</v>
      </c>
      <c r="AD1535" s="77">
        <f t="shared" si="644"/>
        <v>1.3712648999999979</v>
      </c>
      <c r="AE1535" s="77">
        <f t="shared" si="624"/>
        <v>1.2819231526517427E-4</v>
      </c>
      <c r="AF1535" s="77" t="e">
        <f t="shared" si="644"/>
        <v>#VALUE!</v>
      </c>
      <c r="AG1535" s="77">
        <f t="shared" si="625"/>
        <v>1.5985044754995847E-4</v>
      </c>
      <c r="AH1535" s="77" t="e">
        <f t="shared" si="644"/>
        <v>#VALUE!</v>
      </c>
      <c r="AI1535" s="77">
        <f t="shared" si="626"/>
        <v>1.1311572760464017E-4</v>
      </c>
      <c r="AJ1535" s="77" t="e">
        <f t="shared" si="644"/>
        <v>#VALUE!</v>
      </c>
      <c r="AK1535" s="77">
        <f t="shared" si="627"/>
        <v>8.8741134945946598E-5</v>
      </c>
      <c r="AL1535" s="77" t="e">
        <f t="shared" si="628"/>
        <v>#VALUE!</v>
      </c>
      <c r="AN1535" s="77">
        <f t="shared" si="634"/>
        <v>22.666356893122469</v>
      </c>
      <c r="AO1535" s="77">
        <f t="shared" si="632"/>
        <v>24.82803139918369</v>
      </c>
      <c r="AP1535" s="77">
        <f t="shared" si="646"/>
        <v>26.111412319146734</v>
      </c>
      <c r="AQ1535" s="77">
        <f t="shared" si="642"/>
        <v>24.122462804318911</v>
      </c>
      <c r="AR1535" s="77">
        <f t="shared" si="635"/>
        <v>23.791871403378682</v>
      </c>
      <c r="AT1535" s="80">
        <f t="shared" si="636"/>
        <v>0.81208333333333349</v>
      </c>
      <c r="AU1535" s="80">
        <f t="shared" si="633"/>
        <v>0.62441666666666662</v>
      </c>
      <c r="AV1535" s="80">
        <f t="shared" si="647"/>
        <v>0.47237499999999955</v>
      </c>
      <c r="AW1535" s="80">
        <f t="shared" si="643"/>
        <v>0.53736301369862982</v>
      </c>
      <c r="AX1535" s="80">
        <f t="shared" si="637"/>
        <v>0.70209036425902849</v>
      </c>
      <c r="BA1535" s="77">
        <f t="shared" si="638"/>
        <v>124.21331566743957</v>
      </c>
      <c r="BB1535" s="77">
        <f t="shared" si="631"/>
        <v>109.38392542447032</v>
      </c>
      <c r="BC1535" s="77">
        <f t="shared" si="645"/>
        <v>99.997777827159467</v>
      </c>
      <c r="BD1535" s="77">
        <f t="shared" si="641"/>
        <v>72.026205698950022</v>
      </c>
      <c r="BE1535" s="77">
        <f t="shared" si="639"/>
        <v>114.49467635166025</v>
      </c>
    </row>
    <row r="1536" spans="1:57" x14ac:dyDescent="0.45">
      <c r="A1536" s="6">
        <v>38424</v>
      </c>
      <c r="B1536" s="77">
        <v>137.14282</v>
      </c>
      <c r="C1536" s="77">
        <v>2.3294999999999999</v>
      </c>
      <c r="D1536" s="77">
        <v>4.3342000000000001</v>
      </c>
      <c r="E1536" s="77">
        <v>150.82773</v>
      </c>
      <c r="F1536" s="77">
        <v>6.5712999999999999</v>
      </c>
      <c r="G1536" s="77">
        <v>4.6919000000000004</v>
      </c>
      <c r="H1536" s="77">
        <v>127.90833000000001</v>
      </c>
      <c r="I1536" s="77">
        <v>2.3264999999999998</v>
      </c>
      <c r="J1536" s="77">
        <v>4.8722000000000003</v>
      </c>
      <c r="K1536" s="77">
        <v>134.14063999999999</v>
      </c>
      <c r="L1536" s="77">
        <v>2.3357000000000001</v>
      </c>
      <c r="M1536" s="77">
        <v>4.1203000000000003</v>
      </c>
      <c r="N1536" s="77">
        <v>118.6808</v>
      </c>
      <c r="O1536" s="3">
        <v>3.24</v>
      </c>
      <c r="P1536" s="34">
        <v>4.0430000000000001</v>
      </c>
      <c r="Q1536" s="77">
        <v>4.08</v>
      </c>
      <c r="R1536" s="77">
        <v>4.32</v>
      </c>
      <c r="S1536" s="77">
        <v>4.7549999999999999</v>
      </c>
      <c r="T1536" s="77">
        <v>4.8150000000000004</v>
      </c>
      <c r="U1536" s="77">
        <v>5.19</v>
      </c>
      <c r="V1536" s="77">
        <v>25</v>
      </c>
      <c r="W1536" s="77">
        <v>99.1</v>
      </c>
      <c r="Y1536" s="77">
        <f t="shared" si="620"/>
        <v>4.2995000000000001</v>
      </c>
      <c r="Z1536" s="77">
        <f t="shared" si="621"/>
        <v>0.75749999999999984</v>
      </c>
      <c r="AA1536" s="77">
        <f t="shared" si="622"/>
        <v>0.77200000000000024</v>
      </c>
      <c r="AC1536" s="77">
        <f t="shared" si="623"/>
        <v>1.1908712897135132E-4</v>
      </c>
      <c r="AD1536" s="77">
        <f t="shared" si="644"/>
        <v>1.371428199999998</v>
      </c>
      <c r="AE1536" s="77">
        <f t="shared" si="624"/>
        <v>1.2817588410185543E-4</v>
      </c>
      <c r="AF1536" s="77" t="e">
        <f t="shared" si="644"/>
        <v>#VALUE!</v>
      </c>
      <c r="AG1536" s="77">
        <f t="shared" si="625"/>
        <v>1.4363910974712901E-4</v>
      </c>
      <c r="AH1536" s="77" t="e">
        <f t="shared" si="644"/>
        <v>#VALUE!</v>
      </c>
      <c r="AI1536" s="77">
        <f t="shared" si="626"/>
        <v>1.1205913620826458E-4</v>
      </c>
      <c r="AJ1536" s="77" t="e">
        <f t="shared" si="644"/>
        <v>#VALUE!</v>
      </c>
      <c r="AK1536" s="77">
        <f t="shared" si="627"/>
        <v>8.8733260655837753E-5</v>
      </c>
      <c r="AL1536" s="77" t="e">
        <f t="shared" si="628"/>
        <v>#VALUE!</v>
      </c>
      <c r="AN1536" s="77">
        <f t="shared" si="634"/>
        <v>22.731405710129128</v>
      </c>
      <c r="AO1536" s="77">
        <f t="shared" si="632"/>
        <v>24.772574008064829</v>
      </c>
      <c r="AP1536" s="77">
        <f t="shared" si="646"/>
        <v>26.092695023869375</v>
      </c>
      <c r="AQ1536" s="77">
        <f t="shared" si="642"/>
        <v>24.13018532478155</v>
      </c>
      <c r="AR1536" s="77">
        <f t="shared" si="635"/>
        <v>23.810026498469462</v>
      </c>
      <c r="AT1536" s="80">
        <f t="shared" si="636"/>
        <v>0.80625000000000002</v>
      </c>
      <c r="AU1536" s="80">
        <f t="shared" si="633"/>
        <v>0.62911111111111107</v>
      </c>
      <c r="AV1536" s="80">
        <f t="shared" si="647"/>
        <v>0.47462499999999958</v>
      </c>
      <c r="AW1536" s="80">
        <f t="shared" si="643"/>
        <v>0.53740410958904095</v>
      </c>
      <c r="AX1536" s="80">
        <f t="shared" si="637"/>
        <v>0.70049753528435033</v>
      </c>
      <c r="BA1536" s="77">
        <f t="shared" si="638"/>
        <v>124.37810945273633</v>
      </c>
      <c r="BB1536" s="77">
        <f t="shared" si="631"/>
        <v>109.69990980229633</v>
      </c>
      <c r="BC1536" s="77">
        <f t="shared" si="645"/>
        <v>100.28357967808981</v>
      </c>
      <c r="BD1536" s="77">
        <f t="shared" si="641"/>
        <v>72.418910660857108</v>
      </c>
      <c r="BE1536" s="77">
        <f t="shared" si="639"/>
        <v>114.72756463371546</v>
      </c>
    </row>
    <row r="1537" spans="1:57" x14ac:dyDescent="0.45">
      <c r="A1537" s="6">
        <v>38425</v>
      </c>
      <c r="B1537" s="77">
        <v>137.27612999999999</v>
      </c>
      <c r="C1537" s="77">
        <v>2.3580000000000001</v>
      </c>
      <c r="D1537" s="77">
        <v>4.2839999999999998</v>
      </c>
      <c r="E1537" s="77">
        <v>151.06270000000001</v>
      </c>
      <c r="F1537" s="77">
        <v>6.5705</v>
      </c>
      <c r="G1537" s="77">
        <v>4.6699000000000002</v>
      </c>
      <c r="H1537" s="77">
        <v>128.04436999999999</v>
      </c>
      <c r="I1537" s="77">
        <v>2.3245</v>
      </c>
      <c r="J1537" s="77">
        <v>4.8322000000000003</v>
      </c>
      <c r="K1537" s="77">
        <v>134.27700999999999</v>
      </c>
      <c r="L1537" s="77">
        <v>2.3809999999999998</v>
      </c>
      <c r="M1537" s="77">
        <v>4.0835999999999997</v>
      </c>
      <c r="N1537" s="77">
        <v>118.69131</v>
      </c>
      <c r="O1537" s="3">
        <v>3.23</v>
      </c>
      <c r="P1537" s="34">
        <v>4.01</v>
      </c>
      <c r="Q1537" s="77">
        <v>4.04</v>
      </c>
      <c r="R1537" s="77">
        <v>4.28</v>
      </c>
      <c r="S1537" s="77">
        <v>4.7249999999999996</v>
      </c>
      <c r="T1537" s="77">
        <v>4.7699999999999996</v>
      </c>
      <c r="U1537" s="77">
        <v>5.1550000000000002</v>
      </c>
      <c r="V1537" s="77">
        <v>25</v>
      </c>
      <c r="W1537" s="77">
        <v>99.1</v>
      </c>
      <c r="Y1537" s="77">
        <f t="shared" si="620"/>
        <v>4.2637499999999999</v>
      </c>
      <c r="Z1537" s="77">
        <f t="shared" si="621"/>
        <v>0.74749999999999983</v>
      </c>
      <c r="AA1537" s="77">
        <f t="shared" si="622"/>
        <v>0.75999999999999979</v>
      </c>
      <c r="AC1537" s="77">
        <f t="shared" si="623"/>
        <v>9.7205234659747397E-4</v>
      </c>
      <c r="AD1537" s="77">
        <f t="shared" si="644"/>
        <v>1.3727612999999979</v>
      </c>
      <c r="AE1537" s="77">
        <f t="shared" si="624"/>
        <v>1.5578700282765645E-3</v>
      </c>
      <c r="AF1537" s="77" t="e">
        <f t="shared" si="644"/>
        <v>#VALUE!</v>
      </c>
      <c r="AG1537" s="77">
        <f t="shared" si="625"/>
        <v>1.0635742019302619E-3</v>
      </c>
      <c r="AH1537" s="77" t="e">
        <f t="shared" si="644"/>
        <v>#VALUE!</v>
      </c>
      <c r="AI1537" s="77">
        <f t="shared" si="626"/>
        <v>1.016619571816646E-3</v>
      </c>
      <c r="AJ1537" s="77" t="e">
        <f t="shared" si="644"/>
        <v>#VALUE!</v>
      </c>
      <c r="AK1537" s="77">
        <f t="shared" si="627"/>
        <v>8.8556868507838615E-5</v>
      </c>
      <c r="AL1537" s="77" t="e">
        <f t="shared" si="628"/>
        <v>#VALUE!</v>
      </c>
      <c r="AN1537" s="77">
        <f t="shared" si="634"/>
        <v>22.8030236809401</v>
      </c>
      <c r="AO1537" s="77">
        <f t="shared" si="632"/>
        <v>24.717889916130812</v>
      </c>
      <c r="AP1537" s="77">
        <f t="shared" si="646"/>
        <v>26.074656086150661</v>
      </c>
      <c r="AQ1537" s="77">
        <f t="shared" si="642"/>
        <v>24.138483471669439</v>
      </c>
      <c r="AR1537" s="77">
        <f t="shared" si="635"/>
        <v>23.832094336281248</v>
      </c>
      <c r="AT1537" s="80">
        <f t="shared" si="636"/>
        <v>0.80008333333333326</v>
      </c>
      <c r="AU1537" s="80">
        <f t="shared" si="633"/>
        <v>0.63402777777777775</v>
      </c>
      <c r="AV1537" s="80">
        <f t="shared" si="647"/>
        <v>0.4768472222222217</v>
      </c>
      <c r="AW1537" s="80">
        <f t="shared" si="643"/>
        <v>0.53736301369863015</v>
      </c>
      <c r="AX1537" s="80">
        <f t="shared" si="637"/>
        <v>0.69877597031963468</v>
      </c>
      <c r="BA1537" s="77">
        <f t="shared" si="638"/>
        <v>124.60541618209008</v>
      </c>
      <c r="BB1537" s="77">
        <f t="shared" si="631"/>
        <v>110.03521126760556</v>
      </c>
      <c r="BC1537" s="77">
        <f t="shared" si="645"/>
        <v>100.57045798669127</v>
      </c>
      <c r="BD1537" s="77">
        <f t="shared" si="641"/>
        <v>72.817664567921767</v>
      </c>
      <c r="BE1537" s="77">
        <f t="shared" si="639"/>
        <v>115.00024092357772</v>
      </c>
    </row>
    <row r="1538" spans="1:57" x14ac:dyDescent="0.45">
      <c r="A1538" s="6">
        <v>38426</v>
      </c>
      <c r="B1538" s="77">
        <v>137.35094000000001</v>
      </c>
      <c r="C1538" s="77">
        <v>2.3591000000000002</v>
      </c>
      <c r="D1538" s="77">
        <v>4.2653999999999996</v>
      </c>
      <c r="E1538" s="77">
        <v>151.41437999999999</v>
      </c>
      <c r="F1538" s="77">
        <v>6.5711000000000004</v>
      </c>
      <c r="G1538" s="77">
        <v>4.6365999999999996</v>
      </c>
      <c r="H1538" s="77">
        <v>128.08382</v>
      </c>
      <c r="I1538" s="77">
        <v>2.3275000000000001</v>
      </c>
      <c r="J1538" s="77">
        <v>4.8266999999999998</v>
      </c>
      <c r="K1538" s="77">
        <v>134.34383</v>
      </c>
      <c r="L1538" s="77">
        <v>2.3786</v>
      </c>
      <c r="M1538" s="77">
        <v>4.0674000000000001</v>
      </c>
      <c r="N1538" s="77">
        <v>118.70180999999999</v>
      </c>
      <c r="O1538" s="3">
        <v>3.23</v>
      </c>
      <c r="P1538" s="34">
        <v>3.9929999999999999</v>
      </c>
      <c r="Q1538" s="77">
        <v>4.0229999999999997</v>
      </c>
      <c r="R1538" s="77">
        <v>4.2629999999999999</v>
      </c>
      <c r="S1538" s="77">
        <v>4.7050000000000001</v>
      </c>
      <c r="T1538" s="77">
        <v>4.7450000000000001</v>
      </c>
      <c r="U1538" s="77">
        <v>5.13</v>
      </c>
      <c r="V1538" s="77">
        <v>25</v>
      </c>
      <c r="W1538" s="77">
        <v>99.1</v>
      </c>
      <c r="Y1538" s="77">
        <f t="shared" si="620"/>
        <v>4.2460000000000004</v>
      </c>
      <c r="Z1538" s="77">
        <f t="shared" si="621"/>
        <v>0.73750000000000004</v>
      </c>
      <c r="AA1538" s="77">
        <f t="shared" si="622"/>
        <v>0.75200000000000022</v>
      </c>
      <c r="AC1538" s="77">
        <f t="shared" si="623"/>
        <v>5.449600014220124E-4</v>
      </c>
      <c r="AD1538" s="77">
        <f t="shared" si="644"/>
        <v>1.3735093999999979</v>
      </c>
      <c r="AE1538" s="77">
        <f t="shared" si="624"/>
        <v>2.3280399463267987E-3</v>
      </c>
      <c r="AF1538" s="77" t="e">
        <f t="shared" si="644"/>
        <v>#VALUE!</v>
      </c>
      <c r="AG1538" s="77">
        <f t="shared" si="625"/>
        <v>3.0809632629691386E-4</v>
      </c>
      <c r="AH1538" s="77" t="e">
        <f t="shared" si="644"/>
        <v>#VALUE!</v>
      </c>
      <c r="AI1538" s="77">
        <f t="shared" si="626"/>
        <v>4.9762800050445755E-4</v>
      </c>
      <c r="AJ1538" s="77" t="e">
        <f t="shared" si="644"/>
        <v>#VALUE!</v>
      </c>
      <c r="AK1538" s="77">
        <f t="shared" si="627"/>
        <v>8.8464774716801031E-5</v>
      </c>
      <c r="AL1538" s="77" t="e">
        <f t="shared" si="628"/>
        <v>#VALUE!</v>
      </c>
      <c r="AN1538" s="77">
        <f t="shared" si="634"/>
        <v>22.878190792672122</v>
      </c>
      <c r="AO1538" s="77">
        <f t="shared" si="632"/>
        <v>24.664071914952785</v>
      </c>
      <c r="AP1538" s="77">
        <f t="shared" si="646"/>
        <v>26.056642073298061</v>
      </c>
      <c r="AQ1538" s="77">
        <f t="shared" si="642"/>
        <v>24.147134777067361</v>
      </c>
      <c r="AR1538" s="77">
        <f t="shared" si="635"/>
        <v>23.856353727215627</v>
      </c>
      <c r="AT1538" s="80">
        <f t="shared" si="636"/>
        <v>0.7935833333333332</v>
      </c>
      <c r="AU1538" s="80">
        <f t="shared" si="633"/>
        <v>0.63888888888888884</v>
      </c>
      <c r="AV1538" s="80">
        <f t="shared" si="647"/>
        <v>0.47919444444444392</v>
      </c>
      <c r="AW1538" s="80">
        <f t="shared" si="643"/>
        <v>0.53721917808219177</v>
      </c>
      <c r="AX1538" s="80">
        <f t="shared" si="637"/>
        <v>0.69686981112494795</v>
      </c>
      <c r="BA1538" s="77">
        <f t="shared" si="638"/>
        <v>124.87512487512494</v>
      </c>
      <c r="BB1538" s="77">
        <f t="shared" si="631"/>
        <v>110.37662958829513</v>
      </c>
      <c r="BC1538" s="77">
        <f t="shared" si="645"/>
        <v>100.86519926480486</v>
      </c>
      <c r="BD1538" s="77">
        <f t="shared" si="641"/>
        <v>73.220099619455922</v>
      </c>
      <c r="BE1538" s="77">
        <f t="shared" si="639"/>
        <v>115.29895333841547</v>
      </c>
    </row>
    <row r="1539" spans="1:57" x14ac:dyDescent="0.45">
      <c r="A1539" s="6">
        <v>38427</v>
      </c>
      <c r="B1539" s="77">
        <v>137.42641</v>
      </c>
      <c r="C1539" s="77">
        <v>2.3582999999999998</v>
      </c>
      <c r="D1539" s="77">
        <v>4.2472000000000003</v>
      </c>
      <c r="E1539" s="77">
        <v>151.44519</v>
      </c>
      <c r="F1539" s="77">
        <v>6.6238000000000001</v>
      </c>
      <c r="G1539" s="77">
        <v>4.6352000000000002</v>
      </c>
      <c r="H1539" s="77">
        <v>128.16385</v>
      </c>
      <c r="I1539" s="77">
        <v>2.3252000000000002</v>
      </c>
      <c r="J1539" s="77">
        <v>4.8057999999999996</v>
      </c>
      <c r="K1539" s="77">
        <v>134.41551999999999</v>
      </c>
      <c r="L1539" s="77">
        <v>2.3763000000000001</v>
      </c>
      <c r="M1539" s="77">
        <v>4.05</v>
      </c>
      <c r="N1539" s="77">
        <v>118.71231</v>
      </c>
      <c r="O1539" s="3">
        <v>3.23</v>
      </c>
      <c r="P1539" s="34">
        <v>3.9830000000000001</v>
      </c>
      <c r="Q1539" s="77">
        <v>4</v>
      </c>
      <c r="R1539" s="77">
        <v>4.24</v>
      </c>
      <c r="S1539" s="77">
        <v>4.7</v>
      </c>
      <c r="T1539" s="77">
        <v>4.72</v>
      </c>
      <c r="U1539" s="77">
        <v>5.0999999999999996</v>
      </c>
      <c r="V1539" s="77">
        <v>25</v>
      </c>
      <c r="W1539" s="77">
        <v>99.1</v>
      </c>
      <c r="Y1539" s="77">
        <f t="shared" si="620"/>
        <v>4.2307500000000005</v>
      </c>
      <c r="Z1539" s="77">
        <f t="shared" si="621"/>
        <v>0.7350000000000001</v>
      </c>
      <c r="AA1539" s="77">
        <f t="shared" si="622"/>
        <v>0.73699999999999966</v>
      </c>
      <c r="AC1539" s="77">
        <f t="shared" si="623"/>
        <v>5.4946839096992051E-4</v>
      </c>
      <c r="AD1539" s="77">
        <f t="shared" si="644"/>
        <v>1.374264099999998</v>
      </c>
      <c r="AE1539" s="77">
        <f t="shared" si="624"/>
        <v>2.0348133380720945E-4</v>
      </c>
      <c r="AF1539" s="77" t="e">
        <f t="shared" si="644"/>
        <v>#VALUE!</v>
      </c>
      <c r="AG1539" s="77">
        <f t="shared" si="625"/>
        <v>6.2482521211504327E-4</v>
      </c>
      <c r="AH1539" s="77" t="e">
        <f t="shared" si="644"/>
        <v>#VALUE!</v>
      </c>
      <c r="AI1539" s="77">
        <f t="shared" si="626"/>
        <v>5.336307592243017E-4</v>
      </c>
      <c r="AJ1539" s="77" t="e">
        <f t="shared" si="644"/>
        <v>#VALUE!</v>
      </c>
      <c r="AK1539" s="77">
        <f t="shared" si="627"/>
        <v>8.8456949392856643E-5</v>
      </c>
      <c r="AL1539" s="77" t="e">
        <f t="shared" si="628"/>
        <v>#VALUE!</v>
      </c>
      <c r="AN1539" s="77">
        <f t="shared" si="634"/>
        <v>22.954557627416939</v>
      </c>
      <c r="AO1539" s="77">
        <f t="shared" si="632"/>
        <v>24.61045411073199</v>
      </c>
      <c r="AP1539" s="77">
        <f t="shared" si="646"/>
        <v>26.038200933903475</v>
      </c>
      <c r="AQ1539" s="77">
        <f t="shared" si="642"/>
        <v>24.156555659020619</v>
      </c>
      <c r="AR1539" s="77">
        <f t="shared" si="635"/>
        <v>23.881298847914831</v>
      </c>
      <c r="AT1539" s="80">
        <f t="shared" si="636"/>
        <v>0.78733333333333322</v>
      </c>
      <c r="AU1539" s="80">
        <f t="shared" si="633"/>
        <v>0.64377777777777778</v>
      </c>
      <c r="AV1539" s="80">
        <f t="shared" si="647"/>
        <v>0.48173611111111059</v>
      </c>
      <c r="AW1539" s="80">
        <f t="shared" si="643"/>
        <v>0.53708219178082195</v>
      </c>
      <c r="AX1539" s="80">
        <f t="shared" si="637"/>
        <v>0.69513441780821905</v>
      </c>
      <c r="BA1539" s="77">
        <f t="shared" si="638"/>
        <v>125.213907091281</v>
      </c>
      <c r="BB1539" s="77">
        <f t="shared" si="631"/>
        <v>110.73652090459427</v>
      </c>
      <c r="BC1539" s="77">
        <f t="shared" si="645"/>
        <v>101.17247658981312</v>
      </c>
      <c r="BD1539" s="77">
        <f t="shared" si="641"/>
        <v>73.62284930512115</v>
      </c>
      <c r="BE1539" s="77">
        <f t="shared" si="639"/>
        <v>115.64210407261356</v>
      </c>
    </row>
    <row r="1540" spans="1:57" x14ac:dyDescent="0.45">
      <c r="A1540" s="6">
        <v>38428</v>
      </c>
      <c r="B1540" s="77">
        <v>137.53519</v>
      </c>
      <c r="C1540" s="77">
        <v>2.3588</v>
      </c>
      <c r="D1540" s="77">
        <v>4.2229000000000001</v>
      </c>
      <c r="E1540" s="77">
        <v>151.76268999999999</v>
      </c>
      <c r="F1540" s="77">
        <v>6.6205999999999996</v>
      </c>
      <c r="G1540" s="77">
        <v>4.6052</v>
      </c>
      <c r="H1540" s="77">
        <v>128.21753000000001</v>
      </c>
      <c r="I1540" s="77">
        <v>2.323</v>
      </c>
      <c r="J1540" s="77">
        <v>4.7934999999999999</v>
      </c>
      <c r="K1540" s="77">
        <v>134.52809999999999</v>
      </c>
      <c r="L1540" s="77">
        <v>2.3742000000000001</v>
      </c>
      <c r="M1540" s="77">
        <v>4.0194999999999999</v>
      </c>
      <c r="N1540" s="77">
        <v>118.72282</v>
      </c>
      <c r="O1540" s="3">
        <v>3.23</v>
      </c>
      <c r="P1540" s="34">
        <v>3.9529999999999998</v>
      </c>
      <c r="Q1540" s="77">
        <v>3.96</v>
      </c>
      <c r="R1540" s="77">
        <v>4.2</v>
      </c>
      <c r="S1540" s="77">
        <v>4.68</v>
      </c>
      <c r="T1540" s="77">
        <v>4.6900000000000004</v>
      </c>
      <c r="U1540" s="77">
        <v>5.0650000000000004</v>
      </c>
      <c r="V1540" s="77">
        <v>25</v>
      </c>
      <c r="W1540" s="77">
        <v>99.1</v>
      </c>
      <c r="Y1540" s="77">
        <f t="shared" si="620"/>
        <v>4.1982499999999998</v>
      </c>
      <c r="Z1540" s="77">
        <f t="shared" si="621"/>
        <v>0.72499999999999987</v>
      </c>
      <c r="AA1540" s="77">
        <f t="shared" si="622"/>
        <v>0.73700000000000054</v>
      </c>
      <c r="AC1540" s="77">
        <f t="shared" si="623"/>
        <v>7.9155091077476314E-4</v>
      </c>
      <c r="AD1540" s="77">
        <f t="shared" si="644"/>
        <v>1.3753518999999981</v>
      </c>
      <c r="AE1540" s="77">
        <f t="shared" si="624"/>
        <v>2.0964680357296039E-3</v>
      </c>
      <c r="AF1540" s="77" t="e">
        <f t="shared" si="644"/>
        <v>#VALUE!</v>
      </c>
      <c r="AG1540" s="77">
        <f t="shared" si="625"/>
        <v>4.1883885354576655E-4</v>
      </c>
      <c r="AH1540" s="77" t="e">
        <f t="shared" si="644"/>
        <v>#VALUE!</v>
      </c>
      <c r="AI1540" s="77">
        <f t="shared" si="626"/>
        <v>8.3755209219904536E-4</v>
      </c>
      <c r="AJ1540" s="77" t="e">
        <f t="shared" si="644"/>
        <v>#VALUE!</v>
      </c>
      <c r="AK1540" s="77">
        <f t="shared" si="627"/>
        <v>8.8533362715192965E-5</v>
      </c>
      <c r="AL1540" s="77" t="e">
        <f t="shared" si="628"/>
        <v>#VALUE!</v>
      </c>
      <c r="AN1540" s="77">
        <f t="shared" si="634"/>
        <v>23.015445281737829</v>
      </c>
      <c r="AO1540" s="77">
        <f t="shared" si="632"/>
        <v>24.559112761119636</v>
      </c>
      <c r="AP1540" s="77">
        <f t="shared" si="646"/>
        <v>26.021008350213865</v>
      </c>
      <c r="AQ1540" s="77">
        <f t="shared" si="642"/>
        <v>24.166111894394756</v>
      </c>
      <c r="AR1540" s="77">
        <f t="shared" si="635"/>
        <v>23.898598040573095</v>
      </c>
      <c r="AT1540" s="80">
        <f t="shared" si="636"/>
        <v>0.78216666666666657</v>
      </c>
      <c r="AU1540" s="80">
        <f t="shared" si="633"/>
        <v>0.64869444444444446</v>
      </c>
      <c r="AV1540" s="80">
        <f t="shared" si="647"/>
        <v>0.48436111111111063</v>
      </c>
      <c r="AW1540" s="80">
        <f t="shared" si="643"/>
        <v>0.5368630136986301</v>
      </c>
      <c r="AX1540" s="80">
        <f t="shared" si="637"/>
        <v>0.69400513698630129</v>
      </c>
      <c r="BA1540" s="77">
        <f t="shared" si="638"/>
        <v>125.65971349585325</v>
      </c>
      <c r="BB1540" s="77">
        <f t="shared" si="631"/>
        <v>111.10288126805416</v>
      </c>
      <c r="BC1540" s="77">
        <f t="shared" si="645"/>
        <v>101.48163182463982</v>
      </c>
      <c r="BD1540" s="77">
        <f t="shared" si="641"/>
        <v>74.027952143463963</v>
      </c>
      <c r="BE1540" s="77">
        <f t="shared" si="639"/>
        <v>116.04575896254309</v>
      </c>
    </row>
    <row r="1541" spans="1:57" x14ac:dyDescent="0.45">
      <c r="A1541" s="6">
        <v>38429</v>
      </c>
      <c r="B1541" s="77">
        <v>137.65123</v>
      </c>
      <c r="C1541" s="77">
        <v>2.3582999999999998</v>
      </c>
      <c r="D1541" s="77">
        <v>4.1912000000000003</v>
      </c>
      <c r="E1541" s="77">
        <v>152.08326</v>
      </c>
      <c r="F1541" s="77">
        <v>6.6208</v>
      </c>
      <c r="G1541" s="77">
        <v>4.5751999999999997</v>
      </c>
      <c r="H1541" s="77">
        <v>128.38578999999999</v>
      </c>
      <c r="I1541" s="77">
        <v>2.3262999999999998</v>
      </c>
      <c r="J1541" s="77">
        <v>4.7447999999999997</v>
      </c>
      <c r="K1541" s="77">
        <v>134.63550000000001</v>
      </c>
      <c r="L1541" s="77">
        <v>2.3730000000000002</v>
      </c>
      <c r="M1541" s="77">
        <v>3.9906999999999999</v>
      </c>
      <c r="N1541" s="77">
        <v>118.73326</v>
      </c>
      <c r="O1541" s="3">
        <v>3.21</v>
      </c>
      <c r="P1541" s="34">
        <v>3.923</v>
      </c>
      <c r="Q1541" s="77">
        <v>3.9359999999999999</v>
      </c>
      <c r="R1541" s="77">
        <v>4.17</v>
      </c>
      <c r="S1541" s="77">
        <v>4.6500000000000004</v>
      </c>
      <c r="T1541" s="77">
        <v>4.665</v>
      </c>
      <c r="U1541" s="77">
        <v>5.03</v>
      </c>
      <c r="V1541" s="77">
        <v>25</v>
      </c>
      <c r="W1541" s="77">
        <v>99.1</v>
      </c>
      <c r="Y1541" s="77">
        <f t="shared" si="620"/>
        <v>4.1697500000000005</v>
      </c>
      <c r="Z1541" s="77">
        <f t="shared" si="621"/>
        <v>0.7200000000000002</v>
      </c>
      <c r="AA1541" s="77">
        <f t="shared" si="622"/>
        <v>0.74199999999999999</v>
      </c>
      <c r="AC1541" s="77">
        <f t="shared" si="623"/>
        <v>8.437113439840882E-4</v>
      </c>
      <c r="AD1541" s="77">
        <f t="shared" si="644"/>
        <v>1.3765122999999981</v>
      </c>
      <c r="AE1541" s="77">
        <f t="shared" si="624"/>
        <v>2.1123110034488857E-3</v>
      </c>
      <c r="AF1541" s="77" t="e">
        <f t="shared" si="644"/>
        <v>#VALUE!</v>
      </c>
      <c r="AG1541" s="77">
        <f t="shared" si="625"/>
        <v>1.3123010558695469E-3</v>
      </c>
      <c r="AH1541" s="77" t="e">
        <f t="shared" si="644"/>
        <v>#VALUE!</v>
      </c>
      <c r="AI1541" s="77">
        <f t="shared" si="626"/>
        <v>7.9834621911722969E-4</v>
      </c>
      <c r="AJ1541" s="77" t="e">
        <f t="shared" si="644"/>
        <v>#VALUE!</v>
      </c>
      <c r="AK1541" s="77">
        <f t="shared" si="627"/>
        <v>8.7935916616599386E-5</v>
      </c>
      <c r="AL1541" s="77" t="e">
        <f t="shared" si="628"/>
        <v>#VALUE!</v>
      </c>
      <c r="AN1541" s="77">
        <f t="shared" si="634"/>
        <v>23.062907925183936</v>
      </c>
      <c r="AO1541" s="77">
        <f t="shared" si="632"/>
        <v>24.509887356642679</v>
      </c>
      <c r="AP1541" s="77">
        <f t="shared" si="646"/>
        <v>26.004909148960451</v>
      </c>
      <c r="AQ1541" s="77">
        <f t="shared" si="642"/>
        <v>24.175639665071355</v>
      </c>
      <c r="AR1541" s="77">
        <f t="shared" si="635"/>
        <v>23.909299379728001</v>
      </c>
      <c r="AT1541" s="80">
        <f t="shared" si="636"/>
        <v>0.77883333333333316</v>
      </c>
      <c r="AU1541" s="80">
        <f t="shared" si="633"/>
        <v>0.65355555555555567</v>
      </c>
      <c r="AV1541" s="80">
        <f t="shared" si="647"/>
        <v>0.4869722222222217</v>
      </c>
      <c r="AW1541" s="80">
        <f t="shared" si="643"/>
        <v>0.53678767123287674</v>
      </c>
      <c r="AX1541" s="80">
        <f t="shared" si="637"/>
        <v>0.69386534869240346</v>
      </c>
      <c r="BA1541" s="77">
        <f t="shared" si="638"/>
        <v>126.09280430396777</v>
      </c>
      <c r="BB1541" s="77">
        <f t="shared" si="631"/>
        <v>111.46477093989566</v>
      </c>
      <c r="BC1541" s="77">
        <f t="shared" si="645"/>
        <v>101.78980405462727</v>
      </c>
      <c r="BD1541" s="77">
        <f t="shared" si="641"/>
        <v>74.436778702515781</v>
      </c>
      <c r="BE1541" s="77">
        <f t="shared" si="639"/>
        <v>116.44129400697203</v>
      </c>
    </row>
    <row r="1542" spans="1:57" x14ac:dyDescent="0.45">
      <c r="A1542" s="6">
        <v>38430</v>
      </c>
      <c r="B1542" s="77">
        <v>137.66705999999999</v>
      </c>
      <c r="C1542" s="77">
        <v>2.3557999999999999</v>
      </c>
      <c r="D1542" s="77">
        <v>4.1912000000000003</v>
      </c>
      <c r="E1542" s="77">
        <v>152.10203999999999</v>
      </c>
      <c r="F1542" s="77">
        <v>6.6181000000000001</v>
      </c>
      <c r="G1542" s="77">
        <v>4.5751999999999997</v>
      </c>
      <c r="H1542" s="77">
        <v>128.40257</v>
      </c>
      <c r="I1542" s="77">
        <v>2.3235999999999999</v>
      </c>
      <c r="J1542" s="77">
        <v>4.7447999999999997</v>
      </c>
      <c r="K1542" s="77">
        <v>134.65009000000001</v>
      </c>
      <c r="L1542" s="77">
        <v>2.3704000000000001</v>
      </c>
      <c r="M1542" s="77">
        <v>3.9906000000000001</v>
      </c>
      <c r="N1542" s="77">
        <v>118.7437</v>
      </c>
      <c r="O1542" s="3">
        <v>3.21</v>
      </c>
      <c r="P1542" s="34">
        <v>3.923</v>
      </c>
      <c r="Q1542" s="77">
        <v>3.9359999999999999</v>
      </c>
      <c r="R1542" s="77">
        <v>4.17</v>
      </c>
      <c r="S1542" s="77">
        <v>4.6500000000000004</v>
      </c>
      <c r="T1542" s="77">
        <v>4.665</v>
      </c>
      <c r="U1542" s="77">
        <v>5.03</v>
      </c>
      <c r="V1542" s="77">
        <v>25</v>
      </c>
      <c r="W1542" s="77">
        <v>99.1</v>
      </c>
      <c r="Y1542" s="77">
        <f t="shared" ref="Y1542:Y1605" si="648">AVERAGE(P1542:S1542)</f>
        <v>4.1697500000000005</v>
      </c>
      <c r="Z1542" s="77">
        <f t="shared" ref="Z1542:Z1605" si="649">AVERAGE((S1542-Q1542),(Q1542-O1542))</f>
        <v>0.7200000000000002</v>
      </c>
      <c r="AA1542" s="77">
        <f t="shared" ref="AA1542:AA1605" si="650">T1542-P1542</f>
        <v>0.74199999999999999</v>
      </c>
      <c r="AC1542" s="77">
        <f t="shared" ref="AC1542:AC1605" si="651">B1542/B1541-1</f>
        <v>1.1500078858706075E-4</v>
      </c>
      <c r="AD1542" s="77">
        <f t="shared" si="644"/>
        <v>1.376670599999998</v>
      </c>
      <c r="AE1542" s="77">
        <f t="shared" ref="AE1542:AE1605" si="652">E1542/E1541-1</f>
        <v>1.2348499105030442E-4</v>
      </c>
      <c r="AF1542" s="77" t="e">
        <f t="shared" si="644"/>
        <v>#VALUE!</v>
      </c>
      <c r="AG1542" s="77">
        <f t="shared" ref="AG1542:AG1605" si="653">H1542/H1541-1</f>
        <v>1.3069982277635894E-4</v>
      </c>
      <c r="AH1542" s="77" t="e">
        <f t="shared" si="644"/>
        <v>#VALUE!</v>
      </c>
      <c r="AI1542" s="77">
        <f t="shared" ref="AI1542:AI1605" si="654">K1542/K1541-1</f>
        <v>1.0836666406710549E-4</v>
      </c>
      <c r="AJ1542" s="77" t="e">
        <f t="shared" si="644"/>
        <v>#VALUE!</v>
      </c>
      <c r="AK1542" s="77">
        <f t="shared" ref="AK1542:AK1605" si="655">N1542/N1541-1</f>
        <v>8.7928184571151036E-5</v>
      </c>
      <c r="AL1542" s="77" t="e">
        <f t="shared" ref="AL1542:AL1605" si="656">AL1541*(1+AK1542)</f>
        <v>#VALUE!</v>
      </c>
      <c r="AN1542" s="77">
        <f t="shared" si="634"/>
        <v>23.120139953913863</v>
      </c>
      <c r="AO1542" s="77">
        <f t="shared" si="632"/>
        <v>24.460858888702401</v>
      </c>
      <c r="AP1542" s="77">
        <f t="shared" si="646"/>
        <v>25.988004370316073</v>
      </c>
      <c r="AQ1542" s="77">
        <f t="shared" si="642"/>
        <v>24.185074794000315</v>
      </c>
      <c r="AR1542" s="77">
        <f t="shared" si="635"/>
        <v>23.925269122005876</v>
      </c>
      <c r="AT1542" s="80">
        <f t="shared" si="636"/>
        <v>0.77474999999999983</v>
      </c>
      <c r="AU1542" s="80">
        <f t="shared" si="633"/>
        <v>0.65841666666666676</v>
      </c>
      <c r="AV1542" s="80">
        <f t="shared" si="647"/>
        <v>0.48986111111111053</v>
      </c>
      <c r="AW1542" s="80">
        <f t="shared" si="643"/>
        <v>0.53671232876712327</v>
      </c>
      <c r="AX1542" s="80">
        <f t="shared" si="637"/>
        <v>0.69335434827729336</v>
      </c>
      <c r="BA1542" s="77">
        <f t="shared" si="638"/>
        <v>126.44889357218123</v>
      </c>
      <c r="BB1542" s="77">
        <f t="shared" si="631"/>
        <v>111.82902584493033</v>
      </c>
      <c r="BC1542" s="77">
        <f t="shared" si="645"/>
        <v>102.08885133027452</v>
      </c>
      <c r="BD1542" s="77">
        <f t="shared" si="641"/>
        <v>74.84937844255856</v>
      </c>
      <c r="BE1542" s="77">
        <f t="shared" si="639"/>
        <v>116.79440047132448</v>
      </c>
    </row>
    <row r="1543" spans="1:57" x14ac:dyDescent="0.45">
      <c r="A1543" s="6">
        <v>38431</v>
      </c>
      <c r="B1543" s="77">
        <v>137.68301</v>
      </c>
      <c r="C1543" s="77">
        <v>2.3532000000000002</v>
      </c>
      <c r="D1543" s="77">
        <v>4.1910999999999996</v>
      </c>
      <c r="E1543" s="77">
        <v>152.12083000000001</v>
      </c>
      <c r="F1543" s="77">
        <v>6.6154999999999999</v>
      </c>
      <c r="G1543" s="77">
        <v>4.5751999999999997</v>
      </c>
      <c r="H1543" s="77">
        <v>128.42203000000001</v>
      </c>
      <c r="I1543" s="77">
        <v>2.3209</v>
      </c>
      <c r="J1543" s="77">
        <v>4.7439999999999998</v>
      </c>
      <c r="K1543" s="77">
        <v>134.66472999999999</v>
      </c>
      <c r="L1543" s="77">
        <v>2.3677999999999999</v>
      </c>
      <c r="M1543" s="77">
        <v>3.9906000000000001</v>
      </c>
      <c r="N1543" s="77">
        <v>118.75414000000001</v>
      </c>
      <c r="O1543" s="3">
        <v>3.21</v>
      </c>
      <c r="P1543" s="34">
        <v>3.923</v>
      </c>
      <c r="Q1543" s="77">
        <v>3.9359999999999999</v>
      </c>
      <c r="R1543" s="77">
        <v>4.17</v>
      </c>
      <c r="S1543" s="77">
        <v>4.6500000000000004</v>
      </c>
      <c r="T1543" s="77">
        <v>4.665</v>
      </c>
      <c r="U1543" s="77">
        <v>5.03</v>
      </c>
      <c r="V1543" s="77">
        <v>25</v>
      </c>
      <c r="W1543" s="77">
        <v>99.1</v>
      </c>
      <c r="Y1543" s="77">
        <f t="shared" si="648"/>
        <v>4.1697500000000005</v>
      </c>
      <c r="Z1543" s="77">
        <f t="shared" si="649"/>
        <v>0.7200000000000002</v>
      </c>
      <c r="AA1543" s="77">
        <f t="shared" si="650"/>
        <v>0.74199999999999999</v>
      </c>
      <c r="AC1543" s="77">
        <f t="shared" si="651"/>
        <v>1.1585923313828239E-4</v>
      </c>
      <c r="AD1543" s="77">
        <f t="shared" ref="AD1543:AJ1558" si="657">AD1542*(1+AC1543)</f>
        <v>1.3768300999999981</v>
      </c>
      <c r="AE1543" s="77">
        <f t="shared" si="652"/>
        <v>1.2353548972798833E-4</v>
      </c>
      <c r="AF1543" s="77" t="e">
        <f t="shared" si="657"/>
        <v>#VALUE!</v>
      </c>
      <c r="AG1543" s="77">
        <f t="shared" si="653"/>
        <v>1.5155459894611312E-4</v>
      </c>
      <c r="AH1543" s="77" t="e">
        <f t="shared" si="657"/>
        <v>#VALUE!</v>
      </c>
      <c r="AI1543" s="77">
        <f t="shared" si="654"/>
        <v>1.0872625484315002E-4</v>
      </c>
      <c r="AJ1543" s="77" t="e">
        <f t="shared" si="657"/>
        <v>#VALUE!</v>
      </c>
      <c r="AK1543" s="77">
        <f t="shared" si="655"/>
        <v>8.7920453885059757E-5</v>
      </c>
      <c r="AL1543" s="77" t="e">
        <f t="shared" si="656"/>
        <v>#VALUE!</v>
      </c>
      <c r="AN1543" s="77">
        <f t="shared" si="634"/>
        <v>23.156188491374333</v>
      </c>
      <c r="AO1543" s="77">
        <f t="shared" si="632"/>
        <v>24.412738024195722</v>
      </c>
      <c r="AP1543" s="77">
        <f t="shared" si="646"/>
        <v>25.969744526245133</v>
      </c>
      <c r="AQ1543" s="77">
        <f t="shared" si="642"/>
        <v>24.194517290379785</v>
      </c>
      <c r="AR1543" s="77">
        <f t="shared" si="635"/>
        <v>23.929747314126431</v>
      </c>
      <c r="AT1543" s="80">
        <f t="shared" si="636"/>
        <v>0.77233333333333321</v>
      </c>
      <c r="AU1543" s="80">
        <f t="shared" si="633"/>
        <v>0.66316666666666668</v>
      </c>
      <c r="AV1543" s="80">
        <f t="shared" si="647"/>
        <v>0.49302777777777718</v>
      </c>
      <c r="AW1543" s="80">
        <f t="shared" si="643"/>
        <v>0.53671917808219183</v>
      </c>
      <c r="AX1543" s="80">
        <f t="shared" si="637"/>
        <v>0.6937637505188875</v>
      </c>
      <c r="BA1543" s="77">
        <f t="shared" si="638"/>
        <v>126.88745083111282</v>
      </c>
      <c r="BB1543" s="77">
        <f t="shared" si="631"/>
        <v>112.19846662095608</v>
      </c>
      <c r="BC1543" s="77">
        <f t="shared" si="645"/>
        <v>102.39199067095204</v>
      </c>
      <c r="BD1543" s="77">
        <f t="shared" si="641"/>
        <v>75.266577721505229</v>
      </c>
      <c r="BE1543" s="77">
        <f t="shared" si="639"/>
        <v>117.19467088333872</v>
      </c>
    </row>
    <row r="1544" spans="1:57" x14ac:dyDescent="0.45">
      <c r="A1544" s="6">
        <v>38432</v>
      </c>
      <c r="B1544" s="77">
        <v>137.59180000000001</v>
      </c>
      <c r="C1544" s="77">
        <v>2.3512</v>
      </c>
      <c r="D1544" s="77">
        <v>4.2241999999999997</v>
      </c>
      <c r="E1544" s="77">
        <v>151.55323999999999</v>
      </c>
      <c r="F1544" s="77">
        <v>6.6071</v>
      </c>
      <c r="G1544" s="77">
        <v>4.6334</v>
      </c>
      <c r="H1544" s="77">
        <v>128.38521</v>
      </c>
      <c r="I1544" s="77">
        <v>2.3184</v>
      </c>
      <c r="J1544" s="77">
        <v>4.7618999999999998</v>
      </c>
      <c r="K1544" s="77">
        <v>134.56108</v>
      </c>
      <c r="L1544" s="77">
        <v>2.3645999999999998</v>
      </c>
      <c r="M1544" s="77">
        <v>4.0274000000000001</v>
      </c>
      <c r="N1544" s="77">
        <v>118.76456</v>
      </c>
      <c r="O1544" s="3">
        <v>3.2</v>
      </c>
      <c r="P1544" s="34">
        <v>3.956</v>
      </c>
      <c r="Q1544" s="77">
        <v>3.976</v>
      </c>
      <c r="R1544" s="77">
        <v>4.2160000000000002</v>
      </c>
      <c r="S1544" s="77">
        <v>4.7</v>
      </c>
      <c r="T1544" s="77">
        <v>4.66</v>
      </c>
      <c r="U1544" s="77">
        <v>5.03</v>
      </c>
      <c r="V1544" s="77">
        <v>25</v>
      </c>
      <c r="W1544" s="77">
        <v>99.1</v>
      </c>
      <c r="Y1544" s="77">
        <f t="shared" si="648"/>
        <v>4.2119999999999997</v>
      </c>
      <c r="Z1544" s="77">
        <f t="shared" si="649"/>
        <v>0.75</v>
      </c>
      <c r="AA1544" s="77">
        <f t="shared" si="650"/>
        <v>0.70400000000000018</v>
      </c>
      <c r="AC1544" s="77">
        <f t="shared" si="651"/>
        <v>-6.6246372736900039E-4</v>
      </c>
      <c r="AD1544" s="77">
        <f t="shared" si="657"/>
        <v>1.3759179999999982</v>
      </c>
      <c r="AE1544" s="77">
        <f t="shared" si="652"/>
        <v>-3.7311786952518577E-3</v>
      </c>
      <c r="AF1544" s="77" t="e">
        <f t="shared" si="657"/>
        <v>#VALUE!</v>
      </c>
      <c r="AG1544" s="77">
        <f t="shared" si="653"/>
        <v>-2.8671093269594383E-4</v>
      </c>
      <c r="AH1544" s="77" t="e">
        <f t="shared" si="657"/>
        <v>#VALUE!</v>
      </c>
      <c r="AI1544" s="77">
        <f t="shared" si="654"/>
        <v>-7.6968928686815818E-4</v>
      </c>
      <c r="AJ1544" s="77" t="e">
        <f t="shared" si="657"/>
        <v>#VALUE!</v>
      </c>
      <c r="AK1544" s="77">
        <f t="shared" si="655"/>
        <v>8.7744309377413288E-5</v>
      </c>
      <c r="AL1544" s="77" t="e">
        <f t="shared" si="656"/>
        <v>#VALUE!</v>
      </c>
      <c r="AN1544" s="77">
        <f t="shared" si="634"/>
        <v>23.184776875503559</v>
      </c>
      <c r="AO1544" s="77">
        <f t="shared" si="632"/>
        <v>24.361327205106122</v>
      </c>
      <c r="AP1544" s="77">
        <f t="shared" si="646"/>
        <v>25.949742556929053</v>
      </c>
      <c r="AQ1544" s="77">
        <f t="shared" si="642"/>
        <v>24.203289061207467</v>
      </c>
      <c r="AR1544" s="77">
        <f t="shared" si="635"/>
        <v>23.928991021303364</v>
      </c>
      <c r="AT1544" s="80">
        <f t="shared" si="636"/>
        <v>0.77091666666666647</v>
      </c>
      <c r="AU1544" s="80">
        <f t="shared" si="633"/>
        <v>0.66833333333333345</v>
      </c>
      <c r="AV1544" s="80">
        <f t="shared" si="647"/>
        <v>0.49627777777777721</v>
      </c>
      <c r="AW1544" s="80">
        <f t="shared" si="643"/>
        <v>0.53679452054794519</v>
      </c>
      <c r="AX1544" s="80">
        <f t="shared" si="637"/>
        <v>0.69484672063096709</v>
      </c>
      <c r="BA1544" s="77">
        <f t="shared" si="638"/>
        <v>127.53475322025251</v>
      </c>
      <c r="BB1544" s="77">
        <f t="shared" si="631"/>
        <v>112.61965838703614</v>
      </c>
      <c r="BC1544" s="77">
        <f t="shared" si="645"/>
        <v>102.71627482309982</v>
      </c>
      <c r="BD1544" s="77">
        <f t="shared" si="641"/>
        <v>75.694418521698196</v>
      </c>
      <c r="BE1544" s="77">
        <f t="shared" si="639"/>
        <v>117.72628327073839</v>
      </c>
    </row>
    <row r="1545" spans="1:57" x14ac:dyDescent="0.45">
      <c r="A1545" s="6">
        <v>38433</v>
      </c>
      <c r="B1545" s="77">
        <v>137.65994000000001</v>
      </c>
      <c r="C1545" s="77">
        <v>2.3494000000000002</v>
      </c>
      <c r="D1545" s="77">
        <v>4.2085999999999997</v>
      </c>
      <c r="E1545" s="77">
        <v>151.77256</v>
      </c>
      <c r="F1545" s="77">
        <v>6.6063000000000001</v>
      </c>
      <c r="G1545" s="77">
        <v>4.6134000000000004</v>
      </c>
      <c r="H1545" s="77">
        <v>128.5214</v>
      </c>
      <c r="I1545" s="77">
        <v>2.3216000000000001</v>
      </c>
      <c r="J1545" s="77">
        <v>4.7240000000000002</v>
      </c>
      <c r="K1545" s="77">
        <v>134.62540999999999</v>
      </c>
      <c r="L1545" s="77">
        <v>2.3622000000000001</v>
      </c>
      <c r="M1545" s="77">
        <v>4.0121000000000002</v>
      </c>
      <c r="N1545" s="77">
        <v>118.77494</v>
      </c>
      <c r="O1545" s="3">
        <v>3.19</v>
      </c>
      <c r="P1545" s="34">
        <v>3.94</v>
      </c>
      <c r="Q1545" s="77">
        <v>3.96</v>
      </c>
      <c r="R1545" s="77">
        <v>4.2030000000000003</v>
      </c>
      <c r="S1545" s="77">
        <v>4.6900000000000004</v>
      </c>
      <c r="T1545" s="77">
        <v>4.6399999999999997</v>
      </c>
      <c r="U1545" s="77">
        <v>5.0049999999999999</v>
      </c>
      <c r="V1545" s="77">
        <v>25</v>
      </c>
      <c r="W1545" s="77">
        <v>99.1</v>
      </c>
      <c r="Y1545" s="77">
        <f t="shared" si="648"/>
        <v>4.1982500000000007</v>
      </c>
      <c r="Z1545" s="77">
        <f t="shared" si="649"/>
        <v>0.75000000000000022</v>
      </c>
      <c r="AA1545" s="77">
        <f t="shared" si="650"/>
        <v>0.69999999999999973</v>
      </c>
      <c r="AC1545" s="77">
        <f t="shared" si="651"/>
        <v>4.9523300080389632E-4</v>
      </c>
      <c r="AD1545" s="77">
        <f t="shared" si="657"/>
        <v>1.3765993999999984</v>
      </c>
      <c r="AE1545" s="77">
        <f t="shared" si="652"/>
        <v>1.4471482100943955E-3</v>
      </c>
      <c r="AF1545" s="77" t="e">
        <f t="shared" si="657"/>
        <v>#VALUE!</v>
      </c>
      <c r="AG1545" s="77">
        <f t="shared" si="653"/>
        <v>1.0607919712870562E-3</v>
      </c>
      <c r="AH1545" s="77" t="e">
        <f t="shared" si="657"/>
        <v>#VALUE!</v>
      </c>
      <c r="AI1545" s="77">
        <f t="shared" si="654"/>
        <v>4.7807285732237581E-4</v>
      </c>
      <c r="AJ1545" s="77" t="e">
        <f t="shared" si="657"/>
        <v>#VALUE!</v>
      </c>
      <c r="AK1545" s="77">
        <f t="shared" si="655"/>
        <v>8.7399810179134008E-5</v>
      </c>
      <c r="AL1545" s="77" t="e">
        <f t="shared" si="656"/>
        <v>#VALUE!</v>
      </c>
      <c r="AN1545" s="77">
        <f t="shared" si="634"/>
        <v>23.215905991058023</v>
      </c>
      <c r="AO1545" s="77">
        <f t="shared" si="632"/>
        <v>24.311035386737917</v>
      </c>
      <c r="AP1545" s="77">
        <f t="shared" si="646"/>
        <v>25.931078794103996</v>
      </c>
      <c r="AQ1545" s="77">
        <f t="shared" si="642"/>
        <v>24.211733934934124</v>
      </c>
      <c r="AR1545" s="77">
        <f t="shared" si="635"/>
        <v>23.930093387744083</v>
      </c>
      <c r="AT1545" s="80">
        <f t="shared" si="636"/>
        <v>0.76949999999999974</v>
      </c>
      <c r="AU1545" s="80">
        <f t="shared" si="633"/>
        <v>0.67327777777777786</v>
      </c>
      <c r="AV1545" s="80">
        <f t="shared" si="647"/>
        <v>0.49952777777777718</v>
      </c>
      <c r="AW1545" s="80">
        <f t="shared" si="643"/>
        <v>0.53704109589041082</v>
      </c>
      <c r="AX1545" s="80">
        <f t="shared" si="637"/>
        <v>0.69587686799501847</v>
      </c>
      <c r="BA1545" s="77">
        <f t="shared" si="638"/>
        <v>128.21060729090988</v>
      </c>
      <c r="BB1545" s="77">
        <f t="shared" si="631"/>
        <v>113.04970418660731</v>
      </c>
      <c r="BC1545" s="77">
        <f t="shared" si="645"/>
        <v>103.03082338799696</v>
      </c>
      <c r="BD1545" s="77">
        <f t="shared" si="641"/>
        <v>76.126833561713653</v>
      </c>
      <c r="BE1545" s="77">
        <f t="shared" si="639"/>
        <v>118.27476437892123</v>
      </c>
    </row>
    <row r="1546" spans="1:57" x14ac:dyDescent="0.45">
      <c r="A1546" s="6">
        <v>38434</v>
      </c>
      <c r="B1546" s="77">
        <v>137.53219000000001</v>
      </c>
      <c r="C1546" s="77">
        <v>2.3462000000000001</v>
      </c>
      <c r="D1546" s="77">
        <v>4.2526000000000002</v>
      </c>
      <c r="E1546" s="77">
        <v>151.01193000000001</v>
      </c>
      <c r="F1546" s="77">
        <v>6.6250999999999998</v>
      </c>
      <c r="G1546" s="77">
        <v>4.6928000000000001</v>
      </c>
      <c r="H1546" s="77">
        <v>128.45613</v>
      </c>
      <c r="I1546" s="77">
        <v>2.3187000000000002</v>
      </c>
      <c r="J1546" s="77">
        <v>4.7514000000000003</v>
      </c>
      <c r="K1546" s="77">
        <v>134.49324999999999</v>
      </c>
      <c r="L1546" s="77">
        <v>2.3589000000000002</v>
      </c>
      <c r="M1546" s="77">
        <v>4.0579999999999998</v>
      </c>
      <c r="N1546" s="77">
        <v>118.78548000000001</v>
      </c>
      <c r="O1546" s="3">
        <v>3.24</v>
      </c>
      <c r="P1546" s="34">
        <v>3.9860000000000002</v>
      </c>
      <c r="Q1546" s="77">
        <v>4.01</v>
      </c>
      <c r="R1546" s="77">
        <v>4.26</v>
      </c>
      <c r="S1546" s="77">
        <v>4.7699999999999996</v>
      </c>
      <c r="T1546" s="77">
        <v>4.6500000000000004</v>
      </c>
      <c r="U1546" s="77">
        <v>5.0199999999999996</v>
      </c>
      <c r="V1546" s="77">
        <v>25</v>
      </c>
      <c r="W1546" s="77">
        <v>99.1</v>
      </c>
      <c r="Y1546" s="77">
        <f t="shared" si="648"/>
        <v>4.2565</v>
      </c>
      <c r="Z1546" s="77">
        <f t="shared" si="649"/>
        <v>0.76499999999999968</v>
      </c>
      <c r="AA1546" s="77">
        <f t="shared" si="650"/>
        <v>0.66400000000000015</v>
      </c>
      <c r="AC1546" s="77">
        <f t="shared" si="651"/>
        <v>-9.2801144617660203E-4</v>
      </c>
      <c r="AD1546" s="77">
        <f t="shared" si="657"/>
        <v>1.3753218999999985</v>
      </c>
      <c r="AE1546" s="77">
        <f t="shared" si="652"/>
        <v>-5.0116437384991608E-3</v>
      </c>
      <c r="AF1546" s="77" t="e">
        <f t="shared" si="657"/>
        <v>#VALUE!</v>
      </c>
      <c r="AG1546" s="77">
        <f t="shared" si="653"/>
        <v>-5.0785316686563498E-4</v>
      </c>
      <c r="AH1546" s="77" t="e">
        <f t="shared" si="657"/>
        <v>#VALUE!</v>
      </c>
      <c r="AI1546" s="77">
        <f t="shared" si="654"/>
        <v>-9.816868895701214E-4</v>
      </c>
      <c r="AJ1546" s="77" t="e">
        <f t="shared" si="657"/>
        <v>#VALUE!</v>
      </c>
      <c r="AK1546" s="77">
        <f t="shared" si="655"/>
        <v>8.873925762453716E-5</v>
      </c>
      <c r="AL1546" s="77" t="e">
        <f t="shared" si="656"/>
        <v>#VALUE!</v>
      </c>
      <c r="AN1546" s="77">
        <f t="shared" si="634"/>
        <v>23.245317521351801</v>
      </c>
      <c r="AO1546" s="77">
        <f t="shared" si="632"/>
        <v>24.257239943857954</v>
      </c>
      <c r="AP1546" s="77">
        <f t="shared" si="646"/>
        <v>25.910399678711052</v>
      </c>
      <c r="AQ1546" s="77">
        <f t="shared" si="642"/>
        <v>24.217878633262366</v>
      </c>
      <c r="AR1546" s="77">
        <f t="shared" si="635"/>
        <v>23.928923981307491</v>
      </c>
      <c r="AT1546" s="80">
        <f t="shared" si="636"/>
        <v>0.76800000000000002</v>
      </c>
      <c r="AU1546" s="80">
        <f t="shared" si="633"/>
        <v>0.67866666666666675</v>
      </c>
      <c r="AV1546" s="80">
        <f t="shared" si="647"/>
        <v>0.5027777777777771</v>
      </c>
      <c r="AW1546" s="80">
        <f t="shared" si="643"/>
        <v>0.53741780821917795</v>
      </c>
      <c r="AX1546" s="80">
        <f t="shared" si="637"/>
        <v>0.69698868825238691</v>
      </c>
      <c r="BA1546" s="77">
        <f t="shared" si="638"/>
        <v>128.98787513973681</v>
      </c>
      <c r="BB1546" s="77">
        <f t="shared" si="631"/>
        <v>113.53458389574995</v>
      </c>
      <c r="BC1546" s="77">
        <f t="shared" si="645"/>
        <v>103.36273428886446</v>
      </c>
      <c r="BD1546" s="77">
        <f t="shared" si="641"/>
        <v>76.569196526904975</v>
      </c>
      <c r="BE1546" s="77">
        <f t="shared" si="639"/>
        <v>118.89633656567452</v>
      </c>
    </row>
    <row r="1547" spans="1:57" x14ac:dyDescent="0.45">
      <c r="A1547" s="6">
        <v>38435</v>
      </c>
      <c r="B1547" s="77">
        <v>137.33016000000001</v>
      </c>
      <c r="C1547" s="77">
        <v>2.3439999999999999</v>
      </c>
      <c r="D1547" s="77">
        <v>4.3202999999999996</v>
      </c>
      <c r="E1547" s="77">
        <v>150.10274000000001</v>
      </c>
      <c r="F1547" s="77">
        <v>6.6132999999999997</v>
      </c>
      <c r="G1547" s="77">
        <v>4.7857000000000003</v>
      </c>
      <c r="H1547" s="77">
        <v>128.32802000000001</v>
      </c>
      <c r="I1547" s="77">
        <v>2.3155999999999999</v>
      </c>
      <c r="J1547" s="77">
        <v>4.8002000000000002</v>
      </c>
      <c r="K1547" s="77">
        <v>134.28703999999999</v>
      </c>
      <c r="L1547" s="77">
        <v>2.3553000000000002</v>
      </c>
      <c r="M1547" s="77">
        <v>4.1279000000000003</v>
      </c>
      <c r="N1547" s="77">
        <v>118.79599</v>
      </c>
      <c r="O1547" s="3">
        <v>3.23</v>
      </c>
      <c r="P1547" s="34">
        <v>4.056</v>
      </c>
      <c r="Q1547" s="77">
        <v>4.08</v>
      </c>
      <c r="R1547" s="77">
        <v>4.343</v>
      </c>
      <c r="S1547" s="77">
        <v>4.8600000000000003</v>
      </c>
      <c r="T1547" s="77">
        <v>4.6749999999999998</v>
      </c>
      <c r="U1547" s="77">
        <v>5.05</v>
      </c>
      <c r="V1547" s="77">
        <v>25</v>
      </c>
      <c r="W1547" s="77">
        <v>99.1</v>
      </c>
      <c r="Y1547" s="77">
        <f t="shared" si="648"/>
        <v>4.3347499999999997</v>
      </c>
      <c r="Z1547" s="77">
        <f t="shared" si="649"/>
        <v>0.81500000000000017</v>
      </c>
      <c r="AA1547" s="77">
        <f t="shared" si="650"/>
        <v>0.61899999999999977</v>
      </c>
      <c r="AC1547" s="77">
        <f t="shared" si="651"/>
        <v>-1.4689651928032621E-3</v>
      </c>
      <c r="AD1547" s="77">
        <f t="shared" si="657"/>
        <v>1.3733015999999985</v>
      </c>
      <c r="AE1547" s="77">
        <f t="shared" si="652"/>
        <v>-6.020650156580265E-3</v>
      </c>
      <c r="AF1547" s="77" t="e">
        <f t="shared" si="657"/>
        <v>#VALUE!</v>
      </c>
      <c r="AG1547" s="77">
        <f t="shared" si="653"/>
        <v>-9.9730546140530674E-4</v>
      </c>
      <c r="AH1547" s="77" t="e">
        <f t="shared" si="657"/>
        <v>#VALUE!</v>
      </c>
      <c r="AI1547" s="77">
        <f t="shared" si="654"/>
        <v>-1.5332367981292228E-3</v>
      </c>
      <c r="AJ1547" s="77" t="e">
        <f t="shared" si="657"/>
        <v>#VALUE!</v>
      </c>
      <c r="AK1547" s="77">
        <f t="shared" si="655"/>
        <v>8.84788275468118E-5</v>
      </c>
      <c r="AL1547" s="77" t="e">
        <f t="shared" si="656"/>
        <v>#VALUE!</v>
      </c>
      <c r="AN1547" s="77">
        <f t="shared" si="634"/>
        <v>23.264921539052121</v>
      </c>
      <c r="AO1547" s="77">
        <f t="shared" si="632"/>
        <v>24.198492165065968</v>
      </c>
      <c r="AP1547" s="77">
        <f t="shared" si="646"/>
        <v>25.88683999344201</v>
      </c>
      <c r="AQ1547" s="77">
        <f t="shared" si="642"/>
        <v>24.222812713193942</v>
      </c>
      <c r="AR1547" s="77">
        <f t="shared" si="635"/>
        <v>23.920606552388236</v>
      </c>
      <c r="AT1547" s="80">
        <f t="shared" si="636"/>
        <v>0.76758333333333328</v>
      </c>
      <c r="AU1547" s="80">
        <f t="shared" si="633"/>
        <v>0.68500000000000005</v>
      </c>
      <c r="AV1547" s="80">
        <f t="shared" si="647"/>
        <v>0.50601388888888821</v>
      </c>
      <c r="AW1547" s="80">
        <f t="shared" si="643"/>
        <v>0.53780821917808219</v>
      </c>
      <c r="AX1547" s="80">
        <f t="shared" si="637"/>
        <v>0.69894772208385203</v>
      </c>
      <c r="BA1547" s="77">
        <f t="shared" si="638"/>
        <v>129.99956666811107</v>
      </c>
      <c r="BB1547" s="77">
        <f t="shared" si="631"/>
        <v>114.08868493775823</v>
      </c>
      <c r="BC1547" s="77">
        <f t="shared" si="645"/>
        <v>103.72368011617058</v>
      </c>
      <c r="BD1547" s="77">
        <f t="shared" si="641"/>
        <v>77.020143405176427</v>
      </c>
      <c r="BE1547" s="77">
        <f t="shared" si="639"/>
        <v>119.66900424534411</v>
      </c>
    </row>
    <row r="1548" spans="1:57" x14ac:dyDescent="0.45">
      <c r="A1548" s="6">
        <v>38436</v>
      </c>
      <c r="B1548" s="77">
        <v>137.26211000000001</v>
      </c>
      <c r="C1548" s="77">
        <v>2.3426999999999998</v>
      </c>
      <c r="D1548" s="77">
        <v>4.3467000000000002</v>
      </c>
      <c r="E1548" s="77">
        <v>149.62692999999999</v>
      </c>
      <c r="F1548" s="77">
        <v>6.6208</v>
      </c>
      <c r="G1548" s="77">
        <v>4.8357000000000001</v>
      </c>
      <c r="H1548" s="77">
        <v>128.31657000000001</v>
      </c>
      <c r="I1548" s="77">
        <v>2.3127</v>
      </c>
      <c r="J1548" s="77">
        <v>4.8098000000000001</v>
      </c>
      <c r="K1548" s="77">
        <v>134.21630999999999</v>
      </c>
      <c r="L1548" s="77">
        <v>2.3523000000000001</v>
      </c>
      <c r="M1548" s="77">
        <v>4.1548999999999996</v>
      </c>
      <c r="N1548" s="77">
        <v>118.8066</v>
      </c>
      <c r="O1548" s="3">
        <v>3.26</v>
      </c>
      <c r="P1548" s="34">
        <v>4.0830000000000002</v>
      </c>
      <c r="Q1548" s="77">
        <v>4.1029999999999998</v>
      </c>
      <c r="R1548" s="77">
        <v>4.3959999999999999</v>
      </c>
      <c r="S1548" s="77">
        <v>4.92</v>
      </c>
      <c r="T1548" s="77">
        <v>4.6900000000000004</v>
      </c>
      <c r="U1548" s="77">
        <v>5.0650000000000004</v>
      </c>
      <c r="V1548" s="77">
        <v>25</v>
      </c>
      <c r="W1548" s="77">
        <v>99.1</v>
      </c>
      <c r="Y1548" s="77">
        <f t="shared" si="648"/>
        <v>4.3755000000000006</v>
      </c>
      <c r="Z1548" s="77">
        <f t="shared" si="649"/>
        <v>0.83000000000000007</v>
      </c>
      <c r="AA1548" s="77">
        <f t="shared" si="650"/>
        <v>0.60700000000000021</v>
      </c>
      <c r="AC1548" s="77">
        <f t="shared" si="651"/>
        <v>-4.9552115864426316E-4</v>
      </c>
      <c r="AD1548" s="77">
        <f t="shared" si="657"/>
        <v>1.3726210999999984</v>
      </c>
      <c r="AE1548" s="77">
        <f t="shared" si="652"/>
        <v>-3.1698954995760253E-3</v>
      </c>
      <c r="AF1548" s="77" t="e">
        <f t="shared" si="657"/>
        <v>#VALUE!</v>
      </c>
      <c r="AG1548" s="77">
        <f t="shared" si="653"/>
        <v>-8.9224473345694832E-5</v>
      </c>
      <c r="AH1548" s="77" t="e">
        <f t="shared" si="657"/>
        <v>#VALUE!</v>
      </c>
      <c r="AI1548" s="77">
        <f t="shared" si="654"/>
        <v>-5.2670756612105407E-4</v>
      </c>
      <c r="AJ1548" s="77" t="e">
        <f t="shared" si="657"/>
        <v>#VALUE!</v>
      </c>
      <c r="AK1548" s="77">
        <f t="shared" si="655"/>
        <v>8.9312778992045594E-5</v>
      </c>
      <c r="AL1548" s="77" t="e">
        <f t="shared" si="656"/>
        <v>#VALUE!</v>
      </c>
      <c r="AN1548" s="77">
        <f t="shared" si="634"/>
        <v>23.274442528613019</v>
      </c>
      <c r="AO1548" s="77">
        <f t="shared" si="632"/>
        <v>24.137390024016693</v>
      </c>
      <c r="AP1548" s="77">
        <f t="shared" si="646"/>
        <v>25.861808861117787</v>
      </c>
      <c r="AQ1548" s="77">
        <f t="shared" si="642"/>
        <v>24.227165854697077</v>
      </c>
      <c r="AR1548" s="77">
        <f t="shared" si="635"/>
        <v>23.905920132977577</v>
      </c>
      <c r="AT1548" s="80">
        <f t="shared" si="636"/>
        <v>0.76791666666666669</v>
      </c>
      <c r="AU1548" s="80">
        <f t="shared" si="633"/>
        <v>0.6915</v>
      </c>
      <c r="AV1548" s="80">
        <f t="shared" si="647"/>
        <v>0.50879166666666598</v>
      </c>
      <c r="AW1548" s="80">
        <f t="shared" si="643"/>
        <v>0.53803424657534249</v>
      </c>
      <c r="AX1548" s="80">
        <f t="shared" si="637"/>
        <v>0.70129132938978822</v>
      </c>
      <c r="BA1548" s="77">
        <f t="shared" si="638"/>
        <v>131.10742068001045</v>
      </c>
      <c r="BB1548" s="77">
        <f t="shared" si="631"/>
        <v>114.66574934067189</v>
      </c>
      <c r="BC1548" s="77">
        <f t="shared" si="645"/>
        <v>104.09437890353927</v>
      </c>
      <c r="BD1548" s="77">
        <f t="shared" si="641"/>
        <v>77.475117751565776</v>
      </c>
      <c r="BE1548" s="77">
        <f t="shared" si="639"/>
        <v>120.50189993937911</v>
      </c>
    </row>
    <row r="1549" spans="1:57" x14ac:dyDescent="0.45">
      <c r="A1549" s="6">
        <v>38437</v>
      </c>
      <c r="B1549" s="77">
        <v>137.27837</v>
      </c>
      <c r="C1549" s="77">
        <v>2.3401000000000001</v>
      </c>
      <c r="D1549" s="77">
        <v>4.3467000000000002</v>
      </c>
      <c r="E1549" s="77">
        <v>149.64636999999999</v>
      </c>
      <c r="F1549" s="77">
        <v>6.6181999999999999</v>
      </c>
      <c r="G1549" s="77">
        <v>4.8357000000000001</v>
      </c>
      <c r="H1549" s="77">
        <v>128.33358000000001</v>
      </c>
      <c r="I1549" s="77">
        <v>2.31</v>
      </c>
      <c r="J1549" s="77">
        <v>4.8098000000000001</v>
      </c>
      <c r="K1549" s="77">
        <v>134.23143999999999</v>
      </c>
      <c r="L1549" s="77">
        <v>2.3496000000000001</v>
      </c>
      <c r="M1549" s="77">
        <v>4.1548999999999996</v>
      </c>
      <c r="N1549" s="77">
        <v>118.81721</v>
      </c>
      <c r="O1549" s="3">
        <v>3.26</v>
      </c>
      <c r="P1549" s="34">
        <v>4.0830000000000002</v>
      </c>
      <c r="Q1549" s="77">
        <v>4.1029999999999998</v>
      </c>
      <c r="R1549" s="77">
        <v>4.3959999999999999</v>
      </c>
      <c r="S1549" s="77">
        <v>4.92</v>
      </c>
      <c r="T1549" s="77">
        <v>4.6900000000000004</v>
      </c>
      <c r="U1549" s="77">
        <v>5.0650000000000004</v>
      </c>
      <c r="V1549" s="77">
        <v>25</v>
      </c>
      <c r="W1549" s="77">
        <v>99.1</v>
      </c>
      <c r="Y1549" s="77">
        <f t="shared" si="648"/>
        <v>4.3755000000000006</v>
      </c>
      <c r="Z1549" s="77">
        <f t="shared" si="649"/>
        <v>0.83000000000000007</v>
      </c>
      <c r="AA1549" s="77">
        <f t="shared" si="650"/>
        <v>0.60700000000000021</v>
      </c>
      <c r="AC1549" s="77">
        <f t="shared" si="651"/>
        <v>1.184594933008043E-4</v>
      </c>
      <c r="AD1549" s="77">
        <f t="shared" si="657"/>
        <v>1.3727836999999983</v>
      </c>
      <c r="AE1549" s="77">
        <f t="shared" si="652"/>
        <v>1.2992313616266848E-4</v>
      </c>
      <c r="AF1549" s="77" t="e">
        <f t="shared" si="657"/>
        <v>#VALUE!</v>
      </c>
      <c r="AG1549" s="77">
        <f t="shared" si="653"/>
        <v>1.3256277034212616E-4</v>
      </c>
      <c r="AH1549" s="77" t="e">
        <f t="shared" si="657"/>
        <v>#VALUE!</v>
      </c>
      <c r="AI1549" s="77">
        <f t="shared" si="654"/>
        <v>1.1272847539922637E-4</v>
      </c>
      <c r="AJ1549" s="77" t="e">
        <f t="shared" si="657"/>
        <v>#VALUE!</v>
      </c>
      <c r="AK1549" s="77">
        <f t="shared" si="655"/>
        <v>8.9304802931788885E-5</v>
      </c>
      <c r="AL1549" s="77" t="e">
        <f t="shared" si="656"/>
        <v>#VALUE!</v>
      </c>
      <c r="AN1549" s="77">
        <f t="shared" si="634"/>
        <v>23.275164817260865</v>
      </c>
      <c r="AO1549" s="77">
        <f t="shared" si="632"/>
        <v>24.076595676378442</v>
      </c>
      <c r="AP1549" s="77">
        <f t="shared" si="646"/>
        <v>25.836826089452849</v>
      </c>
      <c r="AQ1549" s="77">
        <f t="shared" si="642"/>
        <v>24.233165543559032</v>
      </c>
      <c r="AR1549" s="77">
        <f t="shared" si="635"/>
        <v>23.886599803514478</v>
      </c>
      <c r="AT1549" s="80">
        <f t="shared" si="636"/>
        <v>0.76900000000000002</v>
      </c>
      <c r="AU1549" s="80">
        <f t="shared" si="633"/>
        <v>0.69799999999999995</v>
      </c>
      <c r="AV1549" s="80">
        <f t="shared" si="647"/>
        <v>0.51154166666666601</v>
      </c>
      <c r="AW1549" s="80">
        <f t="shared" si="643"/>
        <v>0.53826027397260279</v>
      </c>
      <c r="AX1549" s="80">
        <f t="shared" si="637"/>
        <v>0.70404023972602736</v>
      </c>
      <c r="BA1549" s="77">
        <f t="shared" si="638"/>
        <v>132.29263130043651</v>
      </c>
      <c r="BB1549" s="77">
        <f t="shared" si="631"/>
        <v>115.24868104287245</v>
      </c>
      <c r="BC1549" s="77">
        <f t="shared" si="645"/>
        <v>104.46773688059342</v>
      </c>
      <c r="BD1549" s="77">
        <f t="shared" si="641"/>
        <v>77.917531231054099</v>
      </c>
      <c r="BE1549" s="77">
        <f t="shared" si="639"/>
        <v>121.3783819879685</v>
      </c>
    </row>
    <row r="1550" spans="1:57" x14ac:dyDescent="0.45">
      <c r="A1550" s="6">
        <v>38438</v>
      </c>
      <c r="B1550" s="77">
        <v>137.29463999999999</v>
      </c>
      <c r="C1550" s="77">
        <v>2.3374999999999999</v>
      </c>
      <c r="D1550" s="77">
        <v>4.3467000000000002</v>
      </c>
      <c r="E1550" s="77">
        <v>149.66583</v>
      </c>
      <c r="F1550" s="77">
        <v>6.6154999999999999</v>
      </c>
      <c r="G1550" s="77">
        <v>4.8357000000000001</v>
      </c>
      <c r="H1550" s="77">
        <v>128.35059000000001</v>
      </c>
      <c r="I1550" s="77">
        <v>2.3073000000000001</v>
      </c>
      <c r="J1550" s="77">
        <v>4.8098000000000001</v>
      </c>
      <c r="K1550" s="77">
        <v>134.24656999999999</v>
      </c>
      <c r="L1550" s="77">
        <v>2.3469000000000002</v>
      </c>
      <c r="M1550" s="77">
        <v>4.1548999999999996</v>
      </c>
      <c r="N1550" s="77">
        <v>118.82782</v>
      </c>
      <c r="O1550" s="3">
        <v>3.26</v>
      </c>
      <c r="P1550" s="34">
        <v>4.0830000000000002</v>
      </c>
      <c r="Q1550" s="77">
        <v>4.1029999999999998</v>
      </c>
      <c r="R1550" s="77">
        <v>4.3959999999999999</v>
      </c>
      <c r="S1550" s="77">
        <v>4.92</v>
      </c>
      <c r="T1550" s="77">
        <v>4.6900000000000004</v>
      </c>
      <c r="U1550" s="77">
        <v>5.0650000000000004</v>
      </c>
      <c r="V1550" s="77">
        <v>25</v>
      </c>
      <c r="W1550" s="77">
        <v>99.1</v>
      </c>
      <c r="Y1550" s="77">
        <f t="shared" si="648"/>
        <v>4.3755000000000006</v>
      </c>
      <c r="Z1550" s="77">
        <f t="shared" si="649"/>
        <v>0.83000000000000007</v>
      </c>
      <c r="AA1550" s="77">
        <f t="shared" si="650"/>
        <v>0.60700000000000021</v>
      </c>
      <c r="AC1550" s="77">
        <f t="shared" si="651"/>
        <v>1.1851830699916022E-4</v>
      </c>
      <c r="AD1550" s="77">
        <f t="shared" si="657"/>
        <v>1.3729463999999982</v>
      </c>
      <c r="AE1550" s="77">
        <f t="shared" si="652"/>
        <v>1.3003990674831378E-4</v>
      </c>
      <c r="AF1550" s="77" t="e">
        <f t="shared" si="657"/>
        <v>#VALUE!</v>
      </c>
      <c r="AG1550" s="77">
        <f t="shared" si="653"/>
        <v>1.3254519978334045E-4</v>
      </c>
      <c r="AH1550" s="77" t="e">
        <f t="shared" si="657"/>
        <v>#VALUE!</v>
      </c>
      <c r="AI1550" s="77">
        <f t="shared" si="654"/>
        <v>1.1271576912230685E-4</v>
      </c>
      <c r="AJ1550" s="77" t="e">
        <f t="shared" si="657"/>
        <v>#VALUE!</v>
      </c>
      <c r="AK1550" s="77">
        <f t="shared" si="655"/>
        <v>8.9296828296170361E-5</v>
      </c>
      <c r="AL1550" s="77" t="e">
        <f t="shared" si="656"/>
        <v>#VALUE!</v>
      </c>
      <c r="AN1550" s="77">
        <f t="shared" si="634"/>
        <v>23.265868776622458</v>
      </c>
      <c r="AO1550" s="77">
        <f t="shared" si="632"/>
        <v>24.016988016190108</v>
      </c>
      <c r="AP1550" s="77">
        <f t="shared" si="646"/>
        <v>25.811891538431773</v>
      </c>
      <c r="AQ1550" s="77">
        <f t="shared" si="642"/>
        <v>24.239168204719366</v>
      </c>
      <c r="AR1550" s="77">
        <f t="shared" si="635"/>
        <v>23.862145283482946</v>
      </c>
      <c r="AT1550" s="80">
        <f t="shared" si="636"/>
        <v>0.7709999999999998</v>
      </c>
      <c r="AU1550" s="80">
        <f t="shared" si="633"/>
        <v>0.70408333333333328</v>
      </c>
      <c r="AV1550" s="80">
        <f t="shared" si="647"/>
        <v>0.51427777777777717</v>
      </c>
      <c r="AW1550" s="80">
        <f t="shared" si="643"/>
        <v>0.53847945205479453</v>
      </c>
      <c r="AX1550" s="80">
        <f t="shared" si="637"/>
        <v>0.70717330842673287</v>
      </c>
      <c r="BA1550" s="77">
        <f t="shared" si="638"/>
        <v>133.54106387714219</v>
      </c>
      <c r="BB1550" s="77">
        <f t="shared" si="631"/>
        <v>115.83756998519848</v>
      </c>
      <c r="BC1550" s="77">
        <f t="shared" si="645"/>
        <v>104.84378276368216</v>
      </c>
      <c r="BD1550" s="77">
        <f t="shared" si="641"/>
        <v>78.36502644014503</v>
      </c>
      <c r="BE1550" s="77">
        <f t="shared" si="639"/>
        <v>122.29157096218586</v>
      </c>
    </row>
    <row r="1551" spans="1:57" x14ac:dyDescent="0.45">
      <c r="A1551" s="6">
        <v>38439</v>
      </c>
      <c r="B1551" s="77">
        <v>137.41211000000001</v>
      </c>
      <c r="C1551" s="77">
        <v>2.3410000000000002</v>
      </c>
      <c r="D1551" s="77">
        <v>4.3148</v>
      </c>
      <c r="E1551" s="77">
        <v>149.82051999999999</v>
      </c>
      <c r="F1551" s="77">
        <v>6.6139000000000001</v>
      </c>
      <c r="G1551" s="77">
        <v>4.8216999999999999</v>
      </c>
      <c r="H1551" s="77">
        <v>128.49118999999999</v>
      </c>
      <c r="I1551" s="77">
        <v>2.3048999999999999</v>
      </c>
      <c r="J1551" s="77">
        <v>4.7679999999999998</v>
      </c>
      <c r="K1551" s="77">
        <v>134.35767000000001</v>
      </c>
      <c r="L1551" s="77">
        <v>2.3471000000000002</v>
      </c>
      <c r="M1551" s="77">
        <v>4.1253000000000002</v>
      </c>
      <c r="N1551" s="77">
        <v>118.83837</v>
      </c>
      <c r="O1551" s="3">
        <v>3.24</v>
      </c>
      <c r="P1551" s="34">
        <v>4.05</v>
      </c>
      <c r="Q1551" s="77">
        <v>4.0730000000000004</v>
      </c>
      <c r="R1551" s="77">
        <v>4.3600000000000003</v>
      </c>
      <c r="S1551" s="77">
        <v>4.8949999999999996</v>
      </c>
      <c r="T1551" s="77">
        <v>4.6550000000000002</v>
      </c>
      <c r="U1551" s="77">
        <v>5.0199999999999996</v>
      </c>
      <c r="V1551" s="77">
        <v>25</v>
      </c>
      <c r="W1551" s="77">
        <v>99.1</v>
      </c>
      <c r="Y1551" s="77">
        <f t="shared" si="648"/>
        <v>4.3445</v>
      </c>
      <c r="Z1551" s="77">
        <f t="shared" si="649"/>
        <v>0.82749999999999968</v>
      </c>
      <c r="AA1551" s="77">
        <f t="shared" si="650"/>
        <v>0.60500000000000043</v>
      </c>
      <c r="AC1551" s="77">
        <f t="shared" si="651"/>
        <v>8.5560514234228613E-4</v>
      </c>
      <c r="AD1551" s="77">
        <f t="shared" si="657"/>
        <v>1.3741210999999987</v>
      </c>
      <c r="AE1551" s="77">
        <f t="shared" si="652"/>
        <v>1.0335692522467355E-3</v>
      </c>
      <c r="AF1551" s="77" t="e">
        <f t="shared" si="657"/>
        <v>#VALUE!</v>
      </c>
      <c r="AG1551" s="77">
        <f t="shared" si="653"/>
        <v>1.0954371148583775E-3</v>
      </c>
      <c r="AH1551" s="77" t="e">
        <f t="shared" si="657"/>
        <v>#VALUE!</v>
      </c>
      <c r="AI1551" s="77">
        <f t="shared" si="654"/>
        <v>8.2758166558760671E-4</v>
      </c>
      <c r="AJ1551" s="77" t="e">
        <f t="shared" si="657"/>
        <v>#VALUE!</v>
      </c>
      <c r="AK1551" s="77">
        <f t="shared" si="655"/>
        <v>8.8783922822077699E-5</v>
      </c>
      <c r="AL1551" s="77" t="e">
        <f t="shared" si="656"/>
        <v>#VALUE!</v>
      </c>
      <c r="AN1551" s="77">
        <f t="shared" si="634"/>
        <v>23.26217047681634</v>
      </c>
      <c r="AO1551" s="77">
        <f t="shared" si="632"/>
        <v>23.96043333774826</v>
      </c>
      <c r="AP1551" s="77">
        <f t="shared" si="646"/>
        <v>25.788150344916534</v>
      </c>
      <c r="AQ1551" s="77">
        <f t="shared" si="642"/>
        <v>24.24567310223221</v>
      </c>
      <c r="AR1551" s="77">
        <f t="shared" si="635"/>
        <v>23.841762267512159</v>
      </c>
      <c r="AT1551" s="80">
        <f t="shared" si="636"/>
        <v>0.7729166666666667</v>
      </c>
      <c r="AU1551" s="80">
        <f t="shared" si="633"/>
        <v>0.71005555555555544</v>
      </c>
      <c r="AV1551" s="80">
        <f t="shared" si="647"/>
        <v>0.516930555555555</v>
      </c>
      <c r="AW1551" s="80">
        <f t="shared" si="643"/>
        <v>0.53845890410958908</v>
      </c>
      <c r="AX1551" s="80">
        <f t="shared" si="637"/>
        <v>0.71020835927770853</v>
      </c>
      <c r="BA1551" s="77">
        <f t="shared" si="638"/>
        <v>134.82540110556826</v>
      </c>
      <c r="BB1551" s="77">
        <f t="shared" si="631"/>
        <v>116.42196494405273</v>
      </c>
      <c r="BC1551" s="77">
        <f t="shared" si="645"/>
        <v>105.22377589674045</v>
      </c>
      <c r="BD1551" s="77">
        <f t="shared" si="641"/>
        <v>78.818031838165865</v>
      </c>
      <c r="BE1551" s="77">
        <f t="shared" si="639"/>
        <v>123.22390738452377</v>
      </c>
    </row>
    <row r="1552" spans="1:57" x14ac:dyDescent="0.45">
      <c r="A1552" s="6">
        <v>38440</v>
      </c>
      <c r="B1552" s="77">
        <v>137.89026000000001</v>
      </c>
      <c r="C1552" s="77">
        <v>2.3378999999999999</v>
      </c>
      <c r="D1552" s="77">
        <v>4.1722999999999999</v>
      </c>
      <c r="E1552" s="77">
        <v>151.17644000000001</v>
      </c>
      <c r="F1552" s="77">
        <v>6.6235999999999997</v>
      </c>
      <c r="G1552" s="77">
        <v>4.6871</v>
      </c>
      <c r="H1552" s="77">
        <v>128.95565999999999</v>
      </c>
      <c r="I1552" s="77">
        <v>2.3043999999999998</v>
      </c>
      <c r="J1552" s="77">
        <v>4.6172000000000004</v>
      </c>
      <c r="K1552" s="77">
        <v>134.82785999999999</v>
      </c>
      <c r="L1552" s="77">
        <v>2.3475000000000001</v>
      </c>
      <c r="M1552" s="77">
        <v>3.9819</v>
      </c>
      <c r="N1552" s="77">
        <v>118.84889</v>
      </c>
      <c r="O1552" s="3">
        <v>3.23</v>
      </c>
      <c r="P1552" s="34">
        <v>3.91</v>
      </c>
      <c r="Q1552" s="77">
        <v>3.9159999999999999</v>
      </c>
      <c r="R1552" s="77">
        <v>4.2</v>
      </c>
      <c r="S1552" s="77">
        <v>4.7649999999999997</v>
      </c>
      <c r="T1552" s="77">
        <v>4.5350000000000001</v>
      </c>
      <c r="U1552" s="77">
        <v>4.8849999999999998</v>
      </c>
      <c r="V1552" s="77">
        <v>25</v>
      </c>
      <c r="W1552" s="77">
        <v>99.1</v>
      </c>
      <c r="Y1552" s="77">
        <f t="shared" si="648"/>
        <v>4.1977500000000001</v>
      </c>
      <c r="Z1552" s="77">
        <f t="shared" si="649"/>
        <v>0.76749999999999985</v>
      </c>
      <c r="AA1552" s="77">
        <f t="shared" si="650"/>
        <v>0.625</v>
      </c>
      <c r="AC1552" s="77">
        <f t="shared" si="651"/>
        <v>3.4796787561155451E-3</v>
      </c>
      <c r="AD1552" s="77">
        <f t="shared" si="657"/>
        <v>1.3789025999999989</v>
      </c>
      <c r="AE1552" s="77">
        <f t="shared" si="652"/>
        <v>9.0502956470850382E-3</v>
      </c>
      <c r="AF1552" s="77" t="e">
        <f t="shared" si="657"/>
        <v>#VALUE!</v>
      </c>
      <c r="AG1552" s="77">
        <f t="shared" si="653"/>
        <v>3.6148003610207979E-3</v>
      </c>
      <c r="AH1552" s="77" t="e">
        <f t="shared" si="657"/>
        <v>#VALUE!</v>
      </c>
      <c r="AI1552" s="77">
        <f t="shared" si="654"/>
        <v>3.4995396987753669E-3</v>
      </c>
      <c r="AJ1552" s="77" t="e">
        <f t="shared" si="657"/>
        <v>#VALUE!</v>
      </c>
      <c r="AK1552" s="77">
        <f t="shared" si="655"/>
        <v>8.8523597218559402E-5</v>
      </c>
      <c r="AL1552" s="77" t="e">
        <f t="shared" si="656"/>
        <v>#VALUE!</v>
      </c>
      <c r="AN1552" s="77">
        <f t="shared" si="634"/>
        <v>23.284965285997583</v>
      </c>
      <c r="AO1552" s="77">
        <f t="shared" si="632"/>
        <v>23.912686809562675</v>
      </c>
      <c r="AP1552" s="77">
        <f t="shared" si="646"/>
        <v>25.769137163390663</v>
      </c>
      <c r="AQ1552" s="77">
        <f t="shared" si="642"/>
        <v>24.255255665346578</v>
      </c>
      <c r="AR1552" s="77">
        <f t="shared" si="635"/>
        <v>23.839016883857528</v>
      </c>
      <c r="AT1552" s="80">
        <f t="shared" si="636"/>
        <v>0.77283333333333337</v>
      </c>
      <c r="AU1552" s="80">
        <f t="shared" si="633"/>
        <v>0.71533333333333327</v>
      </c>
      <c r="AV1552" s="80">
        <f t="shared" si="647"/>
        <v>0.5197916666666661</v>
      </c>
      <c r="AW1552" s="80">
        <f t="shared" si="643"/>
        <v>0.53840410958904117</v>
      </c>
      <c r="AX1552" s="80">
        <f t="shared" si="637"/>
        <v>0.71198995952677457</v>
      </c>
      <c r="BA1552" s="77">
        <f t="shared" si="638"/>
        <v>136.01124359613723</v>
      </c>
      <c r="BB1552" s="77">
        <f t="shared" si="631"/>
        <v>117.00315908529528</v>
      </c>
      <c r="BC1552" s="77">
        <f t="shared" si="645"/>
        <v>105.59971840075099</v>
      </c>
      <c r="BD1552" s="77">
        <f t="shared" si="641"/>
        <v>79.270795553016754</v>
      </c>
      <c r="BE1552" s="77">
        <f t="shared" si="639"/>
        <v>124.10108311003131</v>
      </c>
    </row>
    <row r="1553" spans="1:57" x14ac:dyDescent="0.45">
      <c r="A1553" s="6">
        <v>38441</v>
      </c>
      <c r="B1553" s="77">
        <v>137.97594000000001</v>
      </c>
      <c r="C1553" s="77">
        <v>2.3361999999999998</v>
      </c>
      <c r="D1553" s="77">
        <v>4.1509999999999998</v>
      </c>
      <c r="E1553" s="77">
        <v>151.59657000000001</v>
      </c>
      <c r="F1553" s="77">
        <v>6.6246999999999998</v>
      </c>
      <c r="G1553" s="77">
        <v>4.6471</v>
      </c>
      <c r="H1553" s="77">
        <v>129.03236999999999</v>
      </c>
      <c r="I1553" s="77">
        <v>2.3018999999999998</v>
      </c>
      <c r="J1553" s="77">
        <v>4.5968999999999998</v>
      </c>
      <c r="K1553" s="77">
        <v>134.91502</v>
      </c>
      <c r="L1553" s="77">
        <v>2.3454999999999999</v>
      </c>
      <c r="M1553" s="77">
        <v>3.9588999999999999</v>
      </c>
      <c r="N1553" s="77">
        <v>118.85939999999999</v>
      </c>
      <c r="O1553" s="3">
        <v>3.23</v>
      </c>
      <c r="P1553" s="34">
        <v>3.8929999999999998</v>
      </c>
      <c r="Q1553" s="77">
        <v>3.8959999999999999</v>
      </c>
      <c r="R1553" s="77">
        <v>4.1529999999999996</v>
      </c>
      <c r="S1553" s="77">
        <v>4.7249999999999996</v>
      </c>
      <c r="T1553" s="77">
        <v>4.51</v>
      </c>
      <c r="U1553" s="77">
        <v>4.8550000000000004</v>
      </c>
      <c r="V1553" s="77">
        <v>25</v>
      </c>
      <c r="W1553" s="77">
        <v>99.1</v>
      </c>
      <c r="Y1553" s="77">
        <f t="shared" si="648"/>
        <v>4.1667500000000004</v>
      </c>
      <c r="Z1553" s="77">
        <f t="shared" si="649"/>
        <v>0.74749999999999983</v>
      </c>
      <c r="AA1553" s="77">
        <f t="shared" si="650"/>
        <v>0.61699999999999999</v>
      </c>
      <c r="AC1553" s="77">
        <f t="shared" si="651"/>
        <v>6.2136368442544665E-4</v>
      </c>
      <c r="AD1553" s="77">
        <f t="shared" si="657"/>
        <v>1.3797593999999986</v>
      </c>
      <c r="AE1553" s="77">
        <f t="shared" si="652"/>
        <v>2.7790706012127409E-3</v>
      </c>
      <c r="AF1553" s="77" t="e">
        <f t="shared" si="657"/>
        <v>#VALUE!</v>
      </c>
      <c r="AG1553" s="77">
        <f t="shared" si="653"/>
        <v>5.9485562712024986E-4</v>
      </c>
      <c r="AH1553" s="77" t="e">
        <f t="shared" si="657"/>
        <v>#VALUE!</v>
      </c>
      <c r="AI1553" s="77">
        <f t="shared" si="654"/>
        <v>6.4645393021889319E-4</v>
      </c>
      <c r="AJ1553" s="77" t="e">
        <f t="shared" si="657"/>
        <v>#VALUE!</v>
      </c>
      <c r="AK1553" s="77">
        <f t="shared" si="655"/>
        <v>8.8431621027229568E-5</v>
      </c>
      <c r="AL1553" s="77" t="e">
        <f t="shared" si="656"/>
        <v>#VALUE!</v>
      </c>
      <c r="AN1553" s="77">
        <f t="shared" si="634"/>
        <v>23.304183683575786</v>
      </c>
      <c r="AO1553" s="77">
        <f t="shared" si="632"/>
        <v>23.867013003544251</v>
      </c>
      <c r="AP1553" s="77">
        <f t="shared" si="646"/>
        <v>25.750032276950197</v>
      </c>
      <c r="AQ1553" s="77">
        <f t="shared" si="642"/>
        <v>24.265083741130777</v>
      </c>
      <c r="AR1553" s="77">
        <f t="shared" si="635"/>
        <v>23.834884672552558</v>
      </c>
      <c r="AT1553" s="80">
        <f t="shared" si="636"/>
        <v>0.77291666666666681</v>
      </c>
      <c r="AU1553" s="80">
        <f t="shared" si="633"/>
        <v>0.72036111111111112</v>
      </c>
      <c r="AV1553" s="80">
        <f t="shared" si="647"/>
        <v>0.52270833333333278</v>
      </c>
      <c r="AW1553" s="80">
        <f t="shared" si="643"/>
        <v>0.53841780821917806</v>
      </c>
      <c r="AX1553" s="80">
        <f t="shared" si="637"/>
        <v>0.71380497613117477</v>
      </c>
      <c r="BA1553" s="77">
        <f t="shared" si="638"/>
        <v>137.35005951835907</v>
      </c>
      <c r="BB1553" s="77">
        <f t="shared" si="631"/>
        <v>117.60247749219246</v>
      </c>
      <c r="BC1553" s="77">
        <f t="shared" si="645"/>
        <v>105.99271005694169</v>
      </c>
      <c r="BD1553" s="77">
        <f t="shared" si="641"/>
        <v>79.724959809883075</v>
      </c>
      <c r="BE1553" s="77">
        <f t="shared" si="639"/>
        <v>125.0690304160987</v>
      </c>
    </row>
    <row r="1554" spans="1:57" x14ac:dyDescent="0.45">
      <c r="A1554" s="6">
        <v>38442</v>
      </c>
      <c r="B1554" s="77">
        <v>137.96109000000001</v>
      </c>
      <c r="C1554" s="77">
        <v>2.3466</v>
      </c>
      <c r="D1554" s="77">
        <v>4.1622000000000003</v>
      </c>
      <c r="E1554" s="77">
        <v>151.51747</v>
      </c>
      <c r="F1554" s="77">
        <v>6.6211000000000002</v>
      </c>
      <c r="G1554" s="77">
        <v>4.6567999999999996</v>
      </c>
      <c r="H1554" s="77">
        <v>129.00650999999999</v>
      </c>
      <c r="I1554" s="77">
        <v>2.2991000000000001</v>
      </c>
      <c r="J1554" s="77">
        <v>4.6111000000000004</v>
      </c>
      <c r="K1554" s="77">
        <v>134.90037000000001</v>
      </c>
      <c r="L1554" s="77">
        <v>2.3632</v>
      </c>
      <c r="M1554" s="77">
        <v>3.9699</v>
      </c>
      <c r="N1554" s="77">
        <v>118.86999</v>
      </c>
      <c r="O1554" s="3">
        <v>3.25</v>
      </c>
      <c r="P1554" s="34">
        <v>3.9</v>
      </c>
      <c r="Q1554" s="77">
        <v>3.91</v>
      </c>
      <c r="R1554" s="77">
        <v>4.16</v>
      </c>
      <c r="S1554" s="77">
        <v>4.74</v>
      </c>
      <c r="T1554" s="77">
        <v>4.5149999999999997</v>
      </c>
      <c r="U1554" s="77">
        <v>4.8499999999999996</v>
      </c>
      <c r="V1554" s="77">
        <v>15</v>
      </c>
      <c r="W1554" s="77">
        <v>99.6</v>
      </c>
      <c r="Y1554" s="77">
        <f t="shared" si="648"/>
        <v>4.1775000000000002</v>
      </c>
      <c r="Z1554" s="77">
        <f t="shared" si="649"/>
        <v>0.74500000000000011</v>
      </c>
      <c r="AA1554" s="77">
        <f t="shared" si="650"/>
        <v>0.61499999999999977</v>
      </c>
      <c r="AC1554" s="77">
        <f t="shared" si="651"/>
        <v>-1.0762746026582448E-4</v>
      </c>
      <c r="AD1554" s="77">
        <f t="shared" si="657"/>
        <v>1.3796108999999988</v>
      </c>
      <c r="AE1554" s="77">
        <f t="shared" si="652"/>
        <v>-5.2177961546240326E-4</v>
      </c>
      <c r="AF1554" s="77" t="e">
        <f t="shared" si="657"/>
        <v>#VALUE!</v>
      </c>
      <c r="AG1554" s="77">
        <f t="shared" si="653"/>
        <v>-2.0041482614008288E-4</v>
      </c>
      <c r="AH1554" s="77" t="e">
        <f t="shared" si="657"/>
        <v>#VALUE!</v>
      </c>
      <c r="AI1554" s="77">
        <f t="shared" si="654"/>
        <v>-1.0858687194348349E-4</v>
      </c>
      <c r="AJ1554" s="77" t="e">
        <f t="shared" si="657"/>
        <v>#VALUE!</v>
      </c>
      <c r="AK1554" s="77">
        <f t="shared" si="655"/>
        <v>8.9096865708571116E-5</v>
      </c>
      <c r="AL1554" s="77" t="e">
        <f t="shared" si="656"/>
        <v>#VALUE!</v>
      </c>
      <c r="AN1554" s="77">
        <f t="shared" si="634"/>
        <v>23.321484723455775</v>
      </c>
      <c r="AO1554" s="77">
        <f t="shared" si="632"/>
        <v>23.820583366086634</v>
      </c>
      <c r="AP1554" s="77">
        <f t="shared" si="646"/>
        <v>25.730560293671481</v>
      </c>
      <c r="AQ1554" s="77">
        <f t="shared" si="642"/>
        <v>24.27415698429844</v>
      </c>
      <c r="AR1554" s="77">
        <f t="shared" si="635"/>
        <v>23.829416124695545</v>
      </c>
      <c r="AT1554" s="80">
        <f t="shared" si="636"/>
        <v>0.7729166666666667</v>
      </c>
      <c r="AU1554" s="80">
        <f t="shared" si="633"/>
        <v>0.72566666666666657</v>
      </c>
      <c r="AV1554" s="80">
        <f t="shared" si="647"/>
        <v>0.52555555555555511</v>
      </c>
      <c r="AW1554" s="80">
        <f t="shared" si="643"/>
        <v>0.53852739726027399</v>
      </c>
      <c r="AX1554" s="80">
        <f t="shared" si="637"/>
        <v>0.71564518472395189</v>
      </c>
      <c r="BA1554" s="77">
        <f t="shared" si="638"/>
        <v>138.72832369942194</v>
      </c>
      <c r="BB1554" s="77">
        <f t="shared" si="631"/>
        <v>118.2033096926714</v>
      </c>
      <c r="BC1554" s="77">
        <f t="shared" si="645"/>
        <v>106.38989532416416</v>
      </c>
      <c r="BD1554" s="77">
        <f t="shared" si="641"/>
        <v>80.178897792773583</v>
      </c>
      <c r="BE1554" s="77">
        <f t="shared" si="639"/>
        <v>126.05946937792534</v>
      </c>
    </row>
    <row r="1555" spans="1:57" x14ac:dyDescent="0.45">
      <c r="A1555" s="6">
        <v>38443</v>
      </c>
      <c r="B1555" s="77">
        <v>138.02336</v>
      </c>
      <c r="C1555" s="77">
        <v>2.3445999999999998</v>
      </c>
      <c r="D1555" s="77">
        <v>4.1497999999999999</v>
      </c>
      <c r="E1555" s="77">
        <v>151.90319</v>
      </c>
      <c r="F1555" s="77">
        <v>6.6222000000000003</v>
      </c>
      <c r="G1555" s="77">
        <v>4.6205999999999996</v>
      </c>
      <c r="H1555" s="77">
        <v>129.08216999999999</v>
      </c>
      <c r="I1555" s="77">
        <v>2.2965</v>
      </c>
      <c r="J1555" s="77">
        <v>4.5911</v>
      </c>
      <c r="K1555" s="77">
        <v>134.95863</v>
      </c>
      <c r="L1555" s="77">
        <v>2.3607999999999998</v>
      </c>
      <c r="M1555" s="77">
        <v>3.9559000000000002</v>
      </c>
      <c r="N1555" s="77">
        <v>118.88054</v>
      </c>
      <c r="O1555" s="3">
        <v>3.24</v>
      </c>
      <c r="P1555" s="34">
        <v>3.883</v>
      </c>
      <c r="Q1555" s="77">
        <v>3.9</v>
      </c>
      <c r="R1555" s="77">
        <v>4.1429999999999998</v>
      </c>
      <c r="S1555" s="77">
        <v>4.7</v>
      </c>
      <c r="T1555" s="77">
        <v>4.4950000000000001</v>
      </c>
      <c r="U1555" s="77">
        <v>4.8250000000000002</v>
      </c>
      <c r="V1555" s="77">
        <v>15</v>
      </c>
      <c r="W1555" s="77">
        <v>99.6</v>
      </c>
      <c r="Y1555" s="77">
        <f t="shared" si="648"/>
        <v>4.1564999999999994</v>
      </c>
      <c r="Z1555" s="77">
        <f t="shared" si="649"/>
        <v>0.73</v>
      </c>
      <c r="AA1555" s="77">
        <f t="shared" si="650"/>
        <v>0.6120000000000001</v>
      </c>
      <c r="AC1555" s="77">
        <f t="shared" si="651"/>
        <v>4.5135914771310404E-4</v>
      </c>
      <c r="AD1555" s="77">
        <f t="shared" si="657"/>
        <v>1.3802335999999984</v>
      </c>
      <c r="AE1555" s="77">
        <f t="shared" si="652"/>
        <v>2.5457130454988874E-3</v>
      </c>
      <c r="AF1555" s="77" t="e">
        <f t="shared" si="657"/>
        <v>#VALUE!</v>
      </c>
      <c r="AG1555" s="77">
        <f t="shared" si="653"/>
        <v>5.8648203102307228E-4</v>
      </c>
      <c r="AH1555" s="77" t="e">
        <f t="shared" si="657"/>
        <v>#VALUE!</v>
      </c>
      <c r="AI1555" s="77">
        <f t="shared" si="654"/>
        <v>4.3187427877322548E-4</v>
      </c>
      <c r="AJ1555" s="77" t="e">
        <f t="shared" si="657"/>
        <v>#VALUE!</v>
      </c>
      <c r="AK1555" s="77">
        <f t="shared" si="655"/>
        <v>8.875242607486733E-5</v>
      </c>
      <c r="AL1555" s="77" t="e">
        <f t="shared" si="656"/>
        <v>#VALUE!</v>
      </c>
      <c r="AN1555" s="77">
        <f t="shared" si="634"/>
        <v>23.351482624550968</v>
      </c>
      <c r="AO1555" s="77">
        <f t="shared" si="632"/>
        <v>23.775652938868834</v>
      </c>
      <c r="AP1555" s="77">
        <f t="shared" si="646"/>
        <v>25.711888998918333</v>
      </c>
      <c r="AQ1555" s="77">
        <f t="shared" si="642"/>
        <v>24.282126375827765</v>
      </c>
      <c r="AR1555" s="77">
        <f t="shared" si="635"/>
        <v>23.831341022745789</v>
      </c>
      <c r="AT1555" s="80">
        <f t="shared" si="636"/>
        <v>0.77100000000000002</v>
      </c>
      <c r="AU1555" s="80">
        <f t="shared" si="633"/>
        <v>0.73080555555555549</v>
      </c>
      <c r="AV1555" s="80">
        <f t="shared" si="647"/>
        <v>0.52781944444444406</v>
      </c>
      <c r="AW1555" s="80">
        <f t="shared" si="643"/>
        <v>0.53860273972602746</v>
      </c>
      <c r="AX1555" s="80">
        <f t="shared" si="637"/>
        <v>0.71631338210875883</v>
      </c>
      <c r="BA1555" s="77">
        <f t="shared" si="638"/>
        <v>140.07564084605684</v>
      </c>
      <c r="BB1555" s="77">
        <f t="shared" si="631"/>
        <v>118.81501821830278</v>
      </c>
      <c r="BC1555" s="77">
        <f t="shared" si="645"/>
        <v>106.79196924391289</v>
      </c>
      <c r="BD1555" s="77">
        <f t="shared" si="641"/>
        <v>80.638212792092389</v>
      </c>
      <c r="BE1555" s="77">
        <f t="shared" si="639"/>
        <v>127.03690545392409</v>
      </c>
    </row>
    <row r="1556" spans="1:57" x14ac:dyDescent="0.45">
      <c r="A1556" s="6">
        <v>38444</v>
      </c>
      <c r="B1556" s="77">
        <v>138.03898000000001</v>
      </c>
      <c r="C1556" s="77">
        <v>2.3418999999999999</v>
      </c>
      <c r="D1556" s="77">
        <v>4.1497999999999999</v>
      </c>
      <c r="E1556" s="77">
        <v>151.92207999999999</v>
      </c>
      <c r="F1556" s="77">
        <v>6.6195000000000004</v>
      </c>
      <c r="G1556" s="77">
        <v>4.6205999999999996</v>
      </c>
      <c r="H1556" s="77">
        <v>129.0985</v>
      </c>
      <c r="I1556" s="77">
        <v>2.2938000000000001</v>
      </c>
      <c r="J1556" s="77">
        <v>4.5911</v>
      </c>
      <c r="K1556" s="77">
        <v>134.97311999999999</v>
      </c>
      <c r="L1556" s="77">
        <v>2.3580999999999999</v>
      </c>
      <c r="M1556" s="77">
        <v>3.9559000000000002</v>
      </c>
      <c r="N1556" s="77">
        <v>118.89109000000001</v>
      </c>
      <c r="O1556" s="3">
        <v>3.24</v>
      </c>
      <c r="P1556" s="34">
        <v>3.883</v>
      </c>
      <c r="Q1556" s="77">
        <v>3.9</v>
      </c>
      <c r="R1556" s="77">
        <v>4.1429999999999998</v>
      </c>
      <c r="S1556" s="77">
        <v>4.7</v>
      </c>
      <c r="T1556" s="77">
        <v>4.4950000000000001</v>
      </c>
      <c r="U1556" s="77">
        <v>4.8250000000000002</v>
      </c>
      <c r="V1556" s="77">
        <v>15</v>
      </c>
      <c r="W1556" s="77">
        <v>99.6</v>
      </c>
      <c r="Y1556" s="77">
        <f t="shared" si="648"/>
        <v>4.1564999999999994</v>
      </c>
      <c r="Z1556" s="77">
        <f t="shared" si="649"/>
        <v>0.73</v>
      </c>
      <c r="AA1556" s="77">
        <f t="shared" si="650"/>
        <v>0.6120000000000001</v>
      </c>
      <c r="AC1556" s="77">
        <f t="shared" si="651"/>
        <v>1.1316924903148617E-4</v>
      </c>
      <c r="AD1556" s="77">
        <f t="shared" si="657"/>
        <v>1.3803897999999983</v>
      </c>
      <c r="AE1556" s="77">
        <f t="shared" si="652"/>
        <v>1.2435551880107809E-4</v>
      </c>
      <c r="AF1556" s="77" t="e">
        <f t="shared" si="657"/>
        <v>#VALUE!</v>
      </c>
      <c r="AG1556" s="77">
        <f t="shared" si="653"/>
        <v>1.2650856427343093E-4</v>
      </c>
      <c r="AH1556" s="77" t="e">
        <f t="shared" si="657"/>
        <v>#VALUE!</v>
      </c>
      <c r="AI1556" s="77">
        <f t="shared" si="654"/>
        <v>1.073662351196436E-4</v>
      </c>
      <c r="AJ1556" s="77" t="e">
        <f t="shared" si="657"/>
        <v>#VALUE!</v>
      </c>
      <c r="AK1556" s="77">
        <f t="shared" si="655"/>
        <v>8.8744549780805926E-5</v>
      </c>
      <c r="AL1556" s="77" t="e">
        <f t="shared" si="656"/>
        <v>#VALUE!</v>
      </c>
      <c r="AN1556" s="77">
        <f t="shared" si="634"/>
        <v>23.384428309188912</v>
      </c>
      <c r="AO1556" s="77">
        <f t="shared" si="632"/>
        <v>23.730891688255184</v>
      </c>
      <c r="AP1556" s="77">
        <f t="shared" si="646"/>
        <v>25.689962824482976</v>
      </c>
      <c r="AQ1556" s="77">
        <f t="shared" si="642"/>
        <v>24.290363679983429</v>
      </c>
      <c r="AR1556" s="77">
        <f t="shared" si="635"/>
        <v>23.834488272419563</v>
      </c>
      <c r="AT1556" s="80">
        <f t="shared" si="636"/>
        <v>0.76908333333333323</v>
      </c>
      <c r="AU1556" s="80">
        <f t="shared" si="633"/>
        <v>0.7359444444444444</v>
      </c>
      <c r="AV1556" s="80">
        <f t="shared" si="647"/>
        <v>0.52986111111111067</v>
      </c>
      <c r="AW1556" s="80">
        <f t="shared" si="643"/>
        <v>0.53867808219178082</v>
      </c>
      <c r="AX1556" s="80">
        <f t="shared" si="637"/>
        <v>0.71695127646326273</v>
      </c>
      <c r="BA1556" s="77">
        <f t="shared" si="638"/>
        <v>141.40938015555028</v>
      </c>
      <c r="BB1556" s="77">
        <f t="shared" si="631"/>
        <v>119.43309092839323</v>
      </c>
      <c r="BC1556" s="77">
        <f t="shared" si="645"/>
        <v>107.22263588979899</v>
      </c>
      <c r="BD1556" s="77">
        <f t="shared" si="641"/>
        <v>81.090207857529862</v>
      </c>
      <c r="BE1556" s="77">
        <f t="shared" si="639"/>
        <v>128.01223740744953</v>
      </c>
    </row>
    <row r="1557" spans="1:57" x14ac:dyDescent="0.45">
      <c r="A1557" s="6">
        <v>38445</v>
      </c>
      <c r="B1557" s="77">
        <v>138.05458999999999</v>
      </c>
      <c r="C1557" s="77">
        <v>2.3393000000000002</v>
      </c>
      <c r="D1557" s="77">
        <v>4.1497999999999999</v>
      </c>
      <c r="E1557" s="77">
        <v>151.94098</v>
      </c>
      <c r="F1557" s="77">
        <v>6.6169000000000002</v>
      </c>
      <c r="G1557" s="77">
        <v>4.6205999999999996</v>
      </c>
      <c r="H1557" s="77">
        <v>129.11483999999999</v>
      </c>
      <c r="I1557" s="77">
        <v>2.2909999999999999</v>
      </c>
      <c r="J1557" s="77">
        <v>4.5911</v>
      </c>
      <c r="K1557" s="77">
        <v>134.98760999999999</v>
      </c>
      <c r="L1557" s="77">
        <v>2.3553999999999999</v>
      </c>
      <c r="M1557" s="77">
        <v>3.9559000000000002</v>
      </c>
      <c r="N1557" s="77">
        <v>118.90165</v>
      </c>
      <c r="O1557" s="3">
        <v>3.24</v>
      </c>
      <c r="P1557" s="34">
        <v>3.883</v>
      </c>
      <c r="Q1557" s="77">
        <v>3.9</v>
      </c>
      <c r="R1557" s="77">
        <v>4.1429999999999998</v>
      </c>
      <c r="S1557" s="77">
        <v>4.7</v>
      </c>
      <c r="T1557" s="77">
        <v>4.4950000000000001</v>
      </c>
      <c r="U1557" s="77">
        <v>4.8250000000000002</v>
      </c>
      <c r="V1557" s="77">
        <v>15</v>
      </c>
      <c r="W1557" s="77">
        <v>99.6</v>
      </c>
      <c r="Y1557" s="77">
        <f t="shared" si="648"/>
        <v>4.1564999999999994</v>
      </c>
      <c r="Z1557" s="77">
        <f t="shared" si="649"/>
        <v>0.73</v>
      </c>
      <c r="AA1557" s="77">
        <f t="shared" si="650"/>
        <v>0.6120000000000001</v>
      </c>
      <c r="AC1557" s="77">
        <f t="shared" si="651"/>
        <v>1.1308399989617968E-4</v>
      </c>
      <c r="AD1557" s="77">
        <f t="shared" si="657"/>
        <v>1.3805458999999982</v>
      </c>
      <c r="AE1557" s="77">
        <f t="shared" si="652"/>
        <v>1.2440587964568373E-4</v>
      </c>
      <c r="AF1557" s="77" t="e">
        <f t="shared" si="657"/>
        <v>#VALUE!</v>
      </c>
      <c r="AG1557" s="77">
        <f t="shared" si="653"/>
        <v>1.2657002211469148E-4</v>
      </c>
      <c r="AH1557" s="77" t="e">
        <f t="shared" si="657"/>
        <v>#VALUE!</v>
      </c>
      <c r="AI1557" s="77">
        <f t="shared" si="654"/>
        <v>1.0735470884859488E-4</v>
      </c>
      <c r="AJ1557" s="77" t="e">
        <f t="shared" si="657"/>
        <v>#VALUE!</v>
      </c>
      <c r="AK1557" s="77">
        <f t="shared" si="655"/>
        <v>8.8820785476784181E-5</v>
      </c>
      <c r="AL1557" s="77" t="e">
        <f t="shared" si="656"/>
        <v>#VALUE!</v>
      </c>
      <c r="AN1557" s="77">
        <f t="shared" si="634"/>
        <v>23.43072705546053</v>
      </c>
      <c r="AO1557" s="77">
        <f t="shared" si="632"/>
        <v>23.692690015373923</v>
      </c>
      <c r="AP1557" s="77">
        <f t="shared" si="646"/>
        <v>25.667250477785185</v>
      </c>
      <c r="AQ1557" s="77">
        <f t="shared" si="642"/>
        <v>24.298606574770211</v>
      </c>
      <c r="AR1557" s="77">
        <f t="shared" si="635"/>
        <v>23.846601034813435</v>
      </c>
      <c r="AT1557" s="80">
        <f t="shared" si="636"/>
        <v>0.76658333333333328</v>
      </c>
      <c r="AU1557" s="80">
        <f t="shared" si="633"/>
        <v>0.74016666666666675</v>
      </c>
      <c r="AV1557" s="80">
        <f t="shared" si="647"/>
        <v>0.53180555555555509</v>
      </c>
      <c r="AW1557" s="80">
        <f t="shared" si="643"/>
        <v>0.53878767123287674</v>
      </c>
      <c r="AX1557" s="80">
        <f t="shared" si="637"/>
        <v>0.71700928808634279</v>
      </c>
      <c r="BA1557" s="77">
        <f t="shared" si="638"/>
        <v>142.60588486951559</v>
      </c>
      <c r="BB1557" s="77">
        <f t="shared" si="631"/>
        <v>120.02720616673112</v>
      </c>
      <c r="BC1557" s="77">
        <f t="shared" si="645"/>
        <v>107.66387338728492</v>
      </c>
      <c r="BD1557" s="77">
        <f t="shared" si="641"/>
        <v>81.547298550245216</v>
      </c>
      <c r="BE1557" s="77">
        <f t="shared" si="639"/>
        <v>128.90785337030337</v>
      </c>
    </row>
    <row r="1558" spans="1:57" x14ac:dyDescent="0.45">
      <c r="A1558" s="6">
        <v>38446</v>
      </c>
      <c r="B1558" s="77">
        <v>138.01787999999999</v>
      </c>
      <c r="C1558" s="77">
        <v>2.3374999999999999</v>
      </c>
      <c r="D1558" s="77">
        <v>4.1661000000000001</v>
      </c>
      <c r="E1558" s="77">
        <v>151.85941</v>
      </c>
      <c r="F1558" s="77">
        <v>6.6132999999999997</v>
      </c>
      <c r="G1558" s="77">
        <v>4.6306000000000003</v>
      </c>
      <c r="H1558" s="77">
        <v>129.08205000000001</v>
      </c>
      <c r="I1558" s="77">
        <v>2.2881999999999998</v>
      </c>
      <c r="J1558" s="77">
        <v>4.6077000000000004</v>
      </c>
      <c r="K1558" s="77">
        <v>134.94803999999999</v>
      </c>
      <c r="L1558" s="77">
        <v>2.3523999999999998</v>
      </c>
      <c r="M1558" s="77">
        <v>3.9729000000000001</v>
      </c>
      <c r="N1558" s="77">
        <v>118.91217</v>
      </c>
      <c r="O1558" s="3">
        <v>3.23</v>
      </c>
      <c r="P1558" s="34">
        <v>3.8959999999999999</v>
      </c>
      <c r="Q1558" s="77">
        <v>3.92</v>
      </c>
      <c r="R1558" s="77">
        <v>4.16</v>
      </c>
      <c r="S1558" s="77">
        <v>4.7149999999999999</v>
      </c>
      <c r="T1558" s="77">
        <v>4.4950000000000001</v>
      </c>
      <c r="U1558" s="77">
        <v>4.83</v>
      </c>
      <c r="V1558" s="77">
        <v>15</v>
      </c>
      <c r="W1558" s="77">
        <v>99.6</v>
      </c>
      <c r="Y1558" s="77">
        <f t="shared" si="648"/>
        <v>4.1727499999999997</v>
      </c>
      <c r="Z1558" s="77">
        <f t="shared" si="649"/>
        <v>0.74249999999999994</v>
      </c>
      <c r="AA1558" s="77">
        <f t="shared" si="650"/>
        <v>0.5990000000000002</v>
      </c>
      <c r="AC1558" s="77">
        <f t="shared" si="651"/>
        <v>-2.6590930442804694E-4</v>
      </c>
      <c r="AD1558" s="77">
        <f t="shared" si="657"/>
        <v>1.3801787999999982</v>
      </c>
      <c r="AE1558" s="77">
        <f t="shared" si="652"/>
        <v>-5.3685319128515818E-4</v>
      </c>
      <c r="AF1558" s="77" t="e">
        <f t="shared" si="657"/>
        <v>#VALUE!</v>
      </c>
      <c r="AG1558" s="77">
        <f t="shared" si="653"/>
        <v>-2.5395996308386071E-4</v>
      </c>
      <c r="AH1558" s="77" t="e">
        <f t="shared" si="657"/>
        <v>#VALUE!</v>
      </c>
      <c r="AI1558" s="77">
        <f t="shared" si="654"/>
        <v>-2.9313801466668288E-4</v>
      </c>
      <c r="AJ1558" s="77" t="e">
        <f t="shared" si="657"/>
        <v>#VALUE!</v>
      </c>
      <c r="AK1558" s="77">
        <f t="shared" si="655"/>
        <v>8.8476484556787582E-5</v>
      </c>
      <c r="AL1558" s="77" t="e">
        <f t="shared" si="656"/>
        <v>#VALUE!</v>
      </c>
      <c r="AN1558" s="77">
        <f t="shared" si="634"/>
        <v>23.474224323600009</v>
      </c>
      <c r="AO1558" s="77">
        <f t="shared" si="632"/>
        <v>23.654160405432311</v>
      </c>
      <c r="AP1558" s="77">
        <f t="shared" si="646"/>
        <v>25.646295552896746</v>
      </c>
      <c r="AQ1558" s="77">
        <f t="shared" si="642"/>
        <v>24.306592031000548</v>
      </c>
      <c r="AR1558" s="77">
        <f t="shared" si="635"/>
        <v>23.857324227522039</v>
      </c>
      <c r="AT1558" s="80">
        <f t="shared" si="636"/>
        <v>0.76449999999999996</v>
      </c>
      <c r="AU1558" s="80">
        <f t="shared" si="633"/>
        <v>0.74419444444444449</v>
      </c>
      <c r="AV1558" s="80">
        <f t="shared" si="647"/>
        <v>0.53372222222222188</v>
      </c>
      <c r="AW1558" s="80">
        <f t="shared" si="643"/>
        <v>0.53889726027397267</v>
      </c>
      <c r="AX1558" s="80">
        <f t="shared" si="637"/>
        <v>0.71723775425487757</v>
      </c>
      <c r="BA1558" s="77">
        <f t="shared" si="638"/>
        <v>143.91250119927079</v>
      </c>
      <c r="BB1558" s="77">
        <f t="shared" si="631"/>
        <v>120.66445895397324</v>
      </c>
      <c r="BC1558" s="77">
        <f t="shared" si="645"/>
        <v>108.09122899727373</v>
      </c>
      <c r="BD1558" s="77">
        <f t="shared" si="641"/>
        <v>82.011967006473114</v>
      </c>
      <c r="BE1558" s="77">
        <f t="shared" si="639"/>
        <v>129.87374645969925</v>
      </c>
    </row>
    <row r="1559" spans="1:57" x14ac:dyDescent="0.45">
      <c r="A1559" s="6">
        <v>38447</v>
      </c>
      <c r="B1559" s="77">
        <v>138.03354999999999</v>
      </c>
      <c r="C1559" s="77">
        <v>2.3353000000000002</v>
      </c>
      <c r="D1559" s="77">
        <v>4.1661000000000001</v>
      </c>
      <c r="E1559" s="77">
        <v>151.87834000000001</v>
      </c>
      <c r="F1559" s="77">
        <v>6.6105999999999998</v>
      </c>
      <c r="G1559" s="77">
        <v>4.6306000000000003</v>
      </c>
      <c r="H1559" s="77">
        <v>129.09845000000001</v>
      </c>
      <c r="I1559" s="77">
        <v>2.2854000000000001</v>
      </c>
      <c r="J1559" s="77">
        <v>4.6077000000000004</v>
      </c>
      <c r="K1559" s="77">
        <v>134.96259000000001</v>
      </c>
      <c r="L1559" s="77">
        <v>2.3498000000000001</v>
      </c>
      <c r="M1559" s="77">
        <v>3.9729000000000001</v>
      </c>
      <c r="N1559" s="77">
        <v>118.92269</v>
      </c>
      <c r="O1559" s="3">
        <v>3.23</v>
      </c>
      <c r="P1559" s="34">
        <v>3.8959999999999999</v>
      </c>
      <c r="Q1559" s="77">
        <v>3.92</v>
      </c>
      <c r="R1559" s="77">
        <v>4.16</v>
      </c>
      <c r="S1559" s="77">
        <v>4.7149999999999999</v>
      </c>
      <c r="T1559" s="77">
        <v>4.4950000000000001</v>
      </c>
      <c r="U1559" s="77">
        <v>4.83</v>
      </c>
      <c r="V1559" s="77">
        <v>15</v>
      </c>
      <c r="W1559" s="77">
        <v>99.6</v>
      </c>
      <c r="Y1559" s="77">
        <f t="shared" si="648"/>
        <v>4.1727499999999997</v>
      </c>
      <c r="Z1559" s="77">
        <f t="shared" si="649"/>
        <v>0.74249999999999994</v>
      </c>
      <c r="AA1559" s="77">
        <f t="shared" si="650"/>
        <v>0.5990000000000002</v>
      </c>
      <c r="AC1559" s="77">
        <f t="shared" si="651"/>
        <v>1.1353601431940419E-4</v>
      </c>
      <c r="AD1559" s="77">
        <f t="shared" ref="AD1559:AJ1574" si="658">AD1558*(1+AC1559)</f>
        <v>1.3803354999999984</v>
      </c>
      <c r="AE1559" s="77">
        <f t="shared" si="652"/>
        <v>1.2465477114664836E-4</v>
      </c>
      <c r="AF1559" s="77" t="e">
        <f t="shared" si="658"/>
        <v>#VALUE!</v>
      </c>
      <c r="AG1559" s="77">
        <f t="shared" si="653"/>
        <v>1.2705097261789255E-4</v>
      </c>
      <c r="AH1559" s="77" t="e">
        <f t="shared" si="658"/>
        <v>#VALUE!</v>
      </c>
      <c r="AI1559" s="77">
        <f t="shared" si="654"/>
        <v>1.0781927621938969E-4</v>
      </c>
      <c r="AJ1559" s="77" t="e">
        <f t="shared" si="658"/>
        <v>#VALUE!</v>
      </c>
      <c r="AK1559" s="77">
        <f t="shared" si="655"/>
        <v>8.8468657160944986E-5</v>
      </c>
      <c r="AL1559" s="77" t="e">
        <f t="shared" si="656"/>
        <v>#VALUE!</v>
      </c>
      <c r="AN1559" s="77">
        <f t="shared" si="634"/>
        <v>23.517883390494855</v>
      </c>
      <c r="AO1559" s="77">
        <f t="shared" si="632"/>
        <v>23.615027816534848</v>
      </c>
      <c r="AP1559" s="77">
        <f t="shared" si="646"/>
        <v>25.631970471970028</v>
      </c>
      <c r="AQ1559" s="77">
        <f t="shared" si="642"/>
        <v>24.314582737612167</v>
      </c>
      <c r="AR1559" s="77">
        <f t="shared" si="635"/>
        <v>23.868875533575888</v>
      </c>
      <c r="AT1559" s="80">
        <f t="shared" si="636"/>
        <v>0.76241666666666674</v>
      </c>
      <c r="AU1559" s="80">
        <f t="shared" si="633"/>
        <v>0.74811111111111128</v>
      </c>
      <c r="AV1559" s="80">
        <f t="shared" si="647"/>
        <v>0.5358055555555552</v>
      </c>
      <c r="AW1559" s="80">
        <f t="shared" si="643"/>
        <v>0.53873287671232895</v>
      </c>
      <c r="AX1559" s="80">
        <f t="shared" si="637"/>
        <v>0.71744619136571197</v>
      </c>
      <c r="BA1559" s="77">
        <f t="shared" si="638"/>
        <v>145.24328249818441</v>
      </c>
      <c r="BB1559" s="77">
        <f t="shared" si="631"/>
        <v>121.33958906325839</v>
      </c>
      <c r="BC1559" s="77">
        <f t="shared" si="645"/>
        <v>108.50040386261445</v>
      </c>
      <c r="BD1559" s="77">
        <f t="shared" si="641"/>
        <v>82.4819613080507</v>
      </c>
      <c r="BE1559" s="77">
        <f t="shared" si="639"/>
        <v>130.8609135115299</v>
      </c>
    </row>
    <row r="1560" spans="1:57" x14ac:dyDescent="0.45">
      <c r="A1560" s="6">
        <v>38448</v>
      </c>
      <c r="B1560" s="77">
        <v>138.04213999999999</v>
      </c>
      <c r="C1560" s="77">
        <v>2.3334000000000001</v>
      </c>
      <c r="D1560" s="77">
        <v>4.1681999999999997</v>
      </c>
      <c r="E1560" s="77">
        <v>151.89727999999999</v>
      </c>
      <c r="F1560" s="77">
        <v>6.6079999999999997</v>
      </c>
      <c r="G1560" s="77">
        <v>4.6306000000000003</v>
      </c>
      <c r="H1560" s="77">
        <v>129.11873</v>
      </c>
      <c r="I1560" s="77">
        <v>2.2827000000000002</v>
      </c>
      <c r="J1560" s="77">
        <v>4.6063000000000001</v>
      </c>
      <c r="K1560" s="77">
        <v>134.95396</v>
      </c>
      <c r="L1560" s="77">
        <v>2.347</v>
      </c>
      <c r="M1560" s="77">
        <v>3.9802</v>
      </c>
      <c r="N1560" s="77">
        <v>118.93325</v>
      </c>
      <c r="O1560" s="3">
        <v>3.24</v>
      </c>
      <c r="P1560" s="34">
        <v>3.903</v>
      </c>
      <c r="Q1560" s="77">
        <v>3.93</v>
      </c>
      <c r="R1560" s="77">
        <v>4.1660000000000004</v>
      </c>
      <c r="S1560" s="77">
        <v>4.7149999999999999</v>
      </c>
      <c r="T1560" s="77">
        <v>4.4950000000000001</v>
      </c>
      <c r="U1560" s="77">
        <v>4.83</v>
      </c>
      <c r="V1560" s="77">
        <v>15</v>
      </c>
      <c r="W1560" s="77">
        <v>99.6</v>
      </c>
      <c r="Y1560" s="77">
        <f t="shared" si="648"/>
        <v>4.1784999999999997</v>
      </c>
      <c r="Z1560" s="77">
        <f t="shared" si="649"/>
        <v>0.73749999999999982</v>
      </c>
      <c r="AA1560" s="77">
        <f t="shared" si="650"/>
        <v>0.59200000000000008</v>
      </c>
      <c r="AC1560" s="77">
        <f t="shared" si="651"/>
        <v>6.2231247403232715E-5</v>
      </c>
      <c r="AD1560" s="77">
        <f t="shared" si="658"/>
        <v>1.3804213999999984</v>
      </c>
      <c r="AE1560" s="77">
        <f t="shared" si="652"/>
        <v>1.2470507644457562E-4</v>
      </c>
      <c r="AF1560" s="77" t="e">
        <f t="shared" si="658"/>
        <v>#VALUE!</v>
      </c>
      <c r="AG1560" s="77">
        <f t="shared" si="653"/>
        <v>1.5708941509351426E-4</v>
      </c>
      <c r="AH1560" s="77" t="e">
        <f t="shared" si="658"/>
        <v>#VALUE!</v>
      </c>
      <c r="AI1560" s="77">
        <f t="shared" si="654"/>
        <v>-6.3943645420616591E-5</v>
      </c>
      <c r="AJ1560" s="77" t="e">
        <f t="shared" si="658"/>
        <v>#VALUE!</v>
      </c>
      <c r="AK1560" s="77">
        <f t="shared" si="655"/>
        <v>8.8797184120137373E-5</v>
      </c>
      <c r="AL1560" s="77" t="e">
        <f t="shared" si="656"/>
        <v>#VALUE!</v>
      </c>
      <c r="AN1560" s="77">
        <f t="shared" si="634"/>
        <v>23.557311011472411</v>
      </c>
      <c r="AO1560" s="77">
        <f t="shared" si="632"/>
        <v>23.57908194844434</v>
      </c>
      <c r="AP1560" s="77">
        <f t="shared" si="646"/>
        <v>25.619985866307804</v>
      </c>
      <c r="AQ1560" s="77">
        <f t="shared" si="642"/>
        <v>24.325549157602886</v>
      </c>
      <c r="AR1560" s="77">
        <f t="shared" si="635"/>
        <v>23.879442299311872</v>
      </c>
      <c r="AT1560" s="80">
        <f t="shared" si="636"/>
        <v>0.75958333333333328</v>
      </c>
      <c r="AU1560" s="80">
        <f t="shared" si="633"/>
        <v>0.75124999999999997</v>
      </c>
      <c r="AV1560" s="80">
        <f t="shared" si="647"/>
        <v>0.53788888888888864</v>
      </c>
      <c r="AW1560" s="80">
        <f t="shared" si="643"/>
        <v>0.538568493150685</v>
      </c>
      <c r="AX1560" s="80">
        <f t="shared" si="637"/>
        <v>0.71703341635533402</v>
      </c>
      <c r="BA1560" s="77">
        <f t="shared" si="638"/>
        <v>146.61323428794836</v>
      </c>
      <c r="BB1560" s="77">
        <f t="shared" si="631"/>
        <v>122.0272798763457</v>
      </c>
      <c r="BC1560" s="77">
        <f t="shared" si="645"/>
        <v>108.91927871233213</v>
      </c>
      <c r="BD1560" s="77">
        <f t="shared" si="641"/>
        <v>82.944554405946349</v>
      </c>
      <c r="BE1560" s="77">
        <f t="shared" si="639"/>
        <v>131.87385823892717</v>
      </c>
    </row>
    <row r="1561" spans="1:57" x14ac:dyDescent="0.45">
      <c r="A1561" s="6">
        <v>38449</v>
      </c>
      <c r="B1561" s="77">
        <v>138.20427000000001</v>
      </c>
      <c r="C1561" s="77">
        <v>2.3426999999999998</v>
      </c>
      <c r="D1561" s="77">
        <v>4.1180000000000003</v>
      </c>
      <c r="E1561" s="77">
        <v>152.31825000000001</v>
      </c>
      <c r="F1561" s="77">
        <v>6.6090999999999998</v>
      </c>
      <c r="G1561" s="77">
        <v>4.5906000000000002</v>
      </c>
      <c r="H1561" s="77">
        <v>129.25530000000001</v>
      </c>
      <c r="I1561" s="77">
        <v>2.2803</v>
      </c>
      <c r="J1561" s="77">
        <v>4.5655999999999999</v>
      </c>
      <c r="K1561" s="77">
        <v>135.11716999999999</v>
      </c>
      <c r="L1561" s="77">
        <v>2.3601000000000001</v>
      </c>
      <c r="M1561" s="77">
        <v>3.9325000000000001</v>
      </c>
      <c r="N1561" s="77">
        <v>118.94377</v>
      </c>
      <c r="O1561" s="3">
        <v>3.23</v>
      </c>
      <c r="P1561" s="34">
        <v>3.8530000000000002</v>
      </c>
      <c r="Q1561" s="77">
        <v>3.88</v>
      </c>
      <c r="R1561" s="77">
        <v>4.12</v>
      </c>
      <c r="S1561" s="77">
        <v>4.67</v>
      </c>
      <c r="T1561" s="77">
        <v>4.4450000000000003</v>
      </c>
      <c r="U1561" s="77">
        <v>4.7750000000000004</v>
      </c>
      <c r="V1561" s="77">
        <v>15</v>
      </c>
      <c r="W1561" s="77">
        <v>99.6</v>
      </c>
      <c r="Y1561" s="77">
        <f t="shared" si="648"/>
        <v>4.1307500000000008</v>
      </c>
      <c r="Z1561" s="77">
        <f t="shared" si="649"/>
        <v>0.72</v>
      </c>
      <c r="AA1561" s="77">
        <f t="shared" si="650"/>
        <v>0.59200000000000008</v>
      </c>
      <c r="AC1561" s="77">
        <f t="shared" si="651"/>
        <v>1.1744964255120394E-3</v>
      </c>
      <c r="AD1561" s="77">
        <f t="shared" si="658"/>
        <v>1.3820426999999986</v>
      </c>
      <c r="AE1561" s="77">
        <f t="shared" si="652"/>
        <v>2.7714123649877909E-3</v>
      </c>
      <c r="AF1561" s="77" t="e">
        <f t="shared" si="658"/>
        <v>#VALUE!</v>
      </c>
      <c r="AG1561" s="77">
        <f t="shared" si="653"/>
        <v>1.0577086686029968E-3</v>
      </c>
      <c r="AH1561" s="77" t="e">
        <f t="shared" si="658"/>
        <v>#VALUE!</v>
      </c>
      <c r="AI1561" s="77">
        <f t="shared" si="654"/>
        <v>1.2093754047675098E-3</v>
      </c>
      <c r="AJ1561" s="77" t="e">
        <f t="shared" si="658"/>
        <v>#VALUE!</v>
      </c>
      <c r="AK1561" s="77">
        <f t="shared" si="655"/>
        <v>8.8452976774844316E-5</v>
      </c>
      <c r="AL1561" s="77" t="e">
        <f t="shared" si="656"/>
        <v>#VALUE!</v>
      </c>
      <c r="AN1561" s="77">
        <f t="shared" si="634"/>
        <v>23.599376976447825</v>
      </c>
      <c r="AO1561" s="77">
        <f t="shared" si="632"/>
        <v>23.545739888903352</v>
      </c>
      <c r="AP1561" s="77">
        <f t="shared" si="646"/>
        <v>25.609752193635348</v>
      </c>
      <c r="AQ1561" s="77">
        <f t="shared" si="642"/>
        <v>24.336282079511953</v>
      </c>
      <c r="AR1561" s="77">
        <f t="shared" si="635"/>
        <v>23.892386441418729</v>
      </c>
      <c r="AT1561" s="80">
        <f t="shared" si="636"/>
        <v>0.7573333333333333</v>
      </c>
      <c r="AU1561" s="80">
        <f t="shared" si="633"/>
        <v>0.75394444444444453</v>
      </c>
      <c r="AV1561" s="80">
        <f t="shared" si="647"/>
        <v>0.5399583333333331</v>
      </c>
      <c r="AW1561" s="80">
        <f t="shared" si="643"/>
        <v>0.53846575342465763</v>
      </c>
      <c r="AX1561" s="80">
        <f t="shared" si="637"/>
        <v>0.71681851909506011</v>
      </c>
      <c r="BA1561" s="77">
        <f t="shared" si="638"/>
        <v>148.03849000740192</v>
      </c>
      <c r="BB1561" s="77">
        <f t="shared" si="631"/>
        <v>122.75628784985544</v>
      </c>
      <c r="BC1561" s="77">
        <f t="shared" si="645"/>
        <v>109.34140029886652</v>
      </c>
      <c r="BD1561" s="77">
        <f t="shared" si="641"/>
        <v>83.416178167814877</v>
      </c>
      <c r="BE1561" s="77">
        <f t="shared" si="639"/>
        <v>132.92909028419865</v>
      </c>
    </row>
    <row r="1562" spans="1:57" x14ac:dyDescent="0.45">
      <c r="A1562" s="6">
        <v>38450</v>
      </c>
      <c r="B1562" s="77">
        <v>138.27104</v>
      </c>
      <c r="C1562" s="77">
        <v>2.3429000000000002</v>
      </c>
      <c r="D1562" s="77">
        <v>4.1013999999999999</v>
      </c>
      <c r="E1562" s="77">
        <v>152.55553</v>
      </c>
      <c r="F1562" s="77">
        <v>6.6085000000000003</v>
      </c>
      <c r="G1562" s="77">
        <v>4.569</v>
      </c>
      <c r="H1562" s="77">
        <v>129.30298999999999</v>
      </c>
      <c r="I1562" s="77">
        <v>2.2776000000000001</v>
      </c>
      <c r="J1562" s="77">
        <v>4.5548999999999999</v>
      </c>
      <c r="K1562" s="77">
        <v>135.17778999999999</v>
      </c>
      <c r="L1562" s="77">
        <v>2.3599000000000001</v>
      </c>
      <c r="M1562" s="77">
        <v>3.9177</v>
      </c>
      <c r="N1562" s="77">
        <v>118.95426999999999</v>
      </c>
      <c r="O1562" s="3">
        <v>3.22</v>
      </c>
      <c r="P1562" s="34">
        <v>3.84</v>
      </c>
      <c r="Q1562" s="77">
        <v>3.87</v>
      </c>
      <c r="R1562" s="77">
        <v>4.1100000000000003</v>
      </c>
      <c r="S1562" s="77">
        <v>4.6500000000000004</v>
      </c>
      <c r="T1562" s="77">
        <v>4.43</v>
      </c>
      <c r="U1562" s="77">
        <v>4.76</v>
      </c>
      <c r="V1562" s="77">
        <v>15</v>
      </c>
      <c r="W1562" s="77">
        <v>99.6</v>
      </c>
      <c r="Y1562" s="77">
        <f t="shared" si="648"/>
        <v>4.1174999999999997</v>
      </c>
      <c r="Z1562" s="77">
        <f t="shared" si="649"/>
        <v>0.71500000000000008</v>
      </c>
      <c r="AA1562" s="77">
        <f t="shared" si="650"/>
        <v>0.58999999999999986</v>
      </c>
      <c r="AC1562" s="77">
        <f t="shared" si="651"/>
        <v>4.8312544901829568E-4</v>
      </c>
      <c r="AD1562" s="77">
        <f t="shared" si="658"/>
        <v>1.3827103999999986</v>
      </c>
      <c r="AE1562" s="77">
        <f t="shared" si="652"/>
        <v>1.5577910066586487E-3</v>
      </c>
      <c r="AF1562" s="77" t="e">
        <f t="shared" si="658"/>
        <v>#VALUE!</v>
      </c>
      <c r="AG1562" s="77">
        <f t="shared" si="653"/>
        <v>3.6895972544259692E-4</v>
      </c>
      <c r="AH1562" s="77" t="e">
        <f t="shared" si="658"/>
        <v>#VALUE!</v>
      </c>
      <c r="AI1562" s="77">
        <f t="shared" si="654"/>
        <v>4.4864764411500779E-4</v>
      </c>
      <c r="AJ1562" s="77" t="e">
        <f t="shared" si="658"/>
        <v>#VALUE!</v>
      </c>
      <c r="AK1562" s="77">
        <f t="shared" si="655"/>
        <v>8.8277006857984119E-5</v>
      </c>
      <c r="AL1562" s="77" t="e">
        <f t="shared" si="656"/>
        <v>#VALUE!</v>
      </c>
      <c r="AN1562" s="77">
        <f t="shared" si="634"/>
        <v>23.641500289608381</v>
      </c>
      <c r="AO1562" s="77">
        <f t="shared" si="632"/>
        <v>23.513305918560363</v>
      </c>
      <c r="AP1562" s="77">
        <f t="shared" si="646"/>
        <v>25.600009102225471</v>
      </c>
      <c r="AQ1562" s="77">
        <f t="shared" si="642"/>
        <v>24.346918914087379</v>
      </c>
      <c r="AR1562" s="77">
        <f t="shared" si="635"/>
        <v>23.90567205488302</v>
      </c>
      <c r="AT1562" s="80">
        <f t="shared" si="636"/>
        <v>0.75500000000000012</v>
      </c>
      <c r="AU1562" s="80">
        <f t="shared" si="633"/>
        <v>0.75658333333333339</v>
      </c>
      <c r="AV1562" s="80">
        <f t="shared" si="647"/>
        <v>0.54259722222222195</v>
      </c>
      <c r="AW1562" s="80">
        <f t="shared" si="643"/>
        <v>0.53846575342465763</v>
      </c>
      <c r="AX1562" s="80">
        <f t="shared" si="637"/>
        <v>0.71662533727687849</v>
      </c>
      <c r="BA1562" s="77">
        <f t="shared" si="638"/>
        <v>149.40239043824698</v>
      </c>
      <c r="BB1562" s="77">
        <f t="shared" si="631"/>
        <v>123.49744771941381</v>
      </c>
      <c r="BC1562" s="77">
        <f t="shared" si="645"/>
        <v>109.76814528423853</v>
      </c>
      <c r="BD1562" s="77">
        <f t="shared" si="641"/>
        <v>83.886833214589245</v>
      </c>
      <c r="BE1562" s="77">
        <f t="shared" si="639"/>
        <v>133.95475639285235</v>
      </c>
    </row>
    <row r="1563" spans="1:57" x14ac:dyDescent="0.45">
      <c r="A1563" s="6">
        <v>38451</v>
      </c>
      <c r="B1563" s="77">
        <v>138.28648999999999</v>
      </c>
      <c r="C1563" s="77">
        <v>2.3411</v>
      </c>
      <c r="D1563" s="77">
        <v>4.1013999999999999</v>
      </c>
      <c r="E1563" s="77">
        <v>152.57431</v>
      </c>
      <c r="F1563" s="77">
        <v>6.6059000000000001</v>
      </c>
      <c r="G1563" s="77">
        <v>4.569</v>
      </c>
      <c r="H1563" s="77">
        <v>129.31924000000001</v>
      </c>
      <c r="I1563" s="77">
        <v>2.2749000000000001</v>
      </c>
      <c r="J1563" s="77">
        <v>4.5548999999999999</v>
      </c>
      <c r="K1563" s="77">
        <v>135.19213999999999</v>
      </c>
      <c r="L1563" s="77">
        <v>2.3586</v>
      </c>
      <c r="M1563" s="77">
        <v>3.9177</v>
      </c>
      <c r="N1563" s="77">
        <v>118.96476</v>
      </c>
      <c r="O1563" s="3">
        <v>3.22</v>
      </c>
      <c r="P1563" s="34">
        <v>3.84</v>
      </c>
      <c r="Q1563" s="77">
        <v>3.87</v>
      </c>
      <c r="R1563" s="77">
        <v>4.1100000000000003</v>
      </c>
      <c r="S1563" s="77">
        <v>4.6500000000000004</v>
      </c>
      <c r="T1563" s="77">
        <v>4.43</v>
      </c>
      <c r="U1563" s="77">
        <v>4.76</v>
      </c>
      <c r="V1563" s="77">
        <v>15</v>
      </c>
      <c r="W1563" s="77">
        <v>99.6</v>
      </c>
      <c r="Y1563" s="77">
        <f t="shared" si="648"/>
        <v>4.1174999999999997</v>
      </c>
      <c r="Z1563" s="77">
        <f t="shared" si="649"/>
        <v>0.71500000000000008</v>
      </c>
      <c r="AA1563" s="77">
        <f t="shared" si="650"/>
        <v>0.58999999999999986</v>
      </c>
      <c r="AC1563" s="77">
        <f t="shared" si="651"/>
        <v>1.1173706366851555E-4</v>
      </c>
      <c r="AD1563" s="77">
        <f t="shared" si="658"/>
        <v>1.3828648999999984</v>
      </c>
      <c r="AE1563" s="77">
        <f t="shared" si="652"/>
        <v>1.231027154504627E-4</v>
      </c>
      <c r="AF1563" s="77" t="e">
        <f t="shared" si="658"/>
        <v>#VALUE!</v>
      </c>
      <c r="AG1563" s="77">
        <f t="shared" si="653"/>
        <v>1.2567381465822258E-4</v>
      </c>
      <c r="AH1563" s="77" t="e">
        <f t="shared" si="658"/>
        <v>#VALUE!</v>
      </c>
      <c r="AI1563" s="77">
        <f t="shared" si="654"/>
        <v>1.0615649212786238E-4</v>
      </c>
      <c r="AJ1563" s="77" t="e">
        <f t="shared" si="658"/>
        <v>#VALUE!</v>
      </c>
      <c r="AK1563" s="77">
        <f t="shared" si="655"/>
        <v>8.818514879704864E-5</v>
      </c>
      <c r="AL1563" s="77" t="e">
        <f t="shared" si="656"/>
        <v>#VALUE!</v>
      </c>
      <c r="AN1563" s="77">
        <f t="shared" si="634"/>
        <v>23.674195718521705</v>
      </c>
      <c r="AO1563" s="77">
        <f t="shared" si="632"/>
        <v>23.48096118010093</v>
      </c>
      <c r="AP1563" s="77">
        <f t="shared" si="646"/>
        <v>25.588936481151634</v>
      </c>
      <c r="AQ1563" s="77">
        <f t="shared" si="642"/>
        <v>24.356626387034787</v>
      </c>
      <c r="AR1563" s="77">
        <f t="shared" si="635"/>
        <v>23.913615978788901</v>
      </c>
      <c r="AT1563" s="80">
        <f t="shared" si="636"/>
        <v>0.75325000000000009</v>
      </c>
      <c r="AU1563" s="80">
        <f t="shared" si="633"/>
        <v>0.75922222222222224</v>
      </c>
      <c r="AV1563" s="80">
        <f t="shared" si="647"/>
        <v>0.54533333333333311</v>
      </c>
      <c r="AW1563" s="80">
        <f t="shared" si="643"/>
        <v>0.53846575342465763</v>
      </c>
      <c r="AX1563" s="80">
        <f t="shared" si="637"/>
        <v>0.71676359485263597</v>
      </c>
      <c r="BA1563" s="77">
        <f t="shared" si="638"/>
        <v>150.78407720144756</v>
      </c>
      <c r="BB1563" s="77">
        <f t="shared" si="631"/>
        <v>124.24761168479763</v>
      </c>
      <c r="BC1563" s="77">
        <f t="shared" si="645"/>
        <v>110.19958369046168</v>
      </c>
      <c r="BD1563" s="77">
        <f t="shared" si="641"/>
        <v>84.359904777312806</v>
      </c>
      <c r="BE1563" s="77">
        <f t="shared" si="639"/>
        <v>134.99332965340247</v>
      </c>
    </row>
    <row r="1564" spans="1:57" x14ac:dyDescent="0.45">
      <c r="A1564" s="6">
        <v>38452</v>
      </c>
      <c r="B1564" s="77">
        <v>138.30192</v>
      </c>
      <c r="C1564" s="77">
        <v>2.3384999999999998</v>
      </c>
      <c r="D1564" s="77">
        <v>4.1013999999999999</v>
      </c>
      <c r="E1564" s="77">
        <v>152.59308999999999</v>
      </c>
      <c r="F1564" s="77">
        <v>6.6032000000000002</v>
      </c>
      <c r="G1564" s="77">
        <v>4.569</v>
      </c>
      <c r="H1564" s="77">
        <v>129.33548999999999</v>
      </c>
      <c r="I1564" s="77">
        <v>2.2721</v>
      </c>
      <c r="J1564" s="77">
        <v>4.5548999999999999</v>
      </c>
      <c r="K1564" s="77">
        <v>135.20648</v>
      </c>
      <c r="L1564" s="77">
        <v>2.3559999999999999</v>
      </c>
      <c r="M1564" s="77">
        <v>3.9177</v>
      </c>
      <c r="N1564" s="77">
        <v>118.97525</v>
      </c>
      <c r="O1564" s="3">
        <v>3.22</v>
      </c>
      <c r="P1564" s="34">
        <v>3.84</v>
      </c>
      <c r="Q1564" s="77">
        <v>3.87</v>
      </c>
      <c r="R1564" s="77">
        <v>4.1100000000000003</v>
      </c>
      <c r="S1564" s="77">
        <v>4.6500000000000004</v>
      </c>
      <c r="T1564" s="77">
        <v>4.43</v>
      </c>
      <c r="U1564" s="77">
        <v>4.76</v>
      </c>
      <c r="V1564" s="77">
        <v>15</v>
      </c>
      <c r="W1564" s="77">
        <v>99.6</v>
      </c>
      <c r="Y1564" s="77">
        <f t="shared" si="648"/>
        <v>4.1174999999999997</v>
      </c>
      <c r="Z1564" s="77">
        <f t="shared" si="649"/>
        <v>0.71500000000000008</v>
      </c>
      <c r="AA1564" s="77">
        <f t="shared" si="650"/>
        <v>0.58999999999999986</v>
      </c>
      <c r="AC1564" s="77">
        <f t="shared" si="651"/>
        <v>1.1157995260435705E-4</v>
      </c>
      <c r="AD1564" s="77">
        <f t="shared" si="658"/>
        <v>1.3830191999999986</v>
      </c>
      <c r="AE1564" s="77">
        <f t="shared" si="652"/>
        <v>1.2308756303736068E-4</v>
      </c>
      <c r="AF1564" s="77" t="e">
        <f t="shared" si="658"/>
        <v>#VALUE!</v>
      </c>
      <c r="AG1564" s="77">
        <f t="shared" si="653"/>
        <v>1.2565802273489801E-4</v>
      </c>
      <c r="AH1564" s="77" t="e">
        <f t="shared" si="658"/>
        <v>#VALUE!</v>
      </c>
      <c r="AI1564" s="77">
        <f t="shared" si="654"/>
        <v>1.0607125532602346E-4</v>
      </c>
      <c r="AJ1564" s="77" t="e">
        <f t="shared" si="658"/>
        <v>#VALUE!</v>
      </c>
      <c r="AK1564" s="77">
        <f t="shared" si="655"/>
        <v>8.8177372862485726E-5</v>
      </c>
      <c r="AL1564" s="77" t="e">
        <f t="shared" si="656"/>
        <v>#VALUE!</v>
      </c>
      <c r="AN1564" s="77">
        <f t="shared" si="634"/>
        <v>23.708246320776524</v>
      </c>
      <c r="AO1564" s="77">
        <f t="shared" si="632"/>
        <v>23.449346805417324</v>
      </c>
      <c r="AP1564" s="77">
        <f t="shared" si="646"/>
        <v>25.577555410931865</v>
      </c>
      <c r="AQ1564" s="77">
        <f t="shared" si="642"/>
        <v>24.366341604092995</v>
      </c>
      <c r="AR1564" s="77">
        <f t="shared" si="635"/>
        <v>23.92245656903231</v>
      </c>
      <c r="AT1564" s="80">
        <f t="shared" si="636"/>
        <v>0.75183333333333346</v>
      </c>
      <c r="AU1564" s="80">
        <f t="shared" si="633"/>
        <v>0.76205555555555549</v>
      </c>
      <c r="AV1564" s="80">
        <f t="shared" si="647"/>
        <v>0.54793055555555537</v>
      </c>
      <c r="AW1564" s="80">
        <f t="shared" si="643"/>
        <v>0.53846575342465774</v>
      </c>
      <c r="AX1564" s="80">
        <f t="shared" si="637"/>
        <v>0.71711776151930262</v>
      </c>
      <c r="BA1564" s="77">
        <f t="shared" si="638"/>
        <v>152.17611849447096</v>
      </c>
      <c r="BB1564" s="77">
        <f t="shared" si="631"/>
        <v>125.01910014029922</v>
      </c>
      <c r="BC1564" s="77">
        <f t="shared" si="645"/>
        <v>110.60859305869636</v>
      </c>
      <c r="BD1564" s="77">
        <f t="shared" si="641"/>
        <v>84.838342282035029</v>
      </c>
      <c r="BE1564" s="77">
        <f t="shared" si="639"/>
        <v>136.04055201061689</v>
      </c>
    </row>
    <row r="1565" spans="1:57" x14ac:dyDescent="0.45">
      <c r="A1565" s="6">
        <v>38453</v>
      </c>
      <c r="B1565" s="77">
        <v>138.28289000000001</v>
      </c>
      <c r="C1565" s="77">
        <v>2.3488000000000002</v>
      </c>
      <c r="D1565" s="77">
        <v>4.1139999999999999</v>
      </c>
      <c r="E1565" s="77">
        <v>152.31004999999999</v>
      </c>
      <c r="F1565" s="77">
        <v>6.5976999999999997</v>
      </c>
      <c r="G1565" s="77">
        <v>4.5990000000000002</v>
      </c>
      <c r="H1565" s="77">
        <v>129.36193</v>
      </c>
      <c r="I1565" s="77">
        <v>2.2700999999999998</v>
      </c>
      <c r="J1565" s="77">
        <v>4.5514000000000001</v>
      </c>
      <c r="K1565" s="77">
        <v>135.18411</v>
      </c>
      <c r="L1565" s="77">
        <v>2.3660999999999999</v>
      </c>
      <c r="M1565" s="77">
        <v>3.9308000000000001</v>
      </c>
      <c r="N1565" s="77">
        <v>118.98585</v>
      </c>
      <c r="O1565" s="3">
        <v>3.25</v>
      </c>
      <c r="P1565" s="34">
        <v>3.8559999999999999</v>
      </c>
      <c r="Q1565" s="77">
        <v>3.88</v>
      </c>
      <c r="R1565" s="77">
        <v>4.1360000000000001</v>
      </c>
      <c r="S1565" s="77">
        <v>4.68</v>
      </c>
      <c r="T1565" s="77">
        <v>4.4400000000000004</v>
      </c>
      <c r="U1565" s="77">
        <v>4.7699999999999996</v>
      </c>
      <c r="V1565" s="77">
        <v>15</v>
      </c>
      <c r="W1565" s="77">
        <v>99.6</v>
      </c>
      <c r="Y1565" s="77">
        <f t="shared" si="648"/>
        <v>4.1379999999999999</v>
      </c>
      <c r="Z1565" s="77">
        <f t="shared" si="649"/>
        <v>0.71499999999999986</v>
      </c>
      <c r="AA1565" s="77">
        <f t="shared" si="650"/>
        <v>0.58400000000000052</v>
      </c>
      <c r="AC1565" s="77">
        <f t="shared" si="651"/>
        <v>-1.3759751129982511E-4</v>
      </c>
      <c r="AD1565" s="77">
        <f t="shared" si="658"/>
        <v>1.3828288999999987</v>
      </c>
      <c r="AE1565" s="77">
        <f t="shared" si="652"/>
        <v>-1.8548677400791469E-3</v>
      </c>
      <c r="AF1565" s="77" t="e">
        <f t="shared" si="658"/>
        <v>#VALUE!</v>
      </c>
      <c r="AG1565" s="77">
        <f t="shared" si="653"/>
        <v>2.0442958077482309E-4</v>
      </c>
      <c r="AH1565" s="77" t="e">
        <f t="shared" si="658"/>
        <v>#VALUE!</v>
      </c>
      <c r="AI1565" s="77">
        <f t="shared" si="654"/>
        <v>-1.6545064999839987E-4</v>
      </c>
      <c r="AJ1565" s="77" t="e">
        <f t="shared" si="658"/>
        <v>#VALUE!</v>
      </c>
      <c r="AK1565" s="77">
        <f t="shared" si="655"/>
        <v>8.9094160339975303E-5</v>
      </c>
      <c r="AL1565" s="77" t="e">
        <f t="shared" si="656"/>
        <v>#VALUE!</v>
      </c>
      <c r="AN1565" s="77">
        <f t="shared" si="634"/>
        <v>23.738543679909473</v>
      </c>
      <c r="AO1565" s="77">
        <f t="shared" si="632"/>
        <v>23.423881818708271</v>
      </c>
      <c r="AP1565" s="77">
        <f t="shared" si="646"/>
        <v>25.564595875223485</v>
      </c>
      <c r="AQ1565" s="77">
        <f t="shared" si="642"/>
        <v>24.375730854532968</v>
      </c>
      <c r="AR1565" s="77">
        <f t="shared" si="635"/>
        <v>23.930696979607578</v>
      </c>
      <c r="AT1565" s="80">
        <f t="shared" si="636"/>
        <v>0.75041666666666673</v>
      </c>
      <c r="AU1565" s="80">
        <f t="shared" si="633"/>
        <v>0.76411111111111107</v>
      </c>
      <c r="AV1565" s="80">
        <f t="shared" si="647"/>
        <v>0.55038888888888871</v>
      </c>
      <c r="AW1565" s="80">
        <f t="shared" si="643"/>
        <v>0.53846575342465763</v>
      </c>
      <c r="AX1565" s="80">
        <f t="shared" si="637"/>
        <v>0.71724086757990868</v>
      </c>
      <c r="BA1565" s="77">
        <f t="shared" si="638"/>
        <v>153.64129878111237</v>
      </c>
      <c r="BB1565" s="77">
        <f t="shared" si="631"/>
        <v>125.78440552892343</v>
      </c>
      <c r="BC1565" s="77">
        <f t="shared" si="645"/>
        <v>111.00148001973366</v>
      </c>
      <c r="BD1565" s="77">
        <f t="shared" si="641"/>
        <v>85.323434256540537</v>
      </c>
      <c r="BE1565" s="77">
        <f t="shared" si="639"/>
        <v>137.12408603921048</v>
      </c>
    </row>
    <row r="1566" spans="1:57" x14ac:dyDescent="0.45">
      <c r="A1566" s="6">
        <v>38454</v>
      </c>
      <c r="B1566" s="77">
        <v>138.14292</v>
      </c>
      <c r="C1566" s="77">
        <v>2.3492000000000002</v>
      </c>
      <c r="D1566" s="77">
        <v>4.1627000000000001</v>
      </c>
      <c r="E1566" s="77">
        <v>151.92773</v>
      </c>
      <c r="F1566" s="77">
        <v>6.5913000000000004</v>
      </c>
      <c r="G1566" s="77">
        <v>4.6390000000000002</v>
      </c>
      <c r="H1566" s="77">
        <v>129.29157000000001</v>
      </c>
      <c r="I1566" s="77">
        <v>2.2671999999999999</v>
      </c>
      <c r="J1566" s="77">
        <v>4.5808999999999997</v>
      </c>
      <c r="K1566" s="77">
        <v>135.03593000000001</v>
      </c>
      <c r="L1566" s="77">
        <v>2.363</v>
      </c>
      <c r="M1566" s="77">
        <v>3.9819</v>
      </c>
      <c r="N1566" s="77">
        <v>118.99628</v>
      </c>
      <c r="O1566" s="3">
        <v>3.2</v>
      </c>
      <c r="P1566" s="34">
        <v>3.9129999999999998</v>
      </c>
      <c r="Q1566" s="77">
        <v>3.93</v>
      </c>
      <c r="R1566" s="77">
        <v>4.18</v>
      </c>
      <c r="S1566" s="77">
        <v>4.7249999999999996</v>
      </c>
      <c r="T1566" s="77">
        <v>4.4749999999999996</v>
      </c>
      <c r="U1566" s="77">
        <v>4.8</v>
      </c>
      <c r="V1566" s="77">
        <v>15</v>
      </c>
      <c r="W1566" s="77">
        <v>99.6</v>
      </c>
      <c r="Y1566" s="77">
        <f t="shared" si="648"/>
        <v>4.1869999999999994</v>
      </c>
      <c r="Z1566" s="77">
        <f t="shared" si="649"/>
        <v>0.76249999999999973</v>
      </c>
      <c r="AA1566" s="77">
        <f t="shared" si="650"/>
        <v>0.56199999999999983</v>
      </c>
      <c r="AC1566" s="77">
        <f t="shared" si="651"/>
        <v>-1.0122004247958838E-3</v>
      </c>
      <c r="AD1566" s="77">
        <f t="shared" si="658"/>
        <v>1.3814291999999986</v>
      </c>
      <c r="AE1566" s="77">
        <f t="shared" si="652"/>
        <v>-2.5101429616758431E-3</v>
      </c>
      <c r="AF1566" s="77" t="e">
        <f t="shared" si="658"/>
        <v>#VALUE!</v>
      </c>
      <c r="AG1566" s="77">
        <f t="shared" si="653"/>
        <v>-5.4390035770179868E-4</v>
      </c>
      <c r="AH1566" s="77" t="e">
        <f t="shared" si="658"/>
        <v>#VALUE!</v>
      </c>
      <c r="AI1566" s="77">
        <f t="shared" si="654"/>
        <v>-1.0961347454223613E-3</v>
      </c>
      <c r="AJ1566" s="77" t="e">
        <f t="shared" si="658"/>
        <v>#VALUE!</v>
      </c>
      <c r="AK1566" s="77">
        <f t="shared" si="655"/>
        <v>8.7657481961045391E-5</v>
      </c>
      <c r="AL1566" s="77" t="e">
        <f t="shared" si="656"/>
        <v>#VALUE!</v>
      </c>
      <c r="AN1566" s="77">
        <f t="shared" si="634"/>
        <v>23.759694450329373</v>
      </c>
      <c r="AO1566" s="77">
        <f t="shared" si="632"/>
        <v>23.395689344238328</v>
      </c>
      <c r="AP1566" s="77">
        <f t="shared" si="646"/>
        <v>25.54744266550664</v>
      </c>
      <c r="AQ1566" s="77">
        <f t="shared" si="642"/>
        <v>24.385200655126773</v>
      </c>
      <c r="AR1566" s="77">
        <f t="shared" si="635"/>
        <v>23.9326362782286</v>
      </c>
      <c r="AT1566" s="80">
        <f t="shared" si="636"/>
        <v>0.75058333333333338</v>
      </c>
      <c r="AU1566" s="80">
        <f t="shared" si="633"/>
        <v>0.76663888888888887</v>
      </c>
      <c r="AV1566" s="80">
        <f t="shared" si="647"/>
        <v>0.55274999999999974</v>
      </c>
      <c r="AW1566" s="80">
        <f t="shared" si="643"/>
        <v>0.53849315068493164</v>
      </c>
      <c r="AX1566" s="80">
        <f t="shared" si="637"/>
        <v>0.71834438563719383</v>
      </c>
      <c r="BA1566" s="77">
        <f t="shared" si="638"/>
        <v>155.31165872851523</v>
      </c>
      <c r="BB1566" s="77">
        <f t="shared" ref="BB1566:BB1629" si="659">100/AVERAGE(AA1477:AA1566)</f>
        <v>126.61255152427444</v>
      </c>
      <c r="BC1566" s="77">
        <f t="shared" si="645"/>
        <v>111.39854686784423</v>
      </c>
      <c r="BD1566" s="77">
        <f t="shared" si="641"/>
        <v>85.801800192289903</v>
      </c>
      <c r="BE1566" s="77">
        <f t="shared" si="639"/>
        <v>138.33693884925694</v>
      </c>
    </row>
    <row r="1567" spans="1:57" x14ac:dyDescent="0.45">
      <c r="A1567" s="6">
        <v>38455</v>
      </c>
      <c r="B1567" s="77">
        <v>138.19825</v>
      </c>
      <c r="C1567" s="77">
        <v>2.3477000000000001</v>
      </c>
      <c r="D1567" s="77">
        <v>4.1528999999999998</v>
      </c>
      <c r="E1567" s="77">
        <v>151.67250000000001</v>
      </c>
      <c r="F1567" s="77">
        <v>6.5857000000000001</v>
      </c>
      <c r="G1567" s="77">
        <v>4.6661999999999999</v>
      </c>
      <c r="H1567" s="77">
        <v>129.3372</v>
      </c>
      <c r="I1567" s="77">
        <v>2.2645</v>
      </c>
      <c r="J1567" s="77">
        <v>4.5709</v>
      </c>
      <c r="K1567" s="77">
        <v>135.08248</v>
      </c>
      <c r="L1567" s="77">
        <v>2.3603999999999998</v>
      </c>
      <c r="M1567" s="77">
        <v>3.9719000000000002</v>
      </c>
      <c r="N1567" s="77">
        <v>119.00675</v>
      </c>
      <c r="O1567" s="3">
        <v>3.21</v>
      </c>
      <c r="P1567" s="34">
        <v>3.903</v>
      </c>
      <c r="Q1567" s="77">
        <v>3.923</v>
      </c>
      <c r="R1567" s="77">
        <v>4.18</v>
      </c>
      <c r="S1567" s="77">
        <v>4.75</v>
      </c>
      <c r="T1567" s="77">
        <v>4.45</v>
      </c>
      <c r="U1567" s="77">
        <v>4.78</v>
      </c>
      <c r="V1567" s="77">
        <v>15</v>
      </c>
      <c r="W1567" s="77">
        <v>99.6</v>
      </c>
      <c r="Y1567" s="77">
        <f t="shared" si="648"/>
        <v>4.1890000000000001</v>
      </c>
      <c r="Z1567" s="77">
        <f t="shared" si="649"/>
        <v>0.77</v>
      </c>
      <c r="AA1567" s="77">
        <f t="shared" si="650"/>
        <v>0.54700000000000015</v>
      </c>
      <c r="AC1567" s="77">
        <f t="shared" si="651"/>
        <v>4.0052722209726888E-4</v>
      </c>
      <c r="AD1567" s="77">
        <f t="shared" si="658"/>
        <v>1.3819824999999986</v>
      </c>
      <c r="AE1567" s="77">
        <f t="shared" si="652"/>
        <v>-1.6799434836549665E-3</v>
      </c>
      <c r="AF1567" s="77" t="e">
        <f t="shared" si="658"/>
        <v>#VALUE!</v>
      </c>
      <c r="AG1567" s="77">
        <f t="shared" si="653"/>
        <v>3.5292324163127553E-4</v>
      </c>
      <c r="AH1567" s="77" t="e">
        <f t="shared" si="658"/>
        <v>#VALUE!</v>
      </c>
      <c r="AI1567" s="77">
        <f t="shared" si="654"/>
        <v>3.4472306740873648E-4</v>
      </c>
      <c r="AJ1567" s="77" t="e">
        <f t="shared" si="658"/>
        <v>#VALUE!</v>
      </c>
      <c r="AK1567" s="77">
        <f t="shared" si="655"/>
        <v>8.7985943762358687E-5</v>
      </c>
      <c r="AL1567" s="77" t="e">
        <f t="shared" si="656"/>
        <v>#VALUE!</v>
      </c>
      <c r="AN1567" s="77">
        <f t="shared" si="634"/>
        <v>23.773768815947442</v>
      </c>
      <c r="AO1567" s="77">
        <f t="shared" ref="AO1567:AO1630" si="660">100/AVERAGE(Y1478:Y1567)</f>
        <v>23.374574306797786</v>
      </c>
      <c r="AP1567" s="77">
        <f t="shared" si="646"/>
        <v>25.530303406380742</v>
      </c>
      <c r="AQ1567" s="77">
        <f t="shared" si="642"/>
        <v>24.394873467467246</v>
      </c>
      <c r="AR1567" s="77">
        <f t="shared" si="635"/>
        <v>23.932657059943889</v>
      </c>
      <c r="AT1567" s="80">
        <f t="shared" si="636"/>
        <v>0.7513333333333333</v>
      </c>
      <c r="AU1567" s="80">
        <f t="shared" ref="AU1567:AU1630" si="661">AVERAGE(Z1478:Z1567)</f>
        <v>0.76897222222222217</v>
      </c>
      <c r="AV1567" s="80">
        <f t="shared" si="647"/>
        <v>0.55494444444444424</v>
      </c>
      <c r="AW1567" s="80">
        <f t="shared" si="643"/>
        <v>0.53832876712328792</v>
      </c>
      <c r="AX1567" s="80">
        <f t="shared" si="637"/>
        <v>0.71968161062681613</v>
      </c>
      <c r="BA1567" s="77">
        <f t="shared" si="638"/>
        <v>157.04339632518449</v>
      </c>
      <c r="BB1567" s="77">
        <f t="shared" si="659"/>
        <v>127.4408462072188</v>
      </c>
      <c r="BC1567" s="77">
        <f t="shared" si="645"/>
        <v>111.76306230790728</v>
      </c>
      <c r="BD1567" s="77">
        <f t="shared" si="641"/>
        <v>86.268837332425591</v>
      </c>
      <c r="BE1567" s="77">
        <f t="shared" si="639"/>
        <v>139.57835715462153</v>
      </c>
    </row>
    <row r="1568" spans="1:57" x14ac:dyDescent="0.45">
      <c r="A1568" s="6">
        <v>38456</v>
      </c>
      <c r="B1568" s="77">
        <v>138.28175999999999</v>
      </c>
      <c r="C1568" s="77">
        <v>2.3460999999999999</v>
      </c>
      <c r="D1568" s="77">
        <v>4.1319999999999997</v>
      </c>
      <c r="E1568" s="77">
        <v>151.89144999999999</v>
      </c>
      <c r="F1568" s="77">
        <v>6.585</v>
      </c>
      <c r="G1568" s="77">
        <v>4.6462000000000003</v>
      </c>
      <c r="H1568" s="77">
        <v>129.41498000000001</v>
      </c>
      <c r="I1568" s="77">
        <v>2.2618999999999998</v>
      </c>
      <c r="J1568" s="77">
        <v>4.5499000000000001</v>
      </c>
      <c r="K1568" s="77">
        <v>135.16075000000001</v>
      </c>
      <c r="L1568" s="77">
        <v>2.3591000000000002</v>
      </c>
      <c r="M1568" s="77">
        <v>3.9521999999999999</v>
      </c>
      <c r="N1568" s="77">
        <v>119.01730999999999</v>
      </c>
      <c r="O1568" s="3">
        <v>3.24</v>
      </c>
      <c r="P1568" s="34">
        <v>3.87</v>
      </c>
      <c r="Q1568" s="77">
        <v>3.9</v>
      </c>
      <c r="R1568" s="77">
        <v>4.16</v>
      </c>
      <c r="S1568" s="77">
        <v>4.7300000000000004</v>
      </c>
      <c r="T1568" s="77">
        <v>4.415</v>
      </c>
      <c r="U1568" s="77">
        <v>4.75</v>
      </c>
      <c r="V1568" s="77">
        <v>15</v>
      </c>
      <c r="W1568" s="77">
        <v>99.6</v>
      </c>
      <c r="Y1568" s="77">
        <f t="shared" si="648"/>
        <v>4.165</v>
      </c>
      <c r="Z1568" s="77">
        <f t="shared" si="649"/>
        <v>0.74500000000000011</v>
      </c>
      <c r="AA1568" s="77">
        <f t="shared" si="650"/>
        <v>0.54499999999999993</v>
      </c>
      <c r="AC1568" s="77">
        <f t="shared" si="651"/>
        <v>6.0427682694963458E-4</v>
      </c>
      <c r="AD1568" s="77">
        <f t="shared" si="658"/>
        <v>1.3828175999999985</v>
      </c>
      <c r="AE1568" s="77">
        <f t="shared" si="652"/>
        <v>1.4435708516704615E-3</v>
      </c>
      <c r="AF1568" s="77" t="e">
        <f t="shared" si="658"/>
        <v>#VALUE!</v>
      </c>
      <c r="AG1568" s="77">
        <f t="shared" si="653"/>
        <v>6.013737733614466E-4</v>
      </c>
      <c r="AH1568" s="77" t="e">
        <f t="shared" si="658"/>
        <v>#VALUE!</v>
      </c>
      <c r="AI1568" s="77">
        <f t="shared" si="654"/>
        <v>5.7942377131370293E-4</v>
      </c>
      <c r="AJ1568" s="77" t="e">
        <f t="shared" si="658"/>
        <v>#VALUE!</v>
      </c>
      <c r="AK1568" s="77">
        <f t="shared" si="655"/>
        <v>8.8734462540873693E-5</v>
      </c>
      <c r="AL1568" s="77" t="e">
        <f t="shared" si="656"/>
        <v>#VALUE!</v>
      </c>
      <c r="AN1568" s="77">
        <f t="shared" si="634"/>
        <v>23.789038803887127</v>
      </c>
      <c r="AO1568" s="77">
        <f t="shared" si="660"/>
        <v>23.363651998403487</v>
      </c>
      <c r="AP1568" s="77">
        <f t="shared" si="646"/>
        <v>25.514055055078476</v>
      </c>
      <c r="AQ1568" s="77">
        <f t="shared" si="642"/>
        <v>24.406287795268003</v>
      </c>
      <c r="AR1568" s="77">
        <f t="shared" si="635"/>
        <v>23.936310481707721</v>
      </c>
      <c r="AT1568" s="80">
        <f t="shared" si="636"/>
        <v>0.75158333333333338</v>
      </c>
      <c r="AU1568" s="80">
        <f t="shared" si="661"/>
        <v>0.77013888888888893</v>
      </c>
      <c r="AV1568" s="80">
        <f t="shared" si="647"/>
        <v>0.55736111111111086</v>
      </c>
      <c r="AW1568" s="80">
        <f t="shared" si="643"/>
        <v>0.53809589041095907</v>
      </c>
      <c r="AX1568" s="80">
        <f t="shared" si="637"/>
        <v>0.72045511623080116</v>
      </c>
      <c r="BA1568" s="77">
        <f t="shared" si="638"/>
        <v>158.76375952582558</v>
      </c>
      <c r="BB1568" s="77">
        <f t="shared" si="659"/>
        <v>128.23070127945741</v>
      </c>
      <c r="BC1568" s="77">
        <f t="shared" si="645"/>
        <v>112.13136812728159</v>
      </c>
      <c r="BD1568" s="77">
        <f t="shared" si="641"/>
        <v>86.711931086583519</v>
      </c>
      <c r="BE1568" s="77">
        <f t="shared" si="639"/>
        <v>140.80251624795818</v>
      </c>
    </row>
    <row r="1569" spans="1:57" x14ac:dyDescent="0.45">
      <c r="A1569" s="6">
        <v>38457</v>
      </c>
      <c r="B1569" s="77">
        <v>138.48958999999999</v>
      </c>
      <c r="C1569" s="77">
        <v>2.3452999999999999</v>
      </c>
      <c r="D1569" s="77">
        <v>4.0746000000000002</v>
      </c>
      <c r="E1569" s="77">
        <v>152.42812000000001</v>
      </c>
      <c r="F1569" s="77">
        <v>6.5896999999999997</v>
      </c>
      <c r="G1569" s="77">
        <v>4.5945</v>
      </c>
      <c r="H1569" s="77">
        <v>129.60766000000001</v>
      </c>
      <c r="I1569" s="77">
        <v>2.2597</v>
      </c>
      <c r="J1569" s="77">
        <v>4.4897</v>
      </c>
      <c r="K1569" s="77">
        <v>135.3657</v>
      </c>
      <c r="L1569" s="77">
        <v>2.3572000000000002</v>
      </c>
      <c r="M1569" s="77">
        <v>3.8925000000000001</v>
      </c>
      <c r="N1569" s="77">
        <v>119.02786999999999</v>
      </c>
      <c r="O1569" s="3">
        <v>3.24</v>
      </c>
      <c r="P1569" s="34">
        <v>3.823</v>
      </c>
      <c r="Q1569" s="77">
        <v>3.8460000000000001</v>
      </c>
      <c r="R1569" s="77">
        <v>4.1059999999999999</v>
      </c>
      <c r="S1569" s="77">
        <v>4.68</v>
      </c>
      <c r="T1569" s="77">
        <v>4.3849999999999998</v>
      </c>
      <c r="U1569" s="77">
        <v>4.71</v>
      </c>
      <c r="V1569" s="77">
        <v>15</v>
      </c>
      <c r="W1569" s="77">
        <v>99.6</v>
      </c>
      <c r="Y1569" s="77">
        <f t="shared" si="648"/>
        <v>4.1137499999999996</v>
      </c>
      <c r="Z1569" s="77">
        <f t="shared" si="649"/>
        <v>0.71999999999999975</v>
      </c>
      <c r="AA1569" s="77">
        <f t="shared" si="650"/>
        <v>0.56199999999999983</v>
      </c>
      <c r="AC1569" s="77">
        <f t="shared" si="651"/>
        <v>1.5029458693611719E-3</v>
      </c>
      <c r="AD1569" s="77">
        <f t="shared" si="658"/>
        <v>1.3848958999999985</v>
      </c>
      <c r="AE1569" s="77">
        <f t="shared" si="652"/>
        <v>3.5332469339124373E-3</v>
      </c>
      <c r="AF1569" s="77" t="e">
        <f t="shared" si="658"/>
        <v>#VALUE!</v>
      </c>
      <c r="AG1569" s="77">
        <f t="shared" si="653"/>
        <v>1.4888539178385951E-3</v>
      </c>
      <c r="AH1569" s="77" t="e">
        <f t="shared" si="658"/>
        <v>#VALUE!</v>
      </c>
      <c r="AI1569" s="77">
        <f t="shared" si="654"/>
        <v>1.5163425772644068E-3</v>
      </c>
      <c r="AJ1569" s="77" t="e">
        <f t="shared" si="658"/>
        <v>#VALUE!</v>
      </c>
      <c r="AK1569" s="77">
        <f t="shared" si="655"/>
        <v>8.8726589434706682E-5</v>
      </c>
      <c r="AL1569" s="77" t="e">
        <f t="shared" si="656"/>
        <v>#VALUE!</v>
      </c>
      <c r="AN1569" s="77">
        <f t="shared" si="634"/>
        <v>23.81113011592052</v>
      </c>
      <c r="AO1569" s="77">
        <f t="shared" si="660"/>
        <v>23.355845773565083</v>
      </c>
      <c r="AP1569" s="77">
        <f t="shared" si="646"/>
        <v>25.499678597801015</v>
      </c>
      <c r="AQ1569" s="77">
        <f t="shared" si="642"/>
        <v>24.418550003085759</v>
      </c>
      <c r="AR1569" s="77">
        <f t="shared" si="635"/>
        <v>23.944828264951159</v>
      </c>
      <c r="AT1569" s="80">
        <f t="shared" si="636"/>
        <v>0.75108333333333344</v>
      </c>
      <c r="AU1569" s="80">
        <f t="shared" si="661"/>
        <v>0.77102777777777765</v>
      </c>
      <c r="AV1569" s="80">
        <f t="shared" si="647"/>
        <v>0.55974999999999975</v>
      </c>
      <c r="AW1569" s="80">
        <f t="shared" si="643"/>
        <v>0.53791095890410989</v>
      </c>
      <c r="AX1569" s="80">
        <f t="shared" si="637"/>
        <v>0.7207421647986717</v>
      </c>
      <c r="BA1569" s="77">
        <f t="shared" si="638"/>
        <v>160.24785000801234</v>
      </c>
      <c r="BB1569" s="77">
        <f t="shared" si="659"/>
        <v>128.99896800825593</v>
      </c>
      <c r="BC1569" s="77">
        <f t="shared" si="645"/>
        <v>112.49015711125277</v>
      </c>
      <c r="BD1569" s="77">
        <f t="shared" si="641"/>
        <v>87.15606188319164</v>
      </c>
      <c r="BE1569" s="77">
        <f t="shared" si="639"/>
        <v>141.89066097102881</v>
      </c>
    </row>
    <row r="1570" spans="1:57" x14ac:dyDescent="0.45">
      <c r="A1570" s="6">
        <v>38458</v>
      </c>
      <c r="B1570" s="77">
        <v>138.50494</v>
      </c>
      <c r="C1570" s="77">
        <v>2.343</v>
      </c>
      <c r="D1570" s="77">
        <v>4.0746000000000002</v>
      </c>
      <c r="E1570" s="77">
        <v>152.44699</v>
      </c>
      <c r="F1570" s="77">
        <v>6.5907999999999998</v>
      </c>
      <c r="G1570" s="77">
        <v>4.5945</v>
      </c>
      <c r="H1570" s="77">
        <v>129.62371999999999</v>
      </c>
      <c r="I1570" s="77">
        <v>2.2568999999999999</v>
      </c>
      <c r="J1570" s="77">
        <v>4.4897</v>
      </c>
      <c r="K1570" s="77">
        <v>135.37996999999999</v>
      </c>
      <c r="L1570" s="77">
        <v>2.3544999999999998</v>
      </c>
      <c r="M1570" s="77">
        <v>3.8925000000000001</v>
      </c>
      <c r="N1570" s="77">
        <v>119.03843999999999</v>
      </c>
      <c r="O1570" s="3">
        <v>3.24</v>
      </c>
      <c r="P1570" s="34">
        <v>3.823</v>
      </c>
      <c r="Q1570" s="77">
        <v>3.8460000000000001</v>
      </c>
      <c r="R1570" s="77">
        <v>4.1059999999999999</v>
      </c>
      <c r="S1570" s="77">
        <v>4.68</v>
      </c>
      <c r="T1570" s="77">
        <v>4.3849999999999998</v>
      </c>
      <c r="U1570" s="77">
        <v>4.71</v>
      </c>
      <c r="V1570" s="77">
        <v>15</v>
      </c>
      <c r="W1570" s="77">
        <v>99.6</v>
      </c>
      <c r="Y1570" s="77">
        <f t="shared" si="648"/>
        <v>4.1137499999999996</v>
      </c>
      <c r="Z1570" s="77">
        <f t="shared" si="649"/>
        <v>0.71999999999999975</v>
      </c>
      <c r="AA1570" s="77">
        <f t="shared" si="650"/>
        <v>0.56199999999999983</v>
      </c>
      <c r="AC1570" s="77">
        <f t="shared" si="651"/>
        <v>1.1083865581529295E-4</v>
      </c>
      <c r="AD1570" s="77">
        <f t="shared" si="658"/>
        <v>1.3850493999999987</v>
      </c>
      <c r="AE1570" s="77">
        <f t="shared" si="652"/>
        <v>1.2379605547852002E-4</v>
      </c>
      <c r="AF1570" s="77" t="e">
        <f t="shared" si="658"/>
        <v>#VALUE!</v>
      </c>
      <c r="AG1570" s="77">
        <f t="shared" si="653"/>
        <v>1.2391242924980617E-4</v>
      </c>
      <c r="AH1570" s="77" t="e">
        <f t="shared" si="658"/>
        <v>#VALUE!</v>
      </c>
      <c r="AI1570" s="77">
        <f t="shared" si="654"/>
        <v>1.0541813768161212E-4</v>
      </c>
      <c r="AJ1570" s="77" t="e">
        <f t="shared" si="658"/>
        <v>#VALUE!</v>
      </c>
      <c r="AK1570" s="77">
        <f t="shared" si="655"/>
        <v>8.8802731662784851E-5</v>
      </c>
      <c r="AL1570" s="77" t="e">
        <f t="shared" si="656"/>
        <v>#VALUE!</v>
      </c>
      <c r="AN1570" s="77">
        <f t="shared" si="634"/>
        <v>23.827110486311319</v>
      </c>
      <c r="AO1570" s="77">
        <f t="shared" si="660"/>
        <v>23.34804476339027</v>
      </c>
      <c r="AP1570" s="77">
        <f t="shared" si="646"/>
        <v>25.485823510672198</v>
      </c>
      <c r="AQ1570" s="77">
        <f t="shared" si="642"/>
        <v>24.430194984748681</v>
      </c>
      <c r="AR1570" s="77">
        <f t="shared" si="635"/>
        <v>23.950057269674673</v>
      </c>
      <c r="AT1570" s="80">
        <f t="shared" si="636"/>
        <v>0.75091666666666679</v>
      </c>
      <c r="AU1570" s="80">
        <f t="shared" si="661"/>
        <v>0.77191666666666647</v>
      </c>
      <c r="AV1570" s="80">
        <f t="shared" si="647"/>
        <v>0.56199999999999983</v>
      </c>
      <c r="AW1570" s="80">
        <f t="shared" si="643"/>
        <v>0.53772602739726039</v>
      </c>
      <c r="AX1570" s="80">
        <f t="shared" si="637"/>
        <v>0.72119209215442093</v>
      </c>
      <c r="BA1570" s="77">
        <f t="shared" si="638"/>
        <v>161.75994823681651</v>
      </c>
      <c r="BB1570" s="77">
        <f t="shared" si="659"/>
        <v>129.77649603460702</v>
      </c>
      <c r="BC1570" s="77">
        <f t="shared" si="645"/>
        <v>112.82366288289531</v>
      </c>
      <c r="BD1570" s="77">
        <f t="shared" si="641"/>
        <v>87.607499201931546</v>
      </c>
      <c r="BE1570" s="77">
        <f t="shared" si="639"/>
        <v>142.99349285909355</v>
      </c>
    </row>
    <row r="1571" spans="1:57" x14ac:dyDescent="0.45">
      <c r="A1571" s="6">
        <v>38459</v>
      </c>
      <c r="B1571" s="77">
        <v>138.52028999999999</v>
      </c>
      <c r="C1571" s="77">
        <v>2.3403</v>
      </c>
      <c r="D1571" s="77">
        <v>4.0746000000000002</v>
      </c>
      <c r="E1571" s="77">
        <v>152.46583999999999</v>
      </c>
      <c r="F1571" s="77">
        <v>6.5979000000000001</v>
      </c>
      <c r="G1571" s="77">
        <v>4.5945</v>
      </c>
      <c r="H1571" s="77">
        <v>129.63979</v>
      </c>
      <c r="I1571" s="77">
        <v>2.2557</v>
      </c>
      <c r="J1571" s="77">
        <v>4.4897</v>
      </c>
      <c r="K1571" s="77">
        <v>135.39424</v>
      </c>
      <c r="L1571" s="77">
        <v>2.3519000000000001</v>
      </c>
      <c r="M1571" s="77">
        <v>3.8925000000000001</v>
      </c>
      <c r="N1571" s="77">
        <v>119.04901</v>
      </c>
      <c r="O1571" s="3">
        <v>3.24</v>
      </c>
      <c r="P1571" s="34">
        <v>3.823</v>
      </c>
      <c r="Q1571" s="77">
        <v>3.8460000000000001</v>
      </c>
      <c r="R1571" s="77">
        <v>4.1059999999999999</v>
      </c>
      <c r="S1571" s="77">
        <v>4.68</v>
      </c>
      <c r="T1571" s="77">
        <v>4.3849999999999998</v>
      </c>
      <c r="U1571" s="77">
        <v>4.71</v>
      </c>
      <c r="V1571" s="77">
        <v>15</v>
      </c>
      <c r="W1571" s="77">
        <v>99.6</v>
      </c>
      <c r="Y1571" s="77">
        <f t="shared" si="648"/>
        <v>4.1137499999999996</v>
      </c>
      <c r="Z1571" s="77">
        <f t="shared" si="649"/>
        <v>0.71999999999999975</v>
      </c>
      <c r="AA1571" s="77">
        <f t="shared" si="650"/>
        <v>0.56199999999999983</v>
      </c>
      <c r="AC1571" s="77">
        <f t="shared" si="651"/>
        <v>1.1082637196890843E-4</v>
      </c>
      <c r="AD1571" s="77">
        <f t="shared" si="658"/>
        <v>1.3852028999999983</v>
      </c>
      <c r="AE1571" s="77">
        <f t="shared" si="652"/>
        <v>1.2364953876753404E-4</v>
      </c>
      <c r="AF1571" s="77" t="e">
        <f t="shared" si="658"/>
        <v>#VALUE!</v>
      </c>
      <c r="AG1571" s="77">
        <f t="shared" si="653"/>
        <v>1.239742232364005E-4</v>
      </c>
      <c r="AH1571" s="77" t="e">
        <f t="shared" si="658"/>
        <v>#VALUE!</v>
      </c>
      <c r="AI1571" s="77">
        <f t="shared" si="654"/>
        <v>1.0540702586947504E-4</v>
      </c>
      <c r="AJ1571" s="77" t="e">
        <f t="shared" si="658"/>
        <v>#VALUE!</v>
      </c>
      <c r="AK1571" s="77">
        <f t="shared" si="655"/>
        <v>8.8794846437867392E-5</v>
      </c>
      <c r="AL1571" s="77" t="e">
        <f t="shared" si="656"/>
        <v>#VALUE!</v>
      </c>
      <c r="AN1571" s="77">
        <f t="shared" ref="AN1571:AN1634" si="662">100/AVERAGE(Y1542:Y1571)</f>
        <v>23.837712850910997</v>
      </c>
      <c r="AO1571" s="77">
        <f t="shared" si="660"/>
        <v>23.343699665147604</v>
      </c>
      <c r="AP1571" s="77">
        <f t="shared" si="646"/>
        <v>25.472244805254082</v>
      </c>
      <c r="AQ1571" s="77">
        <f t="shared" si="642"/>
        <v>24.441851078479921</v>
      </c>
      <c r="AR1571" s="77">
        <f t="shared" ref="AR1571:AR1634" si="663">(AN1571*12+AO1571*6+AP1571*3+AQ1571*1)/(NOT(ISBLANK(AN1571)) * 12+NOT(ISBLANK(AO1571)) * 6 + NOT(ISBLANK(AP1571)) * 3 + NOT(ISBLANK(AQ1571)) * 1)</f>
        <v>23.953333531639078</v>
      </c>
      <c r="AT1571" s="80">
        <f t="shared" ref="AT1571:AT1634" si="664">AVERAGE(Z1542:Z1571)</f>
        <v>0.75091666666666668</v>
      </c>
      <c r="AU1571" s="80">
        <f t="shared" si="661"/>
        <v>0.77233333333333309</v>
      </c>
      <c r="AV1571" s="80">
        <f t="shared" si="647"/>
        <v>0.56423611111111105</v>
      </c>
      <c r="AW1571" s="80">
        <f t="shared" si="643"/>
        <v>0.53758219178082212</v>
      </c>
      <c r="AX1571" s="80">
        <f t="shared" ref="AX1571:AX1634" si="665">(AT1571*12+AU1571*6+AV1571*3+AW1571*1)/(NOT(ISBLANK(AT1571)) * 12+NOT(ISBLANK(AU1571)) * 6 + NOT(ISBLANK(AV1571)) * 3 + NOT(ISBLANK(AW1571)) * 1)</f>
        <v>0.72160411477791608</v>
      </c>
      <c r="BA1571" s="77">
        <f t="shared" ref="BA1571:BA1634" si="666">100/AVERAGE(AA1542:AA1571)</f>
        <v>163.34531198954588</v>
      </c>
      <c r="BB1571" s="77">
        <f t="shared" si="659"/>
        <v>130.56345383856549</v>
      </c>
      <c r="BC1571" s="77">
        <f t="shared" si="645"/>
        <v>113.14634851589707</v>
      </c>
      <c r="BD1571" s="77">
        <f t="shared" si="641"/>
        <v>88.063637438385484</v>
      </c>
      <c r="BE1571" s="77">
        <f t="shared" ref="BE1571:BE1634" si="667">(BA1571*12+BB1571*6+BC1571*3+BD1571*1)/(NOT(ISBLANK(BA1571)) * 12+NOT(ISBLANK(BB1571)) * 6 + NOT(ISBLANK(BC1571)) * 3 + NOT(ISBLANK(BD1571)) * 1)</f>
        <v>144.13759772236457</v>
      </c>
    </row>
    <row r="1572" spans="1:57" x14ac:dyDescent="0.45">
      <c r="A1572" s="6">
        <v>38460</v>
      </c>
      <c r="B1572" s="77">
        <v>138.58177000000001</v>
      </c>
      <c r="C1572" s="77">
        <v>2.3393999999999999</v>
      </c>
      <c r="D1572" s="77">
        <v>4.0598000000000001</v>
      </c>
      <c r="E1572" s="77">
        <v>152.32282000000001</v>
      </c>
      <c r="F1572" s="77">
        <v>6.5961999999999996</v>
      </c>
      <c r="G1572" s="77">
        <v>4.6101999999999999</v>
      </c>
      <c r="H1572" s="77">
        <v>129.69318999999999</v>
      </c>
      <c r="I1572" s="77">
        <v>2.2545000000000002</v>
      </c>
      <c r="J1572" s="77">
        <v>4.4768999999999997</v>
      </c>
      <c r="K1572" s="77">
        <v>135.45732000000001</v>
      </c>
      <c r="L1572" s="77">
        <v>2.3498000000000001</v>
      </c>
      <c r="M1572" s="77">
        <v>3.8769999999999998</v>
      </c>
      <c r="N1572" s="77">
        <v>119.05954</v>
      </c>
      <c r="O1572" s="3">
        <v>3.23</v>
      </c>
      <c r="P1572" s="34">
        <v>3.8029999999999999</v>
      </c>
      <c r="Q1572" s="77">
        <v>3.83</v>
      </c>
      <c r="R1572" s="77">
        <v>4.09</v>
      </c>
      <c r="S1572" s="77">
        <v>4.7</v>
      </c>
      <c r="T1572" s="77">
        <v>4.3650000000000002</v>
      </c>
      <c r="U1572" s="77">
        <v>4.6900000000000004</v>
      </c>
      <c r="V1572" s="77">
        <v>15</v>
      </c>
      <c r="W1572" s="77">
        <v>99.6</v>
      </c>
      <c r="Y1572" s="77">
        <f t="shared" si="648"/>
        <v>4.1057499999999996</v>
      </c>
      <c r="Z1572" s="77">
        <f t="shared" si="649"/>
        <v>0.7350000000000001</v>
      </c>
      <c r="AA1572" s="77">
        <f t="shared" si="650"/>
        <v>0.56200000000000028</v>
      </c>
      <c r="AC1572" s="77">
        <f t="shared" si="651"/>
        <v>4.438338961030297E-4</v>
      </c>
      <c r="AD1572" s="77">
        <f t="shared" si="658"/>
        <v>1.3858176999999985</v>
      </c>
      <c r="AE1572" s="77">
        <f t="shared" si="652"/>
        <v>-9.3804618791970551E-4</v>
      </c>
      <c r="AF1572" s="77" t="e">
        <f t="shared" si="658"/>
        <v>#VALUE!</v>
      </c>
      <c r="AG1572" s="77">
        <f t="shared" si="653"/>
        <v>4.1191057159206679E-4</v>
      </c>
      <c r="AH1572" s="77" t="e">
        <f t="shared" si="658"/>
        <v>#VALUE!</v>
      </c>
      <c r="AI1572" s="77">
        <f t="shared" si="654"/>
        <v>4.6589869702007292E-4</v>
      </c>
      <c r="AJ1572" s="77" t="e">
        <f t="shared" si="658"/>
        <v>#VALUE!</v>
      </c>
      <c r="AK1572" s="77">
        <f t="shared" si="655"/>
        <v>8.8450966538866638E-5</v>
      </c>
      <c r="AL1572" s="77" t="e">
        <f t="shared" si="656"/>
        <v>#VALUE!</v>
      </c>
      <c r="AN1572" s="77">
        <f t="shared" si="662"/>
        <v>23.849841398554695</v>
      </c>
      <c r="AO1572" s="77">
        <f t="shared" si="660"/>
        <v>23.333547224182897</v>
      </c>
      <c r="AP1572" s="77">
        <f t="shared" si="646"/>
        <v>25.458617547564309</v>
      </c>
      <c r="AQ1572" s="77">
        <f t="shared" si="642"/>
        <v>24.4536493638115</v>
      </c>
      <c r="AR1572" s="77">
        <f t="shared" si="663"/>
        <v>23.955858278829911</v>
      </c>
      <c r="AT1572" s="80">
        <f t="shared" si="664"/>
        <v>0.75141666666666673</v>
      </c>
      <c r="AU1572" s="80">
        <f t="shared" si="661"/>
        <v>0.77349999999999974</v>
      </c>
      <c r="AV1572" s="80">
        <f t="shared" si="647"/>
        <v>0.56652777777777763</v>
      </c>
      <c r="AW1572" s="80">
        <f t="shared" si="643"/>
        <v>0.53745205479452063</v>
      </c>
      <c r="AX1572" s="80">
        <f t="shared" si="665"/>
        <v>0.72250160855126611</v>
      </c>
      <c r="BA1572" s="77">
        <f t="shared" si="666"/>
        <v>164.96205872649287</v>
      </c>
      <c r="BB1572" s="77">
        <f t="shared" si="659"/>
        <v>131.37727173199036</v>
      </c>
      <c r="BC1572" s="77">
        <f t="shared" si="645"/>
        <v>113.46587828893456</v>
      </c>
      <c r="BD1572" s="77">
        <f t="shared" si="641"/>
        <v>88.524550404423707</v>
      </c>
      <c r="BE1572" s="77">
        <f t="shared" si="667"/>
        <v>145.30593274459474</v>
      </c>
    </row>
    <row r="1573" spans="1:57" x14ac:dyDescent="0.45">
      <c r="A1573" s="6">
        <v>38461</v>
      </c>
      <c r="B1573" s="77">
        <v>138.58722</v>
      </c>
      <c r="C1573" s="77">
        <v>2.3376000000000001</v>
      </c>
      <c r="D1573" s="77">
        <v>4.0631000000000004</v>
      </c>
      <c r="E1573" s="77">
        <v>152.34168</v>
      </c>
      <c r="F1573" s="77">
        <v>6.5936000000000003</v>
      </c>
      <c r="G1573" s="77">
        <v>4.6101999999999999</v>
      </c>
      <c r="H1573" s="77">
        <v>129.68127000000001</v>
      </c>
      <c r="I1573" s="77">
        <v>2.2515999999999998</v>
      </c>
      <c r="J1573" s="77">
        <v>4.4863999999999997</v>
      </c>
      <c r="K1573" s="77">
        <v>135.45500999999999</v>
      </c>
      <c r="L1573" s="77">
        <v>2.3475999999999999</v>
      </c>
      <c r="M1573" s="77">
        <v>3.8824000000000001</v>
      </c>
      <c r="N1573" s="77">
        <v>119.07011</v>
      </c>
      <c r="O1573" s="3">
        <v>3.24</v>
      </c>
      <c r="P1573" s="34">
        <v>3.806</v>
      </c>
      <c r="Q1573" s="77">
        <v>3.83</v>
      </c>
      <c r="R1573" s="77">
        <v>4.09</v>
      </c>
      <c r="S1573" s="77">
        <v>4.7</v>
      </c>
      <c r="T1573" s="77">
        <v>4.3650000000000002</v>
      </c>
      <c r="U1573" s="77">
        <v>4.6900000000000004</v>
      </c>
      <c r="V1573" s="77">
        <v>15</v>
      </c>
      <c r="W1573" s="77">
        <v>99.6</v>
      </c>
      <c r="Y1573" s="77">
        <f t="shared" si="648"/>
        <v>4.1064999999999996</v>
      </c>
      <c r="Z1573" s="77">
        <f t="shared" si="649"/>
        <v>0.73</v>
      </c>
      <c r="AA1573" s="77">
        <f t="shared" si="650"/>
        <v>0.55900000000000016</v>
      </c>
      <c r="AC1573" s="77">
        <f t="shared" si="651"/>
        <v>3.9326961980723496E-5</v>
      </c>
      <c r="AD1573" s="77">
        <f t="shared" si="658"/>
        <v>1.3858721999999986</v>
      </c>
      <c r="AE1573" s="77">
        <f t="shared" si="652"/>
        <v>1.2381598502431146E-4</v>
      </c>
      <c r="AF1573" s="77" t="e">
        <f t="shared" si="658"/>
        <v>#VALUE!</v>
      </c>
      <c r="AG1573" s="77">
        <f t="shared" si="653"/>
        <v>-9.1909220522490287E-5</v>
      </c>
      <c r="AH1573" s="77" t="e">
        <f t="shared" si="658"/>
        <v>#VALUE!</v>
      </c>
      <c r="AI1573" s="77">
        <f t="shared" si="654"/>
        <v>-1.705334196799857E-5</v>
      </c>
      <c r="AJ1573" s="77" t="e">
        <f t="shared" si="658"/>
        <v>#VALUE!</v>
      </c>
      <c r="AK1573" s="77">
        <f t="shared" si="655"/>
        <v>8.8779110015035911E-5</v>
      </c>
      <c r="AL1573" s="77" t="e">
        <f t="shared" si="656"/>
        <v>#VALUE!</v>
      </c>
      <c r="AN1573" s="77">
        <f t="shared" si="662"/>
        <v>23.861839946708553</v>
      </c>
      <c r="AO1573" s="77">
        <f t="shared" si="660"/>
        <v>23.322904971471562</v>
      </c>
      <c r="AP1573" s="77">
        <f t="shared" si="646"/>
        <v>25.444375414796344</v>
      </c>
      <c r="AQ1573" s="77">
        <f t="shared" si="642"/>
        <v>24.465418047803738</v>
      </c>
      <c r="AR1573" s="77">
        <f t="shared" si="663"/>
        <v>23.958093340069308</v>
      </c>
      <c r="AT1573" s="80">
        <f t="shared" si="664"/>
        <v>0.75174999999999981</v>
      </c>
      <c r="AU1573" s="80">
        <f t="shared" si="661"/>
        <v>0.77483333333333315</v>
      </c>
      <c r="AV1573" s="80">
        <f t="shared" si="647"/>
        <v>0.56911111111111101</v>
      </c>
      <c r="AW1573" s="80">
        <f t="shared" si="643"/>
        <v>0.5372602739726029</v>
      </c>
      <c r="AX1573" s="80">
        <f t="shared" si="665"/>
        <v>0.72339061851390596</v>
      </c>
      <c r="BA1573" s="77">
        <f t="shared" si="666"/>
        <v>166.63889351774702</v>
      </c>
      <c r="BB1573" s="77">
        <f t="shared" si="659"/>
        <v>132.19935662979773</v>
      </c>
      <c r="BC1573" s="77">
        <f t="shared" si="645"/>
        <v>113.78002528445006</v>
      </c>
      <c r="BD1573" s="77">
        <f t="shared" si="641"/>
        <v>88.982286430323086</v>
      </c>
      <c r="BE1573" s="77">
        <f t="shared" si="667"/>
        <v>146.50841928524656</v>
      </c>
    </row>
    <row r="1574" spans="1:57" x14ac:dyDescent="0.45">
      <c r="A1574" s="6">
        <v>38462</v>
      </c>
      <c r="B1574" s="77">
        <v>138.67374000000001</v>
      </c>
      <c r="C1574" s="77">
        <v>2.3439000000000001</v>
      </c>
      <c r="D1574" s="77">
        <v>4.0441000000000003</v>
      </c>
      <c r="E1574" s="77">
        <v>152.66399000000001</v>
      </c>
      <c r="F1574" s="77">
        <v>6.6333000000000002</v>
      </c>
      <c r="G1574" s="77">
        <v>4.5839999999999996</v>
      </c>
      <c r="H1574" s="77">
        <v>129.70174</v>
      </c>
      <c r="I1574" s="77">
        <v>2.2488999999999999</v>
      </c>
      <c r="J1574" s="77">
        <v>4.4848999999999997</v>
      </c>
      <c r="K1574" s="77">
        <v>135.54272</v>
      </c>
      <c r="L1574" s="77">
        <v>2.3462000000000001</v>
      </c>
      <c r="M1574" s="77">
        <v>3.8595000000000002</v>
      </c>
      <c r="N1574" s="77">
        <v>119.08068</v>
      </c>
      <c r="O1574" s="3">
        <v>3.24</v>
      </c>
      <c r="P1574" s="34">
        <v>3.786</v>
      </c>
      <c r="Q1574" s="77">
        <v>3.806</v>
      </c>
      <c r="R1574" s="77">
        <v>4.07</v>
      </c>
      <c r="S1574" s="77">
        <v>4.67</v>
      </c>
      <c r="T1574" s="77">
        <v>4.3499999999999996</v>
      </c>
      <c r="U1574" s="77">
        <v>4.665</v>
      </c>
      <c r="V1574" s="77">
        <v>15</v>
      </c>
      <c r="W1574" s="77">
        <v>99.6</v>
      </c>
      <c r="Y1574" s="77">
        <f t="shared" si="648"/>
        <v>4.0830000000000002</v>
      </c>
      <c r="Z1574" s="77">
        <f t="shared" si="649"/>
        <v>0.71499999999999986</v>
      </c>
      <c r="AA1574" s="77">
        <f t="shared" si="650"/>
        <v>0.56399999999999961</v>
      </c>
      <c r="AC1574" s="77">
        <f t="shared" si="651"/>
        <v>6.242999895662571E-4</v>
      </c>
      <c r="AD1574" s="77">
        <f t="shared" si="658"/>
        <v>1.3867373999999988</v>
      </c>
      <c r="AE1574" s="77">
        <f t="shared" si="652"/>
        <v>2.1157046449797878E-3</v>
      </c>
      <c r="AF1574" s="77" t="e">
        <f t="shared" si="658"/>
        <v>#VALUE!</v>
      </c>
      <c r="AG1574" s="77">
        <f t="shared" si="653"/>
        <v>1.578485466713353E-4</v>
      </c>
      <c r="AH1574" s="77" t="e">
        <f t="shared" si="658"/>
        <v>#VALUE!</v>
      </c>
      <c r="AI1574" s="77">
        <f t="shared" si="654"/>
        <v>6.4752126923917075E-4</v>
      </c>
      <c r="AJ1574" s="77" t="e">
        <f t="shared" si="658"/>
        <v>#VALUE!</v>
      </c>
      <c r="AK1574" s="77">
        <f t="shared" si="655"/>
        <v>8.8771228984318995E-5</v>
      </c>
      <c r="AL1574" s="77" t="e">
        <f t="shared" si="656"/>
        <v>#VALUE!</v>
      </c>
      <c r="AN1574" s="77">
        <f t="shared" si="662"/>
        <v>23.886348752634955</v>
      </c>
      <c r="AO1574" s="77">
        <f t="shared" si="660"/>
        <v>23.315850763011223</v>
      </c>
      <c r="AP1574" s="77">
        <f t="shared" si="646"/>
        <v>25.430427647960951</v>
      </c>
      <c r="AQ1574" s="77">
        <f t="shared" si="642"/>
        <v>24.477386834418347</v>
      </c>
      <c r="AR1574" s="77">
        <f t="shared" si="663"/>
        <v>23.968179972181272</v>
      </c>
      <c r="AT1574" s="80">
        <f t="shared" si="664"/>
        <v>0.75058333333333327</v>
      </c>
      <c r="AU1574" s="80">
        <f t="shared" si="661"/>
        <v>0.77591666666666648</v>
      </c>
      <c r="AV1574" s="80">
        <f t="shared" si="647"/>
        <v>0.57176388888888874</v>
      </c>
      <c r="AW1574" s="80">
        <f t="shared" si="643"/>
        <v>0.5369931506849317</v>
      </c>
      <c r="AX1574" s="80">
        <f t="shared" si="665"/>
        <v>0.72339930987961798</v>
      </c>
      <c r="BA1574" s="77">
        <f t="shared" si="666"/>
        <v>167.9449140681856</v>
      </c>
      <c r="BB1574" s="77">
        <f t="shared" si="659"/>
        <v>132.98265315168888</v>
      </c>
      <c r="BC1574" s="77">
        <f t="shared" si="645"/>
        <v>114.08000811235611</v>
      </c>
      <c r="BD1574" s="77">
        <f t="shared" si="641"/>
        <v>89.426153597381287</v>
      </c>
      <c r="BE1574" s="77">
        <f t="shared" si="667"/>
        <v>147.49550298467318</v>
      </c>
    </row>
    <row r="1575" spans="1:57" x14ac:dyDescent="0.45">
      <c r="A1575" s="6">
        <v>38463</v>
      </c>
      <c r="B1575" s="77">
        <v>138.66002</v>
      </c>
      <c r="C1575" s="77">
        <v>2.3439999999999999</v>
      </c>
      <c r="D1575" s="77">
        <v>4.0590999999999999</v>
      </c>
      <c r="E1575" s="77">
        <v>152.88543000000001</v>
      </c>
      <c r="F1575" s="77">
        <v>6.6326000000000001</v>
      </c>
      <c r="G1575" s="77">
        <v>4.5640000000000001</v>
      </c>
      <c r="H1575" s="77">
        <v>129.68862999999999</v>
      </c>
      <c r="I1575" s="77">
        <v>2.246</v>
      </c>
      <c r="J1575" s="77">
        <v>4.4949000000000003</v>
      </c>
      <c r="K1575" s="77">
        <v>135.52509000000001</v>
      </c>
      <c r="L1575" s="77">
        <v>2.3443000000000001</v>
      </c>
      <c r="M1575" s="77">
        <v>3.8694000000000002</v>
      </c>
      <c r="N1575" s="77">
        <v>119.09122000000001</v>
      </c>
      <c r="O1575" s="3">
        <v>3.23</v>
      </c>
      <c r="P1575" s="34">
        <v>3.7959999999999998</v>
      </c>
      <c r="Q1575" s="77">
        <v>3.82</v>
      </c>
      <c r="R1575" s="77">
        <v>4.08</v>
      </c>
      <c r="S1575" s="77">
        <v>4.6550000000000002</v>
      </c>
      <c r="T1575" s="77">
        <v>4.375</v>
      </c>
      <c r="U1575" s="77">
        <v>4.6950000000000003</v>
      </c>
      <c r="V1575" s="77">
        <v>15</v>
      </c>
      <c r="W1575" s="77">
        <v>99.6</v>
      </c>
      <c r="Y1575" s="77">
        <f t="shared" si="648"/>
        <v>4.0877499999999998</v>
      </c>
      <c r="Z1575" s="77">
        <f t="shared" si="649"/>
        <v>0.71250000000000013</v>
      </c>
      <c r="AA1575" s="77">
        <f t="shared" si="650"/>
        <v>0.57900000000000018</v>
      </c>
      <c r="AC1575" s="77">
        <f t="shared" si="651"/>
        <v>-9.8937260940679117E-5</v>
      </c>
      <c r="AD1575" s="77">
        <f t="shared" ref="AD1575:AJ1590" si="668">AD1574*(1+AC1575)</f>
        <v>1.3866001999999988</v>
      </c>
      <c r="AE1575" s="77">
        <f t="shared" si="652"/>
        <v>1.4505057807017163E-3</v>
      </c>
      <c r="AF1575" s="77" t="e">
        <f t="shared" si="668"/>
        <v>#VALUE!</v>
      </c>
      <c r="AG1575" s="77">
        <f t="shared" si="653"/>
        <v>-1.0107805801229386E-4</v>
      </c>
      <c r="AH1575" s="77" t="e">
        <f t="shared" si="668"/>
        <v>#VALUE!</v>
      </c>
      <c r="AI1575" s="77">
        <f t="shared" si="654"/>
        <v>-1.300696931565426E-4</v>
      </c>
      <c r="AJ1575" s="77" t="e">
        <f t="shared" si="668"/>
        <v>#VALUE!</v>
      </c>
      <c r="AK1575" s="77">
        <f t="shared" si="655"/>
        <v>8.8511419316761319E-5</v>
      </c>
      <c r="AL1575" s="77" t="e">
        <f t="shared" si="656"/>
        <v>#VALUE!</v>
      </c>
      <c r="AN1575" s="77">
        <f t="shared" si="662"/>
        <v>23.90738279903653</v>
      </c>
      <c r="AO1575" s="77">
        <f t="shared" si="660"/>
        <v>23.321333643420697</v>
      </c>
      <c r="AP1575" s="77">
        <f t="shared" si="646"/>
        <v>25.416324693547971</v>
      </c>
      <c r="AQ1575" s="77">
        <f t="shared" si="642"/>
        <v>24.490053348058662</v>
      </c>
      <c r="AR1575" s="77">
        <f t="shared" si="663"/>
        <v>23.979801039893868</v>
      </c>
      <c r="AT1575" s="80">
        <f t="shared" si="664"/>
        <v>0.74933333333333318</v>
      </c>
      <c r="AU1575" s="80">
        <f t="shared" si="661"/>
        <v>0.77580555555555542</v>
      </c>
      <c r="AV1575" s="80">
        <f t="shared" si="647"/>
        <v>0.57427777777777766</v>
      </c>
      <c r="AW1575" s="80">
        <f t="shared" si="643"/>
        <v>0.5367260273972605</v>
      </c>
      <c r="AX1575" s="80">
        <f t="shared" si="665"/>
        <v>0.72301784973017835</v>
      </c>
      <c r="BA1575" s="77">
        <f t="shared" si="666"/>
        <v>169.09029421711193</v>
      </c>
      <c r="BB1575" s="77">
        <f t="shared" si="659"/>
        <v>133.67991088005942</v>
      </c>
      <c r="BC1575" s="77">
        <f t="shared" si="645"/>
        <v>114.37067535883797</v>
      </c>
      <c r="BD1575" s="77">
        <f t="shared" si="641"/>
        <v>89.83553943164857</v>
      </c>
      <c r="BE1575" s="77">
        <f t="shared" si="667"/>
        <v>148.3686618815392</v>
      </c>
    </row>
    <row r="1576" spans="1:57" x14ac:dyDescent="0.45">
      <c r="A1576" s="6">
        <v>38464</v>
      </c>
      <c r="B1576" s="77">
        <v>138.67769000000001</v>
      </c>
      <c r="C1576" s="77">
        <v>2.3416999999999999</v>
      </c>
      <c r="D1576" s="77">
        <v>4.0593000000000004</v>
      </c>
      <c r="E1576" s="77">
        <v>152.72139000000001</v>
      </c>
      <c r="F1576" s="77">
        <v>6.6326000000000001</v>
      </c>
      <c r="G1576" s="77">
        <v>4.5818000000000003</v>
      </c>
      <c r="H1576" s="77">
        <v>129.70314999999999</v>
      </c>
      <c r="I1576" s="77">
        <v>2.2433000000000001</v>
      </c>
      <c r="J1576" s="77">
        <v>4.4954000000000001</v>
      </c>
      <c r="K1576" s="77">
        <v>135.53951000000001</v>
      </c>
      <c r="L1576" s="77">
        <v>2.3416000000000001</v>
      </c>
      <c r="M1576" s="77">
        <v>3.8694000000000002</v>
      </c>
      <c r="N1576" s="77">
        <v>119.10173</v>
      </c>
      <c r="O1576" s="3">
        <v>3.22</v>
      </c>
      <c r="P1576" s="34">
        <v>3.7959999999999998</v>
      </c>
      <c r="Q1576" s="77">
        <v>3.82</v>
      </c>
      <c r="R1576" s="77">
        <v>4.08</v>
      </c>
      <c r="S1576" s="77">
        <v>4.665</v>
      </c>
      <c r="T1576" s="77">
        <v>4.375</v>
      </c>
      <c r="U1576" s="77">
        <v>4.6950000000000003</v>
      </c>
      <c r="V1576" s="77">
        <v>15</v>
      </c>
      <c r="W1576" s="77">
        <v>99.6</v>
      </c>
      <c r="Y1576" s="77">
        <f t="shared" si="648"/>
        <v>4.0902500000000002</v>
      </c>
      <c r="Z1576" s="77">
        <f t="shared" si="649"/>
        <v>0.72249999999999992</v>
      </c>
      <c r="AA1576" s="77">
        <f t="shared" si="650"/>
        <v>0.57900000000000018</v>
      </c>
      <c r="AC1576" s="77">
        <f t="shared" si="651"/>
        <v>1.2743399286985202E-4</v>
      </c>
      <c r="AD1576" s="77">
        <f t="shared" si="668"/>
        <v>1.386776899999999</v>
      </c>
      <c r="AE1576" s="77">
        <f t="shared" si="652"/>
        <v>-1.0729603206793836E-3</v>
      </c>
      <c r="AF1576" s="77" t="e">
        <f t="shared" si="668"/>
        <v>#VALUE!</v>
      </c>
      <c r="AG1576" s="77">
        <f t="shared" si="653"/>
        <v>1.1196047024331079E-4</v>
      </c>
      <c r="AH1576" s="77" t="e">
        <f t="shared" si="668"/>
        <v>#VALUE!</v>
      </c>
      <c r="AI1576" s="77">
        <f t="shared" si="654"/>
        <v>1.064009623605866E-4</v>
      </c>
      <c r="AJ1576" s="77" t="e">
        <f t="shared" si="668"/>
        <v>#VALUE!</v>
      </c>
      <c r="AK1576" s="77">
        <f t="shared" si="655"/>
        <v>8.8251677999418021E-5</v>
      </c>
      <c r="AL1576" s="77" t="e">
        <f t="shared" si="656"/>
        <v>#VALUE!</v>
      </c>
      <c r="AN1576" s="77">
        <f t="shared" si="662"/>
        <v>23.939098932316192</v>
      </c>
      <c r="AO1576" s="77">
        <f t="shared" si="660"/>
        <v>23.326667953953159</v>
      </c>
      <c r="AP1576" s="77">
        <f t="shared" si="646"/>
        <v>25.402147751592405</v>
      </c>
      <c r="AQ1576" s="77">
        <f t="shared" si="642"/>
        <v>24.50213260856248</v>
      </c>
      <c r="AR1576" s="77">
        <f t="shared" si="663"/>
        <v>23.997171398856953</v>
      </c>
      <c r="AT1576" s="80">
        <f t="shared" si="664"/>
        <v>0.74791666666666645</v>
      </c>
      <c r="AU1576" s="80">
        <f t="shared" si="661"/>
        <v>0.77580555555555542</v>
      </c>
      <c r="AV1576" s="80">
        <f t="shared" si="647"/>
        <v>0.57674999999999987</v>
      </c>
      <c r="AW1576" s="80">
        <f t="shared" si="643"/>
        <v>0.53663698630137013</v>
      </c>
      <c r="AX1576" s="80">
        <f t="shared" si="665"/>
        <v>0.72257819634703191</v>
      </c>
      <c r="BA1576" s="77">
        <f t="shared" si="666"/>
        <v>169.90428725151494</v>
      </c>
      <c r="BB1576" s="77">
        <f t="shared" si="659"/>
        <v>134.38451890342236</v>
      </c>
      <c r="BC1576" s="77">
        <f t="shared" si="645"/>
        <v>114.66282758532823</v>
      </c>
      <c r="BD1576" s="77">
        <f t="shared" si="641"/>
        <v>90.236642504672375</v>
      </c>
      <c r="BE1576" s="77">
        <f t="shared" si="667"/>
        <v>149.06289480451684</v>
      </c>
    </row>
    <row r="1577" spans="1:57" x14ac:dyDescent="0.45">
      <c r="A1577" s="6">
        <v>38465</v>
      </c>
      <c r="B1577" s="77">
        <v>138.69299000000001</v>
      </c>
      <c r="C1577" s="77">
        <v>2.339</v>
      </c>
      <c r="D1577" s="77">
        <v>4.0593000000000004</v>
      </c>
      <c r="E1577" s="77">
        <v>152.74017000000001</v>
      </c>
      <c r="F1577" s="77">
        <v>6.6340000000000003</v>
      </c>
      <c r="G1577" s="77">
        <v>4.5818000000000003</v>
      </c>
      <c r="H1577" s="77">
        <v>129.71922000000001</v>
      </c>
      <c r="I1577" s="77">
        <v>2.2404999999999999</v>
      </c>
      <c r="J1577" s="77">
        <v>4.4954000000000001</v>
      </c>
      <c r="K1577" s="77">
        <v>135.55372</v>
      </c>
      <c r="L1577" s="77">
        <v>2.3389000000000002</v>
      </c>
      <c r="M1577" s="77">
        <v>3.8694000000000002</v>
      </c>
      <c r="N1577" s="77">
        <v>119.11223</v>
      </c>
      <c r="O1577" s="3">
        <v>3.22</v>
      </c>
      <c r="P1577" s="34">
        <v>3.7959999999999998</v>
      </c>
      <c r="Q1577" s="77">
        <v>3.82</v>
      </c>
      <c r="R1577" s="77">
        <v>4.08</v>
      </c>
      <c r="S1577" s="77">
        <v>4.665</v>
      </c>
      <c r="T1577" s="77">
        <v>4.375</v>
      </c>
      <c r="U1577" s="77">
        <v>4.6950000000000003</v>
      </c>
      <c r="V1577" s="77">
        <v>15</v>
      </c>
      <c r="W1577" s="77">
        <v>99.6</v>
      </c>
      <c r="Y1577" s="77">
        <f t="shared" si="648"/>
        <v>4.0902500000000002</v>
      </c>
      <c r="Z1577" s="77">
        <f t="shared" si="649"/>
        <v>0.72249999999999992</v>
      </c>
      <c r="AA1577" s="77">
        <f t="shared" si="650"/>
        <v>0.57900000000000018</v>
      </c>
      <c r="AC1577" s="77">
        <f t="shared" si="651"/>
        <v>1.1032776793440391E-4</v>
      </c>
      <c r="AD1577" s="77">
        <f t="shared" si="668"/>
        <v>1.386929899999999</v>
      </c>
      <c r="AE1577" s="77">
        <f t="shared" si="652"/>
        <v>1.2296902221753392E-4</v>
      </c>
      <c r="AF1577" s="77" t="e">
        <f t="shared" si="668"/>
        <v>#VALUE!</v>
      </c>
      <c r="AG1577" s="77">
        <f t="shared" si="653"/>
        <v>1.2389830162184978E-4</v>
      </c>
      <c r="AH1577" s="77" t="e">
        <f t="shared" si="668"/>
        <v>#VALUE!</v>
      </c>
      <c r="AI1577" s="77">
        <f t="shared" si="654"/>
        <v>1.048402786758551E-4</v>
      </c>
      <c r="AJ1577" s="77" t="e">
        <f t="shared" si="668"/>
        <v>#VALUE!</v>
      </c>
      <c r="AK1577" s="77">
        <f t="shared" si="655"/>
        <v>8.8159928491426953E-5</v>
      </c>
      <c r="AL1577" s="77" t="e">
        <f t="shared" si="656"/>
        <v>#VALUE!</v>
      </c>
      <c r="AN1577" s="77">
        <f t="shared" si="662"/>
        <v>23.985896292979728</v>
      </c>
      <c r="AO1577" s="77">
        <f t="shared" si="660"/>
        <v>23.332004705287609</v>
      </c>
      <c r="AP1577" s="77">
        <f t="shared" si="646"/>
        <v>25.387315227946374</v>
      </c>
      <c r="AQ1577" s="77">
        <f t="shared" si="642"/>
        <v>24.513441761099376</v>
      </c>
      <c r="AR1577" s="77">
        <f t="shared" si="663"/>
        <v>24.022644145110039</v>
      </c>
      <c r="AT1577" s="80">
        <f t="shared" si="664"/>
        <v>0.74483333333333301</v>
      </c>
      <c r="AU1577" s="80">
        <f t="shared" si="661"/>
        <v>0.77580555555555542</v>
      </c>
      <c r="AV1577" s="80">
        <f t="shared" si="647"/>
        <v>0.57947222222222206</v>
      </c>
      <c r="AW1577" s="80">
        <f t="shared" si="643"/>
        <v>0.53654794520547966</v>
      </c>
      <c r="AX1577" s="80">
        <f t="shared" si="665"/>
        <v>0.72126354296388506</v>
      </c>
      <c r="BA1577" s="77">
        <f t="shared" si="666"/>
        <v>170.29006073678829</v>
      </c>
      <c r="BB1577" s="77">
        <f t="shared" si="659"/>
        <v>135.09659406475635</v>
      </c>
      <c r="BC1577" s="77">
        <f t="shared" si="645"/>
        <v>114.95647620081616</v>
      </c>
      <c r="BD1577" s="77">
        <f t="shared" si="641"/>
        <v>90.628965017219357</v>
      </c>
      <c r="BE1577" s="77">
        <f t="shared" si="667"/>
        <v>149.52539485680296</v>
      </c>
    </row>
    <row r="1578" spans="1:57" x14ac:dyDescent="0.45">
      <c r="A1578" s="6">
        <v>38466</v>
      </c>
      <c r="B1578" s="77">
        <v>138.70830000000001</v>
      </c>
      <c r="C1578" s="77">
        <v>2.3365</v>
      </c>
      <c r="D1578" s="77">
        <v>4.0593000000000004</v>
      </c>
      <c r="E1578" s="77">
        <v>152.75891999999999</v>
      </c>
      <c r="F1578" s="77">
        <v>6.6330999999999998</v>
      </c>
      <c r="G1578" s="77">
        <v>4.5818000000000003</v>
      </c>
      <c r="H1578" s="77">
        <v>129.73528999999999</v>
      </c>
      <c r="I1578" s="77">
        <v>2.2393000000000001</v>
      </c>
      <c r="J1578" s="77">
        <v>4.4954000000000001</v>
      </c>
      <c r="K1578" s="77">
        <v>135.56792999999999</v>
      </c>
      <c r="L1578" s="77">
        <v>2.3363999999999998</v>
      </c>
      <c r="M1578" s="77">
        <v>3.8694000000000002</v>
      </c>
      <c r="N1578" s="77">
        <v>119.12273999999999</v>
      </c>
      <c r="O1578" s="3">
        <v>3.22</v>
      </c>
      <c r="P1578" s="34">
        <v>3.7959999999999998</v>
      </c>
      <c r="Q1578" s="77">
        <v>3.82</v>
      </c>
      <c r="R1578" s="77">
        <v>4.08</v>
      </c>
      <c r="S1578" s="77">
        <v>4.665</v>
      </c>
      <c r="T1578" s="77">
        <v>4.375</v>
      </c>
      <c r="U1578" s="77">
        <v>4.6950000000000003</v>
      </c>
      <c r="V1578" s="77">
        <v>15</v>
      </c>
      <c r="W1578" s="77">
        <v>99.6</v>
      </c>
      <c r="Y1578" s="77">
        <f t="shared" si="648"/>
        <v>4.0902500000000002</v>
      </c>
      <c r="Z1578" s="77">
        <f t="shared" si="649"/>
        <v>0.72249999999999992</v>
      </c>
      <c r="AA1578" s="77">
        <f t="shared" si="650"/>
        <v>0.57900000000000018</v>
      </c>
      <c r="AC1578" s="77">
        <f t="shared" si="651"/>
        <v>1.1038769875826304E-4</v>
      </c>
      <c r="AD1578" s="77">
        <f t="shared" si="668"/>
        <v>1.3870829999999992</v>
      </c>
      <c r="AE1578" s="77">
        <f t="shared" si="652"/>
        <v>1.2275749071100073E-4</v>
      </c>
      <c r="AF1578" s="77" t="e">
        <f t="shared" si="668"/>
        <v>#VALUE!</v>
      </c>
      <c r="AG1578" s="77">
        <f t="shared" si="653"/>
        <v>1.2388295273435546E-4</v>
      </c>
      <c r="AH1578" s="77" t="e">
        <f t="shared" si="668"/>
        <v>#VALUE!</v>
      </c>
      <c r="AI1578" s="77">
        <f t="shared" si="654"/>
        <v>1.0482928834409933E-4</v>
      </c>
      <c r="AJ1578" s="77" t="e">
        <f t="shared" si="668"/>
        <v>#VALUE!</v>
      </c>
      <c r="AK1578" s="77">
        <f t="shared" si="655"/>
        <v>8.8236111438710907E-5</v>
      </c>
      <c r="AL1578" s="77" t="e">
        <f t="shared" si="656"/>
        <v>#VALUE!</v>
      </c>
      <c r="AN1578" s="77">
        <f t="shared" si="662"/>
        <v>24.040724988129895</v>
      </c>
      <c r="AO1578" s="77">
        <f t="shared" si="660"/>
        <v>23.336678257216864</v>
      </c>
      <c r="AP1578" s="77">
        <f t="shared" si="646"/>
        <v>25.370935408769832</v>
      </c>
      <c r="AQ1578" s="77">
        <f t="shared" si="642"/>
        <v>24.524761358114084</v>
      </c>
      <c r="AR1578" s="77">
        <f t="shared" si="663"/>
        <v>24.052106226603794</v>
      </c>
      <c r="AT1578" s="80">
        <f t="shared" si="664"/>
        <v>0.74124999999999974</v>
      </c>
      <c r="AU1578" s="80">
        <f t="shared" si="661"/>
        <v>0.77574999999999983</v>
      </c>
      <c r="AV1578" s="80">
        <f t="shared" si="647"/>
        <v>0.58213888888888865</v>
      </c>
      <c r="AW1578" s="80">
        <f t="shared" si="643"/>
        <v>0.53638356164383583</v>
      </c>
      <c r="AX1578" s="80">
        <f t="shared" si="665"/>
        <v>0.71965001037774978</v>
      </c>
      <c r="BA1578" s="77">
        <f t="shared" si="666"/>
        <v>170.56114617090225</v>
      </c>
      <c r="BB1578" s="77">
        <f t="shared" si="659"/>
        <v>135.84085489178014</v>
      </c>
      <c r="BC1578" s="77">
        <f t="shared" si="645"/>
        <v>115.26639344262291</v>
      </c>
      <c r="BD1578" s="77">
        <f t="shared" si="641"/>
        <v>91.02471383326251</v>
      </c>
      <c r="BE1578" s="77">
        <f t="shared" si="667"/>
        <v>149.93648988921086</v>
      </c>
    </row>
    <row r="1579" spans="1:57" x14ac:dyDescent="0.45">
      <c r="A1579" s="6">
        <v>38467</v>
      </c>
      <c r="B1579" s="77">
        <v>138.78692000000001</v>
      </c>
      <c r="C1579" s="77">
        <v>2.335</v>
      </c>
      <c r="D1579" s="77">
        <v>4.0404999999999998</v>
      </c>
      <c r="E1579" s="77">
        <v>152.98024000000001</v>
      </c>
      <c r="F1579" s="77">
        <v>6.6341000000000001</v>
      </c>
      <c r="G1579" s="77">
        <v>4.5617999999999999</v>
      </c>
      <c r="H1579" s="77">
        <v>129.80998</v>
      </c>
      <c r="I1579" s="77">
        <v>2.2366000000000001</v>
      </c>
      <c r="J1579" s="77">
        <v>4.4753999999999996</v>
      </c>
      <c r="K1579" s="77">
        <v>135.64304999999999</v>
      </c>
      <c r="L1579" s="77">
        <v>2.3340000000000001</v>
      </c>
      <c r="M1579" s="77">
        <v>3.8502999999999998</v>
      </c>
      <c r="N1579" s="77">
        <v>119.13338</v>
      </c>
      <c r="O1579" s="3">
        <v>3.26</v>
      </c>
      <c r="P1579" s="34">
        <v>3.78</v>
      </c>
      <c r="Q1579" s="77">
        <v>3.8</v>
      </c>
      <c r="R1579" s="77">
        <v>4.0599999999999996</v>
      </c>
      <c r="S1579" s="77">
        <v>4.6500000000000004</v>
      </c>
      <c r="T1579" s="77">
        <v>4.3600000000000003</v>
      </c>
      <c r="U1579" s="77">
        <v>4.68</v>
      </c>
      <c r="V1579" s="77">
        <v>15</v>
      </c>
      <c r="W1579" s="77">
        <v>99.6</v>
      </c>
      <c r="Y1579" s="77">
        <f t="shared" si="648"/>
        <v>4.0724999999999998</v>
      </c>
      <c r="Z1579" s="77">
        <f t="shared" si="649"/>
        <v>0.69500000000000028</v>
      </c>
      <c r="AA1579" s="77">
        <f t="shared" si="650"/>
        <v>0.58000000000000052</v>
      </c>
      <c r="AC1579" s="77">
        <f t="shared" si="651"/>
        <v>5.6680097730277268E-4</v>
      </c>
      <c r="AD1579" s="77">
        <f t="shared" si="668"/>
        <v>1.3878691999999992</v>
      </c>
      <c r="AE1579" s="77">
        <f t="shared" si="652"/>
        <v>1.448818831659926E-3</v>
      </c>
      <c r="AF1579" s="77" t="e">
        <f t="shared" si="668"/>
        <v>#VALUE!</v>
      </c>
      <c r="AG1579" s="77">
        <f t="shared" si="653"/>
        <v>5.7571074146434142E-4</v>
      </c>
      <c r="AH1579" s="77" t="e">
        <f t="shared" si="668"/>
        <v>#VALUE!</v>
      </c>
      <c r="AI1579" s="77">
        <f t="shared" si="654"/>
        <v>5.5411335114441407E-4</v>
      </c>
      <c r="AJ1579" s="77" t="e">
        <f t="shared" si="668"/>
        <v>#VALUE!</v>
      </c>
      <c r="AK1579" s="77">
        <f t="shared" si="655"/>
        <v>8.9319637879503588E-5</v>
      </c>
      <c r="AL1579" s="77" t="e">
        <f t="shared" si="656"/>
        <v>#VALUE!</v>
      </c>
      <c r="AN1579" s="77">
        <f t="shared" si="662"/>
        <v>24.099240673091796</v>
      </c>
      <c r="AO1579" s="77">
        <f t="shared" si="660"/>
        <v>23.340551615036503</v>
      </c>
      <c r="AP1579" s="77">
        <f t="shared" si="646"/>
        <v>25.355005289335846</v>
      </c>
      <c r="AQ1579" s="77">
        <f t="shared" si="642"/>
        <v>24.536384180620047</v>
      </c>
      <c r="AR1579" s="77">
        <f t="shared" si="663"/>
        <v>24.083436264361282</v>
      </c>
      <c r="AT1579" s="80">
        <f t="shared" si="664"/>
        <v>0.73674999999999968</v>
      </c>
      <c r="AU1579" s="80">
        <f t="shared" si="661"/>
        <v>0.77536111111111106</v>
      </c>
      <c r="AV1579" s="80">
        <f t="shared" si="647"/>
        <v>0.58456944444444414</v>
      </c>
      <c r="AW1579" s="80">
        <f t="shared" si="643"/>
        <v>0.53627397260274001</v>
      </c>
      <c r="AX1579" s="80">
        <f t="shared" si="665"/>
        <v>0.71741586239103328</v>
      </c>
      <c r="BA1579" s="77">
        <f t="shared" si="666"/>
        <v>170.82336863682949</v>
      </c>
      <c r="BB1579" s="77">
        <f t="shared" si="659"/>
        <v>136.62861306776782</v>
      </c>
      <c r="BC1579" s="77">
        <f t="shared" si="645"/>
        <v>115.57872837714616</v>
      </c>
      <c r="BD1579" s="77">
        <f t="shared" si="641"/>
        <v>91.42370503957504</v>
      </c>
      <c r="BE1579" s="77">
        <f t="shared" si="667"/>
        <v>150.3550905554352</v>
      </c>
    </row>
    <row r="1580" spans="1:57" x14ac:dyDescent="0.45">
      <c r="A1580" s="6">
        <v>38468</v>
      </c>
      <c r="B1580" s="77">
        <v>138.80219</v>
      </c>
      <c r="C1580" s="77">
        <v>2.3336000000000001</v>
      </c>
      <c r="D1580" s="77">
        <v>4.04</v>
      </c>
      <c r="E1580" s="77">
        <v>152.99894</v>
      </c>
      <c r="F1580" s="77">
        <v>6.6315</v>
      </c>
      <c r="G1580" s="77">
        <v>4.5617999999999999</v>
      </c>
      <c r="H1580" s="77">
        <v>129.82687000000001</v>
      </c>
      <c r="I1580" s="77">
        <v>2.2345999999999999</v>
      </c>
      <c r="J1580" s="77">
        <v>4.4751000000000003</v>
      </c>
      <c r="K1580" s="77">
        <v>135.65445</v>
      </c>
      <c r="L1580" s="77">
        <v>2.3315999999999999</v>
      </c>
      <c r="M1580" s="77">
        <v>3.8512</v>
      </c>
      <c r="N1580" s="77">
        <v>119.14402</v>
      </c>
      <c r="O1580" s="3">
        <v>3.26</v>
      </c>
      <c r="P1580" s="34">
        <v>3.7829999999999999</v>
      </c>
      <c r="Q1580" s="77">
        <v>3.8029999999999999</v>
      </c>
      <c r="R1580" s="77">
        <v>4.0599999999999996</v>
      </c>
      <c r="S1580" s="77">
        <v>4.6500000000000004</v>
      </c>
      <c r="T1580" s="77">
        <v>4.3650000000000002</v>
      </c>
      <c r="U1580" s="77">
        <v>4.6849999999999996</v>
      </c>
      <c r="V1580" s="77">
        <v>15</v>
      </c>
      <c r="W1580" s="77">
        <v>99.6</v>
      </c>
      <c r="Y1580" s="77">
        <f t="shared" si="648"/>
        <v>4.0739999999999998</v>
      </c>
      <c r="Z1580" s="77">
        <f t="shared" si="649"/>
        <v>0.69500000000000028</v>
      </c>
      <c r="AA1580" s="77">
        <f t="shared" si="650"/>
        <v>0.58200000000000029</v>
      </c>
      <c r="AC1580" s="77">
        <f t="shared" si="651"/>
        <v>1.1002477755095441E-4</v>
      </c>
      <c r="AD1580" s="77">
        <f t="shared" si="668"/>
        <v>1.3880218999999991</v>
      </c>
      <c r="AE1580" s="77">
        <f t="shared" si="652"/>
        <v>1.2223800930111217E-4</v>
      </c>
      <c r="AF1580" s="77" t="e">
        <f t="shared" si="668"/>
        <v>#VALUE!</v>
      </c>
      <c r="AG1580" s="77">
        <f t="shared" si="653"/>
        <v>1.3011326247802657E-4</v>
      </c>
      <c r="AH1580" s="77" t="e">
        <f t="shared" si="668"/>
        <v>#VALUE!</v>
      </c>
      <c r="AI1580" s="77">
        <f t="shared" si="654"/>
        <v>8.40441143132864E-5</v>
      </c>
      <c r="AJ1580" s="77" t="e">
        <f t="shared" si="668"/>
        <v>#VALUE!</v>
      </c>
      <c r="AK1580" s="77">
        <f t="shared" si="655"/>
        <v>8.9311660594226794E-5</v>
      </c>
      <c r="AL1580" s="77" t="e">
        <f t="shared" si="656"/>
        <v>#VALUE!</v>
      </c>
      <c r="AN1580" s="77">
        <f t="shared" si="662"/>
        <v>24.157750108206592</v>
      </c>
      <c r="AO1580" s="77">
        <f t="shared" si="660"/>
        <v>23.343200158215023</v>
      </c>
      <c r="AP1580" s="77">
        <f t="shared" si="646"/>
        <v>25.339630231445863</v>
      </c>
      <c r="AQ1580" s="77">
        <f t="shared" si="642"/>
        <v>24.54779927298161</v>
      </c>
      <c r="AR1580" s="77">
        <f t="shared" si="663"/>
        <v>24.11449510068584</v>
      </c>
      <c r="AT1580" s="80">
        <f t="shared" si="664"/>
        <v>0.73224999999999985</v>
      </c>
      <c r="AU1580" s="80">
        <f t="shared" si="661"/>
        <v>0.77516666666666656</v>
      </c>
      <c r="AV1580" s="80">
        <f t="shared" si="647"/>
        <v>0.58686111111111083</v>
      </c>
      <c r="AW1580" s="80">
        <f t="shared" si="643"/>
        <v>0.53619863013698654</v>
      </c>
      <c r="AX1580" s="80">
        <f t="shared" si="665"/>
        <v>0.71521736197592356</v>
      </c>
      <c r="BA1580" s="77">
        <f t="shared" si="666"/>
        <v>171.06688715287672</v>
      </c>
      <c r="BB1580" s="77">
        <f t="shared" si="659"/>
        <v>137.4360540581813</v>
      </c>
      <c r="BC1580" s="77">
        <f t="shared" si="645"/>
        <v>115.88380716934481</v>
      </c>
      <c r="BD1580" s="77">
        <f t="shared" si="641"/>
        <v>91.80542280798818</v>
      </c>
      <c r="BE1580" s="77">
        <f t="shared" si="667"/>
        <v>150.76708247725594</v>
      </c>
    </row>
    <row r="1581" spans="1:57" x14ac:dyDescent="0.45">
      <c r="A1581" s="6">
        <v>38469</v>
      </c>
      <c r="B1581" s="77">
        <v>138.78046000000001</v>
      </c>
      <c r="C1581" s="77">
        <v>2.3355000000000001</v>
      </c>
      <c r="D1581" s="77">
        <v>4.0507999999999997</v>
      </c>
      <c r="E1581" s="77">
        <v>152.91625999999999</v>
      </c>
      <c r="F1581" s="77">
        <v>6.6279000000000003</v>
      </c>
      <c r="G1581" s="77">
        <v>4.5717999999999996</v>
      </c>
      <c r="H1581" s="77">
        <v>129.82462000000001</v>
      </c>
      <c r="I1581" s="77">
        <v>2.2319</v>
      </c>
      <c r="J1581" s="77">
        <v>4.4813000000000001</v>
      </c>
      <c r="K1581" s="77">
        <v>135.62280999999999</v>
      </c>
      <c r="L1581" s="77">
        <v>2.3288000000000002</v>
      </c>
      <c r="M1581" s="77">
        <v>3.8656999999999999</v>
      </c>
      <c r="N1581" s="77">
        <v>119.15456</v>
      </c>
      <c r="O1581" s="3">
        <v>3.23</v>
      </c>
      <c r="P1581" s="34">
        <v>3.7930000000000001</v>
      </c>
      <c r="Q1581" s="77">
        <v>3.82</v>
      </c>
      <c r="R1581" s="77">
        <v>4.0730000000000004</v>
      </c>
      <c r="S1581" s="77">
        <v>4.66</v>
      </c>
      <c r="T1581" s="77">
        <v>4.3650000000000002</v>
      </c>
      <c r="U1581" s="77">
        <v>4.6849999999999996</v>
      </c>
      <c r="V1581" s="77">
        <v>15</v>
      </c>
      <c r="W1581" s="77">
        <v>99.6</v>
      </c>
      <c r="Y1581" s="77">
        <f t="shared" si="648"/>
        <v>4.0865</v>
      </c>
      <c r="Z1581" s="77">
        <f t="shared" si="649"/>
        <v>0.71500000000000008</v>
      </c>
      <c r="AA1581" s="77">
        <f t="shared" si="650"/>
        <v>0.57200000000000006</v>
      </c>
      <c r="AC1581" s="77">
        <f t="shared" si="651"/>
        <v>-1.56553725845332E-4</v>
      </c>
      <c r="AD1581" s="77">
        <f t="shared" si="668"/>
        <v>1.3878045999999993</v>
      </c>
      <c r="AE1581" s="77">
        <f t="shared" si="652"/>
        <v>-5.4039590078214239E-4</v>
      </c>
      <c r="AF1581" s="77" t="e">
        <f t="shared" si="668"/>
        <v>#VALUE!</v>
      </c>
      <c r="AG1581" s="77">
        <f t="shared" si="653"/>
        <v>-1.7330772897783397E-5</v>
      </c>
      <c r="AH1581" s="77" t="e">
        <f t="shared" si="668"/>
        <v>#VALUE!</v>
      </c>
      <c r="AI1581" s="77">
        <f t="shared" si="654"/>
        <v>-2.3323967625099584E-4</v>
      </c>
      <c r="AJ1581" s="77" t="e">
        <f t="shared" si="668"/>
        <v>#VALUE!</v>
      </c>
      <c r="AK1581" s="77">
        <f t="shared" si="655"/>
        <v>8.8464364388585182E-5</v>
      </c>
      <c r="AL1581" s="77" t="e">
        <f t="shared" si="656"/>
        <v>#VALUE!</v>
      </c>
      <c r="AN1581" s="77">
        <f t="shared" si="662"/>
        <v>24.20804392953039</v>
      </c>
      <c r="AO1581" s="77">
        <f t="shared" si="660"/>
        <v>23.344244606182595</v>
      </c>
      <c r="AP1581" s="77">
        <f t="shared" si="646"/>
        <v>25.32207392005753</v>
      </c>
      <c r="AQ1581" s="77">
        <f t="shared" si="642"/>
        <v>24.55883253365737</v>
      </c>
      <c r="AR1581" s="77">
        <f t="shared" si="663"/>
        <v>24.140320412967739</v>
      </c>
      <c r="AT1581" s="80">
        <f t="shared" si="664"/>
        <v>0.72849999999999981</v>
      </c>
      <c r="AU1581" s="80">
        <f t="shared" si="661"/>
        <v>0.77536111111111106</v>
      </c>
      <c r="AV1581" s="80">
        <f t="shared" si="647"/>
        <v>0.58909722222222194</v>
      </c>
      <c r="AW1581" s="80">
        <f t="shared" si="643"/>
        <v>0.53606164383561672</v>
      </c>
      <c r="AX1581" s="80">
        <f t="shared" si="665"/>
        <v>0.71352363532586116</v>
      </c>
      <c r="BA1581" s="77">
        <f t="shared" si="666"/>
        <v>171.38939670932353</v>
      </c>
      <c r="BB1581" s="77">
        <f t="shared" si="659"/>
        <v>138.26583912001473</v>
      </c>
      <c r="BC1581" s="77">
        <f t="shared" si="645"/>
        <v>116.21450615291239</v>
      </c>
      <c r="BD1581" s="77">
        <f t="shared" si="641"/>
        <v>92.177536460634997</v>
      </c>
      <c r="BE1581" s="77">
        <f t="shared" si="667"/>
        <v>151.23131137051558</v>
      </c>
    </row>
    <row r="1582" spans="1:57" x14ac:dyDescent="0.45">
      <c r="A1582" s="6">
        <v>38470</v>
      </c>
      <c r="B1582" s="77">
        <v>138.82910999999999</v>
      </c>
      <c r="C1582" s="77">
        <v>2.3317000000000001</v>
      </c>
      <c r="D1582" s="77">
        <v>4.0404999999999998</v>
      </c>
      <c r="E1582" s="77">
        <v>153.03637000000001</v>
      </c>
      <c r="F1582" s="77">
        <v>6.6261999999999999</v>
      </c>
      <c r="G1582" s="77">
        <v>4.5617999999999999</v>
      </c>
      <c r="H1582" s="77">
        <v>129.86992000000001</v>
      </c>
      <c r="I1582" s="77">
        <v>2.2292000000000001</v>
      </c>
      <c r="J1582" s="77">
        <v>4.4711999999999996</v>
      </c>
      <c r="K1582" s="77">
        <v>135.66383999999999</v>
      </c>
      <c r="L1582" s="77">
        <v>2.3275000000000001</v>
      </c>
      <c r="M1582" s="77">
        <v>3.8573</v>
      </c>
      <c r="N1582" s="77">
        <v>119.16513999999999</v>
      </c>
      <c r="O1582" s="3">
        <v>3.24</v>
      </c>
      <c r="P1582" s="34">
        <v>3.79</v>
      </c>
      <c r="Q1582" s="77">
        <v>3.81</v>
      </c>
      <c r="R1582" s="77">
        <v>4.0629999999999997</v>
      </c>
      <c r="S1582" s="77">
        <v>4.6500000000000004</v>
      </c>
      <c r="T1582" s="77">
        <v>4.3600000000000003</v>
      </c>
      <c r="U1582" s="77">
        <v>4.6749999999999998</v>
      </c>
      <c r="V1582" s="77">
        <v>15</v>
      </c>
      <c r="W1582" s="77">
        <v>99.6</v>
      </c>
      <c r="Y1582" s="77">
        <f t="shared" si="648"/>
        <v>4.0782500000000006</v>
      </c>
      <c r="Z1582" s="77">
        <f t="shared" si="649"/>
        <v>0.70500000000000007</v>
      </c>
      <c r="AA1582" s="77">
        <f t="shared" si="650"/>
        <v>0.57000000000000028</v>
      </c>
      <c r="AC1582" s="77">
        <f t="shared" si="651"/>
        <v>3.5055367304570595E-4</v>
      </c>
      <c r="AD1582" s="77">
        <f t="shared" si="668"/>
        <v>1.3882910999999991</v>
      </c>
      <c r="AE1582" s="77">
        <f t="shared" si="652"/>
        <v>7.8546257932288199E-4</v>
      </c>
      <c r="AF1582" s="77" t="e">
        <f t="shared" si="668"/>
        <v>#VALUE!</v>
      </c>
      <c r="AG1582" s="77">
        <f t="shared" si="653"/>
        <v>3.4893227494126045E-4</v>
      </c>
      <c r="AH1582" s="77" t="e">
        <f t="shared" si="668"/>
        <v>#VALUE!</v>
      </c>
      <c r="AI1582" s="77">
        <f t="shared" si="654"/>
        <v>3.0253023071868945E-4</v>
      </c>
      <c r="AJ1582" s="77" t="e">
        <f t="shared" si="668"/>
        <v>#VALUE!</v>
      </c>
      <c r="AK1582" s="77">
        <f t="shared" si="655"/>
        <v>8.8792237577628441E-5</v>
      </c>
      <c r="AL1582" s="77" t="e">
        <f t="shared" si="656"/>
        <v>#VALUE!</v>
      </c>
      <c r="AN1582" s="77">
        <f t="shared" si="662"/>
        <v>24.231409965167352</v>
      </c>
      <c r="AO1582" s="77">
        <f t="shared" si="660"/>
        <v>23.352179407010325</v>
      </c>
      <c r="AP1582" s="77">
        <f t="shared" si="646"/>
        <v>25.304835402589401</v>
      </c>
      <c r="AQ1582" s="77">
        <f t="shared" si="642"/>
        <v>24.569879851604654</v>
      </c>
      <c r="AR1582" s="77">
        <f t="shared" si="663"/>
        <v>24.153381003792866</v>
      </c>
      <c r="AT1582" s="80">
        <f t="shared" si="664"/>
        <v>0.7264166666666666</v>
      </c>
      <c r="AU1582" s="80">
        <f t="shared" si="661"/>
        <v>0.77483333333333304</v>
      </c>
      <c r="AV1582" s="80">
        <f t="shared" si="647"/>
        <v>0.59112499999999979</v>
      </c>
      <c r="AW1582" s="80">
        <f t="shared" si="643"/>
        <v>0.53583561643835642</v>
      </c>
      <c r="AX1582" s="80">
        <f t="shared" si="665"/>
        <v>0.71250957347447053</v>
      </c>
      <c r="BA1582" s="77">
        <f t="shared" si="666"/>
        <v>171.92962347412458</v>
      </c>
      <c r="BB1582" s="77">
        <f t="shared" si="659"/>
        <v>139.06486603417906</v>
      </c>
      <c r="BC1582" s="77">
        <f t="shared" si="645"/>
        <v>116.54860724414337</v>
      </c>
      <c r="BD1582" s="77">
        <f t="shared" si="641"/>
        <v>92.53508093650558</v>
      </c>
      <c r="BE1582" s="77">
        <f t="shared" si="667"/>
        <v>151.80570820743205</v>
      </c>
    </row>
    <row r="1583" spans="1:57" x14ac:dyDescent="0.45">
      <c r="A1583" s="6">
        <v>38471</v>
      </c>
      <c r="B1583" s="77">
        <v>139.00235000000001</v>
      </c>
      <c r="C1583" s="77">
        <v>2.3325999999999998</v>
      </c>
      <c r="D1583" s="77">
        <v>3.992</v>
      </c>
      <c r="E1583" s="77">
        <v>153.86872</v>
      </c>
      <c r="F1583" s="77">
        <v>6.6311</v>
      </c>
      <c r="G1583" s="77">
        <v>4.4817999999999998</v>
      </c>
      <c r="H1583" s="77">
        <v>130.02921000000001</v>
      </c>
      <c r="I1583" s="77">
        <v>2.2267999999999999</v>
      </c>
      <c r="J1583" s="77">
        <v>4.4218000000000002</v>
      </c>
      <c r="K1583" s="77">
        <v>135.83233000000001</v>
      </c>
      <c r="L1583" s="77">
        <v>2.3287</v>
      </c>
      <c r="M1583" s="77">
        <v>3.8086000000000002</v>
      </c>
      <c r="N1583" s="77">
        <v>119.17574999999999</v>
      </c>
      <c r="O1583" s="3">
        <v>3.25</v>
      </c>
      <c r="P1583" s="34">
        <v>3.7360000000000002</v>
      </c>
      <c r="Q1583" s="77">
        <v>3.76</v>
      </c>
      <c r="R1583" s="77">
        <v>3.9929999999999999</v>
      </c>
      <c r="S1583" s="77">
        <v>4.5750000000000002</v>
      </c>
      <c r="T1583" s="77">
        <v>4.3250000000000002</v>
      </c>
      <c r="U1583" s="77">
        <v>4.63</v>
      </c>
      <c r="V1583" s="77">
        <v>15</v>
      </c>
      <c r="W1583" s="77">
        <v>99.6</v>
      </c>
      <c r="Y1583" s="77">
        <f t="shared" si="648"/>
        <v>4.016</v>
      </c>
      <c r="Z1583" s="77">
        <f t="shared" si="649"/>
        <v>0.66250000000000009</v>
      </c>
      <c r="AA1583" s="77">
        <f t="shared" si="650"/>
        <v>0.58899999999999997</v>
      </c>
      <c r="AC1583" s="77">
        <f t="shared" si="651"/>
        <v>1.2478650911182942E-3</v>
      </c>
      <c r="AD1583" s="77">
        <f t="shared" si="668"/>
        <v>1.3900234999999994</v>
      </c>
      <c r="AE1583" s="77">
        <f t="shared" si="652"/>
        <v>5.438903183602628E-3</v>
      </c>
      <c r="AF1583" s="77" t="e">
        <f t="shared" si="668"/>
        <v>#VALUE!</v>
      </c>
      <c r="AG1583" s="77">
        <f t="shared" si="653"/>
        <v>1.2265349820805849E-3</v>
      </c>
      <c r="AH1583" s="77" t="e">
        <f t="shared" si="668"/>
        <v>#VALUE!</v>
      </c>
      <c r="AI1583" s="77">
        <f t="shared" si="654"/>
        <v>1.2419669087946339E-3</v>
      </c>
      <c r="AJ1583" s="77" t="e">
        <f t="shared" si="668"/>
        <v>#VALUE!</v>
      </c>
      <c r="AK1583" s="77">
        <f t="shared" si="655"/>
        <v>8.9036105693329759E-5</v>
      </c>
      <c r="AL1583" s="77" t="e">
        <f t="shared" si="656"/>
        <v>#VALUE!</v>
      </c>
      <c r="AN1583" s="77">
        <f t="shared" si="662"/>
        <v>24.260950786661333</v>
      </c>
      <c r="AO1583" s="77">
        <f t="shared" si="660"/>
        <v>23.363894605471433</v>
      </c>
      <c r="AP1583" s="77">
        <f t="shared" si="646"/>
        <v>25.289832012290866</v>
      </c>
      <c r="AQ1583" s="77">
        <f t="shared" si="642"/>
        <v>24.581760703967745</v>
      </c>
      <c r="AR1583" s="77">
        <f t="shared" si="663"/>
        <v>24.171183355163862</v>
      </c>
      <c r="AT1583" s="80">
        <f t="shared" si="664"/>
        <v>0.72358333333333325</v>
      </c>
      <c r="AU1583" s="80">
        <f t="shared" si="661"/>
        <v>0.77383333333333293</v>
      </c>
      <c r="AV1583" s="80">
        <f t="shared" si="647"/>
        <v>0.59322222222222198</v>
      </c>
      <c r="AW1583" s="80">
        <f t="shared" si="643"/>
        <v>0.53562328767123313</v>
      </c>
      <c r="AX1583" s="80">
        <f t="shared" si="665"/>
        <v>0.7109677251971771</v>
      </c>
      <c r="BA1583" s="77">
        <f t="shared" si="666"/>
        <v>172.20595832615805</v>
      </c>
      <c r="BB1583" s="77">
        <f t="shared" si="659"/>
        <v>139.83189099327254</v>
      </c>
      <c r="BC1583" s="77">
        <f t="shared" si="645"/>
        <v>116.87021562554777</v>
      </c>
      <c r="BD1583" s="77">
        <f t="shared" si="641"/>
        <v>92.878863060930925</v>
      </c>
      <c r="BE1583" s="77">
        <f t="shared" si="667"/>
        <v>152.22510708232304</v>
      </c>
    </row>
    <row r="1584" spans="1:57" x14ac:dyDescent="0.45">
      <c r="A1584" s="6">
        <v>38472</v>
      </c>
      <c r="B1584" s="77">
        <v>139.01742999999999</v>
      </c>
      <c r="C1584" s="77">
        <v>2.3298999999999999</v>
      </c>
      <c r="D1584" s="77">
        <v>3.992</v>
      </c>
      <c r="E1584" s="77">
        <v>153.88722000000001</v>
      </c>
      <c r="F1584" s="77">
        <v>6.6284000000000001</v>
      </c>
      <c r="G1584" s="77">
        <v>4.4817999999999998</v>
      </c>
      <c r="H1584" s="77">
        <v>130.04504</v>
      </c>
      <c r="I1584" s="77">
        <v>2.2241</v>
      </c>
      <c r="J1584" s="77">
        <v>4.4218000000000002</v>
      </c>
      <c r="K1584" s="77">
        <v>135.84634</v>
      </c>
      <c r="L1584" s="77">
        <v>2.3260000000000001</v>
      </c>
      <c r="M1584" s="77">
        <v>3.8086000000000002</v>
      </c>
      <c r="N1584" s="77">
        <v>119.18635999999999</v>
      </c>
      <c r="O1584" s="3">
        <v>3.25</v>
      </c>
      <c r="P1584" s="34">
        <v>3.7360000000000002</v>
      </c>
      <c r="Q1584" s="77">
        <v>3.76</v>
      </c>
      <c r="R1584" s="77">
        <v>3.9929999999999999</v>
      </c>
      <c r="S1584" s="77">
        <v>4.5750000000000002</v>
      </c>
      <c r="T1584" s="77">
        <v>4.3250000000000002</v>
      </c>
      <c r="U1584" s="77">
        <v>4.63</v>
      </c>
      <c r="V1584" s="77">
        <v>15</v>
      </c>
      <c r="W1584" s="77">
        <v>99.7</v>
      </c>
      <c r="Y1584" s="77">
        <f t="shared" si="648"/>
        <v>4.016</v>
      </c>
      <c r="Z1584" s="77">
        <f t="shared" si="649"/>
        <v>0.66250000000000009</v>
      </c>
      <c r="AA1584" s="77">
        <f t="shared" si="650"/>
        <v>0.58899999999999997</v>
      </c>
      <c r="AC1584" s="77">
        <f t="shared" si="651"/>
        <v>1.084873744938708E-4</v>
      </c>
      <c r="AD1584" s="77">
        <f t="shared" si="668"/>
        <v>1.3901742999999991</v>
      </c>
      <c r="AE1584" s="77">
        <f t="shared" si="652"/>
        <v>1.2023236431701889E-4</v>
      </c>
      <c r="AF1584" s="77" t="e">
        <f t="shared" si="668"/>
        <v>#VALUE!</v>
      </c>
      <c r="AG1584" s="77">
        <f t="shared" si="653"/>
        <v>1.2174187630598077E-4</v>
      </c>
      <c r="AH1584" s="77" t="e">
        <f t="shared" si="668"/>
        <v>#VALUE!</v>
      </c>
      <c r="AI1584" s="77">
        <f t="shared" si="654"/>
        <v>1.0314186615212328E-4</v>
      </c>
      <c r="AJ1584" s="77" t="e">
        <f t="shared" si="668"/>
        <v>#VALUE!</v>
      </c>
      <c r="AK1584" s="77">
        <f t="shared" si="655"/>
        <v>8.9028178970940175E-5</v>
      </c>
      <c r="AL1584" s="77" t="e">
        <f t="shared" si="656"/>
        <v>#VALUE!</v>
      </c>
      <c r="AN1584" s="77">
        <f t="shared" si="662"/>
        <v>24.292678186794504</v>
      </c>
      <c r="AO1584" s="77">
        <f t="shared" si="660"/>
        <v>23.37562156427062</v>
      </c>
      <c r="AP1584" s="77">
        <f t="shared" si="646"/>
        <v>25.275707061576195</v>
      </c>
      <c r="AQ1584" s="77">
        <f t="shared" si="642"/>
        <v>24.592907371825046</v>
      </c>
      <c r="AR1584" s="77">
        <f t="shared" si="663"/>
        <v>24.190268008350518</v>
      </c>
      <c r="AT1584" s="80">
        <f t="shared" si="664"/>
        <v>0.72083333333333333</v>
      </c>
      <c r="AU1584" s="80">
        <f t="shared" si="661"/>
        <v>0.77283333333333293</v>
      </c>
      <c r="AV1584" s="80">
        <f t="shared" si="647"/>
        <v>0.59508333333333296</v>
      </c>
      <c r="AW1584" s="80">
        <f t="shared" si="643"/>
        <v>0.53541095890410972</v>
      </c>
      <c r="AX1584" s="80">
        <f t="shared" si="665"/>
        <v>0.70943913449564133</v>
      </c>
      <c r="BA1584" s="77">
        <f t="shared" si="666"/>
        <v>172.46335153779819</v>
      </c>
      <c r="BB1584" s="77">
        <f t="shared" si="659"/>
        <v>140.60742407199098</v>
      </c>
      <c r="BC1584" s="77">
        <f t="shared" si="645"/>
        <v>117.17148046165558</v>
      </c>
      <c r="BD1584" s="77">
        <f t="shared" si="641"/>
        <v>93.21568577375389</v>
      </c>
      <c r="BE1584" s="77">
        <f t="shared" si="667"/>
        <v>152.63340409292024</v>
      </c>
    </row>
    <row r="1585" spans="1:57" x14ac:dyDescent="0.45">
      <c r="A1585" s="6">
        <v>38473</v>
      </c>
      <c r="B1585" s="77">
        <v>139.03252000000001</v>
      </c>
      <c r="C1585" s="77">
        <v>2.3273000000000001</v>
      </c>
      <c r="D1585" s="77">
        <v>3.992</v>
      </c>
      <c r="E1585" s="77">
        <v>153.90572</v>
      </c>
      <c r="F1585" s="77">
        <v>6.6257999999999999</v>
      </c>
      <c r="G1585" s="77">
        <v>4.4817999999999998</v>
      </c>
      <c r="H1585" s="77">
        <v>130.06086999999999</v>
      </c>
      <c r="I1585" s="77">
        <v>2.2214</v>
      </c>
      <c r="J1585" s="77">
        <v>4.4218000000000002</v>
      </c>
      <c r="K1585" s="77">
        <v>135.86035999999999</v>
      </c>
      <c r="L1585" s="77">
        <v>2.3233000000000001</v>
      </c>
      <c r="M1585" s="77">
        <v>3.8086000000000002</v>
      </c>
      <c r="N1585" s="77">
        <v>119.19696999999999</v>
      </c>
      <c r="O1585" s="3">
        <v>3.25</v>
      </c>
      <c r="P1585" s="34">
        <v>3.7360000000000002</v>
      </c>
      <c r="Q1585" s="77">
        <v>3.76</v>
      </c>
      <c r="R1585" s="77">
        <v>3.9929999999999999</v>
      </c>
      <c r="S1585" s="77">
        <v>4.5750000000000002</v>
      </c>
      <c r="T1585" s="77">
        <v>4.3250000000000002</v>
      </c>
      <c r="U1585" s="77">
        <v>4.63</v>
      </c>
      <c r="V1585" s="77">
        <v>15</v>
      </c>
      <c r="W1585" s="77">
        <v>99.7</v>
      </c>
      <c r="Y1585" s="77">
        <f t="shared" si="648"/>
        <v>4.016</v>
      </c>
      <c r="Z1585" s="77">
        <f t="shared" si="649"/>
        <v>0.66250000000000009</v>
      </c>
      <c r="AA1585" s="77">
        <f t="shared" si="650"/>
        <v>0.58899999999999997</v>
      </c>
      <c r="AC1585" s="77">
        <f t="shared" si="651"/>
        <v>1.0854753968625452E-4</v>
      </c>
      <c r="AD1585" s="77">
        <f t="shared" si="668"/>
        <v>1.390325199999999</v>
      </c>
      <c r="AE1585" s="77">
        <f t="shared" si="652"/>
        <v>1.2021791023308914E-4</v>
      </c>
      <c r="AF1585" s="77" t="e">
        <f t="shared" si="668"/>
        <v>#VALUE!</v>
      </c>
      <c r="AG1585" s="77">
        <f t="shared" si="653"/>
        <v>1.2172705702573339E-4</v>
      </c>
      <c r="AH1585" s="77" t="e">
        <f t="shared" si="668"/>
        <v>#VALUE!</v>
      </c>
      <c r="AI1585" s="77">
        <f t="shared" si="654"/>
        <v>1.0320484158787835E-4</v>
      </c>
      <c r="AJ1585" s="77" t="e">
        <f t="shared" si="668"/>
        <v>#VALUE!</v>
      </c>
      <c r="AK1585" s="77">
        <f t="shared" si="655"/>
        <v>8.90202536598661E-5</v>
      </c>
      <c r="AL1585" s="77" t="e">
        <f t="shared" si="656"/>
        <v>#VALUE!</v>
      </c>
      <c r="AN1585" s="77">
        <f t="shared" si="662"/>
        <v>24.320347618835299</v>
      </c>
      <c r="AO1585" s="77">
        <f t="shared" si="660"/>
        <v>23.393986575750702</v>
      </c>
      <c r="AP1585" s="77">
        <f t="shared" si="646"/>
        <v>25.262776737052754</v>
      </c>
      <c r="AQ1585" s="77">
        <f t="shared" si="642"/>
        <v>24.604064153243538</v>
      </c>
      <c r="AR1585" s="77">
        <f t="shared" si="663"/>
        <v>24.209112965678617</v>
      </c>
      <c r="AT1585" s="80">
        <f t="shared" si="664"/>
        <v>0.71858333333333324</v>
      </c>
      <c r="AU1585" s="80">
        <f t="shared" si="661"/>
        <v>0.77113888888888849</v>
      </c>
      <c r="AV1585" s="80">
        <f t="shared" si="647"/>
        <v>0.59694444444444394</v>
      </c>
      <c r="AW1585" s="80">
        <f t="shared" si="643"/>
        <v>0.53516438356164397</v>
      </c>
      <c r="AX1585" s="80">
        <f t="shared" si="665"/>
        <v>0.70799232046492311</v>
      </c>
      <c r="BA1585" s="77">
        <f t="shared" si="666"/>
        <v>172.69168777342853</v>
      </c>
      <c r="BB1585" s="77">
        <f t="shared" si="659"/>
        <v>141.34275618374559</v>
      </c>
      <c r="BC1585" s="77">
        <f t="shared" si="645"/>
        <v>117.45820445558115</v>
      </c>
      <c r="BD1585" s="77">
        <f t="shared" ref="BD1585:BD1648" si="669">100/AVERAGE(AA1221:AA1585)</f>
        <v>93.554960335259793</v>
      </c>
      <c r="BE1585" s="77">
        <f t="shared" si="667"/>
        <v>153.0130165493463</v>
      </c>
    </row>
    <row r="1586" spans="1:57" x14ac:dyDescent="0.45">
      <c r="A1586" s="6">
        <v>38474</v>
      </c>
      <c r="B1586" s="77">
        <v>139.01961</v>
      </c>
      <c r="C1586" s="77">
        <v>2.3405999999999998</v>
      </c>
      <c r="D1586" s="77">
        <v>4.0011999999999999</v>
      </c>
      <c r="E1586" s="77">
        <v>154.02468999999999</v>
      </c>
      <c r="F1586" s="77">
        <v>6.6241000000000003</v>
      </c>
      <c r="G1586" s="77">
        <v>4.4720000000000004</v>
      </c>
      <c r="H1586" s="77">
        <v>130.06095999999999</v>
      </c>
      <c r="I1586" s="77">
        <v>2.2681</v>
      </c>
      <c r="J1586" s="77">
        <v>4.4424000000000001</v>
      </c>
      <c r="K1586" s="77">
        <v>135.8434</v>
      </c>
      <c r="L1586" s="77">
        <v>2.3372999999999999</v>
      </c>
      <c r="M1586" s="77">
        <v>3.8195999999999999</v>
      </c>
      <c r="N1586" s="77">
        <v>119.20762000000001</v>
      </c>
      <c r="O1586" s="3">
        <v>3.26</v>
      </c>
      <c r="P1586" s="34">
        <v>3.7559999999999998</v>
      </c>
      <c r="Q1586" s="77">
        <v>3.78</v>
      </c>
      <c r="R1586" s="77">
        <v>4</v>
      </c>
      <c r="S1586" s="77">
        <v>4.5599999999999996</v>
      </c>
      <c r="T1586" s="77">
        <v>4.33</v>
      </c>
      <c r="U1586" s="77">
        <v>4.63</v>
      </c>
      <c r="V1586" s="77">
        <v>15</v>
      </c>
      <c r="W1586" s="77">
        <v>99.7</v>
      </c>
      <c r="Y1586" s="77">
        <f t="shared" si="648"/>
        <v>4.024</v>
      </c>
      <c r="Z1586" s="77">
        <f t="shared" si="649"/>
        <v>0.64999999999999991</v>
      </c>
      <c r="AA1586" s="77">
        <f t="shared" si="650"/>
        <v>0.57400000000000029</v>
      </c>
      <c r="AC1586" s="77">
        <f t="shared" si="651"/>
        <v>-9.28559735521306E-5</v>
      </c>
      <c r="AD1586" s="77">
        <f t="shared" si="668"/>
        <v>1.3901960999999989</v>
      </c>
      <c r="AE1586" s="77">
        <f t="shared" si="652"/>
        <v>7.7300570765004295E-4</v>
      </c>
      <c r="AF1586" s="77" t="e">
        <f t="shared" si="668"/>
        <v>#VALUE!</v>
      </c>
      <c r="AG1586" s="77">
        <f t="shared" si="653"/>
        <v>6.9198368435330337E-7</v>
      </c>
      <c r="AH1586" s="77" t="e">
        <f t="shared" si="668"/>
        <v>#VALUE!</v>
      </c>
      <c r="AI1586" s="77">
        <f t="shared" si="654"/>
        <v>-1.2483405755725485E-4</v>
      </c>
      <c r="AJ1586" s="77" t="e">
        <f t="shared" si="668"/>
        <v>#VALUE!</v>
      </c>
      <c r="AK1586" s="77">
        <f t="shared" si="655"/>
        <v>8.9347908759807027E-5</v>
      </c>
      <c r="AL1586" s="77" t="e">
        <f t="shared" si="656"/>
        <v>#VALUE!</v>
      </c>
      <c r="AN1586" s="77">
        <f t="shared" si="662"/>
        <v>24.346499379164268</v>
      </c>
      <c r="AO1586" s="77">
        <f t="shared" si="660"/>
        <v>23.409974990343382</v>
      </c>
      <c r="AP1586" s="77">
        <f t="shared" si="646"/>
        <v>25.251551041451133</v>
      </c>
      <c r="AQ1586" s="77">
        <f t="shared" ref="AQ1586:AQ1649" si="670">100/AVERAGE(Y1222:Y1586)</f>
        <v>24.615098260606111</v>
      </c>
      <c r="AR1586" s="77">
        <f t="shared" si="663"/>
        <v>24.226708812590502</v>
      </c>
      <c r="AT1586" s="80">
        <f t="shared" si="664"/>
        <v>0.71591666666666665</v>
      </c>
      <c r="AU1586" s="80">
        <f t="shared" si="661"/>
        <v>0.76972222222222186</v>
      </c>
      <c r="AV1586" s="80">
        <f t="shared" si="647"/>
        <v>0.59874999999999967</v>
      </c>
      <c r="AW1586" s="80">
        <f t="shared" ref="AW1586:AW1649" si="671">AVERAGE(Z1223:Z1587)</f>
        <v>0.53484931506849331</v>
      </c>
      <c r="AX1586" s="80">
        <f t="shared" si="665"/>
        <v>0.70638330220008283</v>
      </c>
      <c r="BA1586" s="77">
        <f t="shared" si="666"/>
        <v>173.0702665282104</v>
      </c>
      <c r="BB1586" s="77">
        <f t="shared" si="659"/>
        <v>142.13743110282854</v>
      </c>
      <c r="BC1586" s="77">
        <f t="shared" si="645"/>
        <v>117.74248410476456</v>
      </c>
      <c r="BD1586" s="77">
        <f t="shared" si="669"/>
        <v>93.900337012168265</v>
      </c>
      <c r="BE1586" s="77">
        <f t="shared" si="667"/>
        <v>153.49070792190719</v>
      </c>
    </row>
    <row r="1587" spans="1:57" x14ac:dyDescent="0.45">
      <c r="A1587" s="6">
        <v>38475</v>
      </c>
      <c r="B1587" s="77">
        <v>139.10257999999999</v>
      </c>
      <c r="C1587" s="77">
        <v>2.3382000000000001</v>
      </c>
      <c r="D1587" s="77">
        <v>3.9803999999999999</v>
      </c>
      <c r="E1587" s="77">
        <v>154.45183</v>
      </c>
      <c r="F1587" s="77">
        <v>6.6252000000000004</v>
      </c>
      <c r="G1587" s="77">
        <v>4.4320000000000004</v>
      </c>
      <c r="H1587" s="77">
        <v>130.13532000000001</v>
      </c>
      <c r="I1587" s="77">
        <v>2.2656000000000001</v>
      </c>
      <c r="J1587" s="77">
        <v>4.4226000000000001</v>
      </c>
      <c r="K1587" s="77">
        <v>135.92092</v>
      </c>
      <c r="L1587" s="77">
        <v>2.335</v>
      </c>
      <c r="M1587" s="77">
        <v>3.7995999999999999</v>
      </c>
      <c r="N1587" s="77">
        <v>119.21827</v>
      </c>
      <c r="O1587" s="3">
        <v>3.26</v>
      </c>
      <c r="P1587" s="34">
        <v>3.7330000000000001</v>
      </c>
      <c r="Q1587" s="77">
        <v>3.76</v>
      </c>
      <c r="R1587" s="77">
        <v>3.9630000000000001</v>
      </c>
      <c r="S1587" s="77">
        <v>4.5199999999999996</v>
      </c>
      <c r="T1587" s="77">
        <v>4.3150000000000004</v>
      </c>
      <c r="U1587" s="77">
        <v>4.6100000000000003</v>
      </c>
      <c r="V1587" s="77">
        <v>15</v>
      </c>
      <c r="W1587" s="77">
        <v>99.7</v>
      </c>
      <c r="Y1587" s="77">
        <f t="shared" si="648"/>
        <v>3.9939999999999998</v>
      </c>
      <c r="Z1587" s="77">
        <f t="shared" si="649"/>
        <v>0.62999999999999989</v>
      </c>
      <c r="AA1587" s="77">
        <f t="shared" si="650"/>
        <v>0.58200000000000029</v>
      </c>
      <c r="AC1587" s="77">
        <f t="shared" si="651"/>
        <v>5.9682227564872292E-4</v>
      </c>
      <c r="AD1587" s="77">
        <f t="shared" si="668"/>
        <v>1.3910257999999989</v>
      </c>
      <c r="AE1587" s="77">
        <f t="shared" si="652"/>
        <v>2.7731917525690708E-3</v>
      </c>
      <c r="AF1587" s="77" t="e">
        <f t="shared" si="668"/>
        <v>#VALUE!</v>
      </c>
      <c r="AG1587" s="77">
        <f t="shared" si="653"/>
        <v>5.7173190171755373E-4</v>
      </c>
      <c r="AH1587" s="77" t="e">
        <f t="shared" si="668"/>
        <v>#VALUE!</v>
      </c>
      <c r="AI1587" s="77">
        <f t="shared" si="654"/>
        <v>5.7065709486070482E-4</v>
      </c>
      <c r="AJ1587" s="77" t="e">
        <f t="shared" si="668"/>
        <v>#VALUE!</v>
      </c>
      <c r="AK1587" s="77">
        <f t="shared" si="655"/>
        <v>8.9339926424125693E-5</v>
      </c>
      <c r="AL1587" s="77" t="e">
        <f t="shared" si="656"/>
        <v>#VALUE!</v>
      </c>
      <c r="AN1587" s="77">
        <f t="shared" si="662"/>
        <v>24.378649179048992</v>
      </c>
      <c r="AO1587" s="77">
        <f t="shared" si="660"/>
        <v>23.427387787693196</v>
      </c>
      <c r="AP1587" s="77">
        <f t="shared" si="646"/>
        <v>25.240565374641868</v>
      </c>
      <c r="AQ1587" s="77">
        <f t="shared" si="670"/>
        <v>24.627484002256267</v>
      </c>
      <c r="AR1587" s="77">
        <f t="shared" si="663"/>
        <v>24.24805895458768</v>
      </c>
      <c r="AT1587" s="80">
        <f t="shared" si="664"/>
        <v>0.71258333333333335</v>
      </c>
      <c r="AU1587" s="80">
        <f t="shared" si="661"/>
        <v>0.76799999999999957</v>
      </c>
      <c r="AV1587" s="80">
        <f t="shared" si="647"/>
        <v>0.60081944444444413</v>
      </c>
      <c r="AW1587" s="80">
        <f t="shared" si="671"/>
        <v>0.53450684931506864</v>
      </c>
      <c r="AX1587" s="80">
        <f t="shared" si="665"/>
        <v>0.70436205375674532</v>
      </c>
      <c r="BA1587" s="77">
        <f t="shared" si="666"/>
        <v>173.37031900138689</v>
      </c>
      <c r="BB1587" s="77">
        <f t="shared" si="659"/>
        <v>142.91612411471405</v>
      </c>
      <c r="BC1587" s="77">
        <f t="shared" si="645"/>
        <v>118.03820503236206</v>
      </c>
      <c r="BD1587" s="77">
        <f t="shared" si="669"/>
        <v>94.21737626548115</v>
      </c>
      <c r="BE1587" s="77">
        <f t="shared" si="667"/>
        <v>153.92148018488612</v>
      </c>
    </row>
    <row r="1588" spans="1:57" x14ac:dyDescent="0.45">
      <c r="A1588" s="6">
        <v>38476</v>
      </c>
      <c r="B1588" s="77">
        <v>139.08354</v>
      </c>
      <c r="C1588" s="77">
        <v>2.3447</v>
      </c>
      <c r="D1588" s="77">
        <v>3.9866999999999999</v>
      </c>
      <c r="E1588" s="77">
        <v>154.45179999999999</v>
      </c>
      <c r="F1588" s="77">
        <v>6.6226000000000003</v>
      </c>
      <c r="G1588" s="77">
        <v>4.4340000000000002</v>
      </c>
      <c r="H1588" s="77">
        <v>130.1217</v>
      </c>
      <c r="I1588" s="77">
        <v>2.2627000000000002</v>
      </c>
      <c r="J1588" s="77">
        <v>4.4325999999999999</v>
      </c>
      <c r="K1588" s="77">
        <v>135.90207000000001</v>
      </c>
      <c r="L1588" s="77">
        <v>2.3431000000000002</v>
      </c>
      <c r="M1588" s="77">
        <v>3.8088000000000002</v>
      </c>
      <c r="N1588" s="77">
        <v>119.22892</v>
      </c>
      <c r="O1588" s="3">
        <v>3.26</v>
      </c>
      <c r="P1588" s="34">
        <v>3.7429999999999999</v>
      </c>
      <c r="Q1588" s="77">
        <v>3.77</v>
      </c>
      <c r="R1588" s="77">
        <v>3.97</v>
      </c>
      <c r="S1588" s="77">
        <v>4.5199999999999996</v>
      </c>
      <c r="T1588" s="77">
        <v>4.3250000000000002</v>
      </c>
      <c r="U1588" s="77">
        <v>4.6150000000000002</v>
      </c>
      <c r="V1588" s="77">
        <v>15</v>
      </c>
      <c r="W1588" s="77">
        <v>99.7</v>
      </c>
      <c r="Y1588" s="77">
        <f t="shared" si="648"/>
        <v>4.00075</v>
      </c>
      <c r="Z1588" s="77">
        <f t="shared" si="649"/>
        <v>0.62999999999999989</v>
      </c>
      <c r="AA1588" s="77">
        <f t="shared" si="650"/>
        <v>0.58200000000000029</v>
      </c>
      <c r="AC1588" s="77">
        <f t="shared" si="651"/>
        <v>-1.368774037115994E-4</v>
      </c>
      <c r="AD1588" s="77">
        <f t="shared" si="668"/>
        <v>1.3908353999999989</v>
      </c>
      <c r="AE1588" s="77">
        <f t="shared" si="652"/>
        <v>-1.9423531605333721E-7</v>
      </c>
      <c r="AF1588" s="77" t="e">
        <f t="shared" si="668"/>
        <v>#VALUE!</v>
      </c>
      <c r="AG1588" s="77">
        <f t="shared" si="653"/>
        <v>-1.0466028746081157E-4</v>
      </c>
      <c r="AH1588" s="77" t="e">
        <f t="shared" si="668"/>
        <v>#VALUE!</v>
      </c>
      <c r="AI1588" s="77">
        <f t="shared" si="654"/>
        <v>-1.3868358160018524E-4</v>
      </c>
      <c r="AJ1588" s="77" t="e">
        <f t="shared" si="668"/>
        <v>#VALUE!</v>
      </c>
      <c r="AK1588" s="77">
        <f t="shared" si="655"/>
        <v>8.9331945514636857E-5</v>
      </c>
      <c r="AL1588" s="77" t="e">
        <f t="shared" si="656"/>
        <v>#VALUE!</v>
      </c>
      <c r="AN1588" s="77">
        <f t="shared" si="662"/>
        <v>24.412771134339415</v>
      </c>
      <c r="AO1588" s="77">
        <f t="shared" si="660"/>
        <v>23.44604803834731</v>
      </c>
      <c r="AP1588" s="77">
        <f t="shared" si="646"/>
        <v>25.230190445887555</v>
      </c>
      <c r="AQ1588" s="77">
        <f t="shared" si="670"/>
        <v>24.639869739472182</v>
      </c>
      <c r="AR1588" s="77">
        <f t="shared" si="663"/>
        <v>24.27090831451326</v>
      </c>
      <c r="AT1588" s="80">
        <f t="shared" si="664"/>
        <v>0.70883333333333332</v>
      </c>
      <c r="AU1588" s="80">
        <f t="shared" si="661"/>
        <v>0.76627777777777717</v>
      </c>
      <c r="AV1588" s="80">
        <f t="shared" si="647"/>
        <v>0.60287499999999972</v>
      </c>
      <c r="AW1588" s="80">
        <f t="shared" si="671"/>
        <v>0.53416438356164386</v>
      </c>
      <c r="AX1588" s="80">
        <f t="shared" si="665"/>
        <v>0.7021116386467412</v>
      </c>
      <c r="BA1588" s="77">
        <f t="shared" si="666"/>
        <v>173.54081101405677</v>
      </c>
      <c r="BB1588" s="77">
        <f t="shared" si="659"/>
        <v>143.64605611772595</v>
      </c>
      <c r="BC1588" s="77">
        <f t="shared" si="645"/>
        <v>118.3198580161703</v>
      </c>
      <c r="BD1588" s="77">
        <f t="shared" si="669"/>
        <v>94.512084599967707</v>
      </c>
      <c r="BE1588" s="77">
        <f t="shared" si="667"/>
        <v>154.26535125106889</v>
      </c>
    </row>
    <row r="1589" spans="1:57" x14ac:dyDescent="0.45">
      <c r="A1589" s="6">
        <v>38477</v>
      </c>
      <c r="B1589" s="77">
        <v>139.0986</v>
      </c>
      <c r="C1589" s="77">
        <v>2.3422000000000001</v>
      </c>
      <c r="D1589" s="77">
        <v>3.9866999999999999</v>
      </c>
      <c r="E1589" s="77">
        <v>154.47018</v>
      </c>
      <c r="F1589" s="77">
        <v>6.6199000000000003</v>
      </c>
      <c r="G1589" s="77">
        <v>4.4340000000000002</v>
      </c>
      <c r="H1589" s="77">
        <v>130.13757000000001</v>
      </c>
      <c r="I1589" s="77">
        <v>2.2599999999999998</v>
      </c>
      <c r="J1589" s="77">
        <v>4.4325999999999999</v>
      </c>
      <c r="K1589" s="77">
        <v>135.91607999999999</v>
      </c>
      <c r="L1589" s="77">
        <v>2.3405</v>
      </c>
      <c r="M1589" s="77">
        <v>3.8088000000000002</v>
      </c>
      <c r="N1589" s="77">
        <v>119.23956</v>
      </c>
      <c r="O1589" s="3">
        <v>3.26</v>
      </c>
      <c r="P1589" s="34">
        <v>3.7429999999999999</v>
      </c>
      <c r="Q1589" s="77">
        <v>3.77</v>
      </c>
      <c r="R1589" s="77">
        <v>3.97</v>
      </c>
      <c r="S1589" s="77">
        <v>4.5199999999999996</v>
      </c>
      <c r="T1589" s="77">
        <v>4.3250000000000002</v>
      </c>
      <c r="U1589" s="77">
        <v>4.6150000000000002</v>
      </c>
      <c r="V1589" s="77">
        <v>15</v>
      </c>
      <c r="W1589" s="77">
        <v>99.7</v>
      </c>
      <c r="Y1589" s="77">
        <f t="shared" si="648"/>
        <v>4.00075</v>
      </c>
      <c r="Z1589" s="77">
        <f t="shared" si="649"/>
        <v>0.62999999999999989</v>
      </c>
      <c r="AA1589" s="77">
        <f t="shared" si="650"/>
        <v>0.58200000000000029</v>
      </c>
      <c r="AC1589" s="77">
        <f t="shared" si="651"/>
        <v>1.0828024653397605E-4</v>
      </c>
      <c r="AD1589" s="77">
        <f t="shared" si="668"/>
        <v>1.3909859999999992</v>
      </c>
      <c r="AE1589" s="77">
        <f t="shared" si="652"/>
        <v>1.1900152668986586E-4</v>
      </c>
      <c r="AF1589" s="77" t="e">
        <f t="shared" si="668"/>
        <v>#VALUE!</v>
      </c>
      <c r="AG1589" s="77">
        <f t="shared" si="653"/>
        <v>1.2196274718201394E-4</v>
      </c>
      <c r="AH1589" s="77" t="e">
        <f t="shared" si="668"/>
        <v>#VALUE!</v>
      </c>
      <c r="AI1589" s="77">
        <f t="shared" si="654"/>
        <v>1.0308893749733095E-4</v>
      </c>
      <c r="AJ1589" s="77" t="e">
        <f t="shared" si="668"/>
        <v>#VALUE!</v>
      </c>
      <c r="AK1589" s="77">
        <f t="shared" si="655"/>
        <v>8.9240093762432693E-5</v>
      </c>
      <c r="AL1589" s="77" t="e">
        <f t="shared" si="656"/>
        <v>#VALUE!</v>
      </c>
      <c r="AN1589" s="77">
        <f t="shared" si="662"/>
        <v>24.446988742161686</v>
      </c>
      <c r="AO1589" s="77">
        <f t="shared" si="660"/>
        <v>23.469694431097864</v>
      </c>
      <c r="AP1589" s="77">
        <f t="shared" si="646"/>
        <v>25.219824042688764</v>
      </c>
      <c r="AQ1589" s="77">
        <f t="shared" si="670"/>
        <v>24.652267941110111</v>
      </c>
      <c r="AR1589" s="77">
        <f t="shared" si="663"/>
        <v>24.295171434622898</v>
      </c>
      <c r="AT1589" s="80">
        <f t="shared" si="664"/>
        <v>0.70508333333333328</v>
      </c>
      <c r="AU1589" s="80">
        <f t="shared" si="661"/>
        <v>0.7642222222222218</v>
      </c>
      <c r="AV1589" s="80">
        <f t="shared" si="647"/>
        <v>0.60487499999999983</v>
      </c>
      <c r="AW1589" s="80">
        <f t="shared" si="671"/>
        <v>0.53386301369863021</v>
      </c>
      <c r="AX1589" s="80">
        <f t="shared" si="665"/>
        <v>0.6997646066832709</v>
      </c>
      <c r="BA1589" s="77">
        <f t="shared" si="666"/>
        <v>173.71163867979149</v>
      </c>
      <c r="BB1589" s="77">
        <f t="shared" si="659"/>
        <v>144.26313595999102</v>
      </c>
      <c r="BC1589" s="77">
        <f t="shared" si="645"/>
        <v>118.60285832888565</v>
      </c>
      <c r="BD1589" s="77">
        <f t="shared" si="669"/>
        <v>94.80864239219072</v>
      </c>
      <c r="BE1589" s="77">
        <f t="shared" si="667"/>
        <v>154.57889533164965</v>
      </c>
    </row>
    <row r="1590" spans="1:57" x14ac:dyDescent="0.45">
      <c r="A1590" s="6">
        <v>38478</v>
      </c>
      <c r="B1590" s="77">
        <v>139.09300999999999</v>
      </c>
      <c r="C1590" s="77">
        <v>2.3407</v>
      </c>
      <c r="D1590" s="77">
        <v>3.9944999999999999</v>
      </c>
      <c r="E1590" s="77">
        <v>154.38639000000001</v>
      </c>
      <c r="F1590" s="77">
        <v>6.6163999999999996</v>
      </c>
      <c r="G1590" s="77">
        <v>4.444</v>
      </c>
      <c r="H1590" s="77">
        <v>130.12861000000001</v>
      </c>
      <c r="I1590" s="77">
        <v>2.2572000000000001</v>
      </c>
      <c r="J1590" s="77">
        <v>4.4410999999999996</v>
      </c>
      <c r="K1590" s="77">
        <v>135.90862000000001</v>
      </c>
      <c r="L1590" s="77">
        <v>2.3378000000000001</v>
      </c>
      <c r="M1590" s="77">
        <v>3.8157000000000001</v>
      </c>
      <c r="N1590" s="77">
        <v>119.25031</v>
      </c>
      <c r="O1590" s="3">
        <v>3.29</v>
      </c>
      <c r="P1590" s="34">
        <v>3.7530000000000001</v>
      </c>
      <c r="Q1590" s="77">
        <v>3.77</v>
      </c>
      <c r="R1590" s="77">
        <v>3.98</v>
      </c>
      <c r="S1590" s="77">
        <v>4.53</v>
      </c>
      <c r="T1590" s="77">
        <v>4.335</v>
      </c>
      <c r="U1590" s="77">
        <v>4.62</v>
      </c>
      <c r="V1590" s="77">
        <v>15</v>
      </c>
      <c r="W1590" s="77">
        <v>99.7</v>
      </c>
      <c r="Y1590" s="77">
        <f t="shared" si="648"/>
        <v>4.0082500000000003</v>
      </c>
      <c r="Z1590" s="77">
        <f t="shared" si="649"/>
        <v>0.62000000000000011</v>
      </c>
      <c r="AA1590" s="77">
        <f t="shared" si="650"/>
        <v>0.58199999999999985</v>
      </c>
      <c r="AC1590" s="77">
        <f t="shared" si="651"/>
        <v>-4.0187320361373402E-5</v>
      </c>
      <c r="AD1590" s="77">
        <f t="shared" si="668"/>
        <v>1.3909300999999989</v>
      </c>
      <c r="AE1590" s="77">
        <f t="shared" si="652"/>
        <v>-5.4243479226856461E-4</v>
      </c>
      <c r="AF1590" s="77" t="e">
        <f t="shared" si="668"/>
        <v>#VALUE!</v>
      </c>
      <c r="AG1590" s="77">
        <f t="shared" si="653"/>
        <v>-6.885021750446807E-5</v>
      </c>
      <c r="AH1590" s="77" t="e">
        <f t="shared" si="668"/>
        <v>#VALUE!</v>
      </c>
      <c r="AI1590" s="77">
        <f t="shared" si="654"/>
        <v>-5.4886809566445649E-5</v>
      </c>
      <c r="AJ1590" s="77" t="e">
        <f t="shared" si="668"/>
        <v>#VALUE!</v>
      </c>
      <c r="AK1590" s="77">
        <f t="shared" si="655"/>
        <v>9.0154643308082427E-5</v>
      </c>
      <c r="AL1590" s="77" t="e">
        <f t="shared" si="656"/>
        <v>#VALUE!</v>
      </c>
      <c r="AN1590" s="77">
        <f t="shared" si="662"/>
        <v>24.480952798682925</v>
      </c>
      <c r="AO1590" s="77">
        <f t="shared" si="660"/>
        <v>23.492928628482829</v>
      </c>
      <c r="AP1590" s="77">
        <f t="shared" si="646"/>
        <v>25.209201358495864</v>
      </c>
      <c r="AQ1590" s="77">
        <f t="shared" si="670"/>
        <v>24.663970297822495</v>
      </c>
      <c r="AR1590" s="77">
        <f t="shared" si="663"/>
        <v>24.319117260381919</v>
      </c>
      <c r="AT1590" s="80">
        <f t="shared" si="664"/>
        <v>0.70116666666666672</v>
      </c>
      <c r="AU1590" s="80">
        <f t="shared" si="661"/>
        <v>0.76205555555555515</v>
      </c>
      <c r="AV1590" s="80">
        <f t="shared" si="647"/>
        <v>0.6066055555555554</v>
      </c>
      <c r="AW1590" s="80">
        <f t="shared" si="671"/>
        <v>0.53350684931506864</v>
      </c>
      <c r="AX1590" s="80">
        <f t="shared" si="665"/>
        <v>0.69725712951432128</v>
      </c>
      <c r="BA1590" s="77">
        <f t="shared" si="666"/>
        <v>173.81228273464654</v>
      </c>
      <c r="BB1590" s="77">
        <f t="shared" si="659"/>
        <v>144.88554042306581</v>
      </c>
      <c r="BC1590" s="77">
        <f t="shared" si="645"/>
        <v>118.88721566140912</v>
      </c>
      <c r="BD1590" s="77">
        <f t="shared" si="669"/>
        <v>95.095916607394372</v>
      </c>
      <c r="BE1590" s="77">
        <f t="shared" si="667"/>
        <v>154.85537267935342</v>
      </c>
    </row>
    <row r="1591" spans="1:57" x14ac:dyDescent="0.45">
      <c r="A1591" s="6">
        <v>38479</v>
      </c>
      <c r="B1591" s="77">
        <v>139.10811000000001</v>
      </c>
      <c r="C1591" s="77">
        <v>2.3380999999999998</v>
      </c>
      <c r="D1591" s="77">
        <v>3.9944999999999999</v>
      </c>
      <c r="E1591" s="77">
        <v>154.40481</v>
      </c>
      <c r="F1591" s="77">
        <v>6.6136999999999997</v>
      </c>
      <c r="G1591" s="77">
        <v>4.444</v>
      </c>
      <c r="H1591" s="77">
        <v>130.14451</v>
      </c>
      <c r="I1591" s="77">
        <v>2.2547000000000001</v>
      </c>
      <c r="J1591" s="77">
        <v>4.4410999999999996</v>
      </c>
      <c r="K1591" s="77">
        <v>135.92267000000001</v>
      </c>
      <c r="L1591" s="77">
        <v>2.3351999999999999</v>
      </c>
      <c r="M1591" s="77">
        <v>3.8157000000000001</v>
      </c>
      <c r="N1591" s="77">
        <v>119.26106</v>
      </c>
      <c r="O1591" s="3">
        <v>3.29</v>
      </c>
      <c r="P1591" s="34">
        <v>3.7530000000000001</v>
      </c>
      <c r="Q1591" s="77">
        <v>3.77</v>
      </c>
      <c r="R1591" s="77">
        <v>3.98</v>
      </c>
      <c r="S1591" s="77">
        <v>4.53</v>
      </c>
      <c r="T1591" s="77">
        <v>4.335</v>
      </c>
      <c r="U1591" s="77">
        <v>4.62</v>
      </c>
      <c r="V1591" s="77">
        <v>15</v>
      </c>
      <c r="W1591" s="77">
        <v>99.7</v>
      </c>
      <c r="Y1591" s="77">
        <f t="shared" si="648"/>
        <v>4.0082500000000003</v>
      </c>
      <c r="Z1591" s="77">
        <f t="shared" si="649"/>
        <v>0.62000000000000011</v>
      </c>
      <c r="AA1591" s="77">
        <f t="shared" si="650"/>
        <v>0.58199999999999985</v>
      </c>
      <c r="AC1591" s="77">
        <f t="shared" si="651"/>
        <v>1.0856045174389983E-4</v>
      </c>
      <c r="AD1591" s="77">
        <f t="shared" ref="AD1591:AJ1606" si="672">AD1590*(1+AC1591)</f>
        <v>1.3910810999999992</v>
      </c>
      <c r="AE1591" s="77">
        <f t="shared" si="652"/>
        <v>1.1931103512430319E-4</v>
      </c>
      <c r="AF1591" s="77" t="e">
        <f t="shared" si="672"/>
        <v>#VALUE!</v>
      </c>
      <c r="AG1591" s="77">
        <f t="shared" si="653"/>
        <v>1.2218681195452774E-4</v>
      </c>
      <c r="AH1591" s="77" t="e">
        <f t="shared" si="672"/>
        <v>#VALUE!</v>
      </c>
      <c r="AI1591" s="77">
        <f t="shared" si="654"/>
        <v>1.0337828461493004E-4</v>
      </c>
      <c r="AJ1591" s="77" t="e">
        <f t="shared" si="672"/>
        <v>#VALUE!</v>
      </c>
      <c r="AK1591" s="77">
        <f t="shared" si="655"/>
        <v>9.014651618088898E-5</v>
      </c>
      <c r="AL1591" s="77" t="e">
        <f t="shared" si="656"/>
        <v>#VALUE!</v>
      </c>
      <c r="AN1591" s="77">
        <f t="shared" si="662"/>
        <v>24.505449399310177</v>
      </c>
      <c r="AO1591" s="77">
        <f t="shared" si="660"/>
        <v>23.516208873580126</v>
      </c>
      <c r="AP1591" s="77">
        <f t="shared" si="646"/>
        <v>25.19636542428756</v>
      </c>
      <c r="AQ1591" s="77">
        <f t="shared" si="670"/>
        <v>24.675421032821841</v>
      </c>
      <c r="AR1591" s="77">
        <f t="shared" si="663"/>
        <v>24.337598333585788</v>
      </c>
      <c r="AT1591" s="80">
        <f t="shared" si="664"/>
        <v>0.69783333333333331</v>
      </c>
      <c r="AU1591" s="80">
        <f t="shared" si="661"/>
        <v>0.75988888888888872</v>
      </c>
      <c r="AV1591" s="80">
        <f t="shared" si="647"/>
        <v>0.60844722222222203</v>
      </c>
      <c r="AW1591" s="80">
        <f t="shared" si="671"/>
        <v>0.53315068493150697</v>
      </c>
      <c r="AX1591" s="80">
        <f t="shared" si="665"/>
        <v>0.69508298567870463</v>
      </c>
      <c r="BA1591" s="77">
        <f t="shared" si="666"/>
        <v>173.91304347826079</v>
      </c>
      <c r="BB1591" s="77">
        <f t="shared" si="659"/>
        <v>145.51333872271627</v>
      </c>
      <c r="BC1591" s="77">
        <f t="shared" si="645"/>
        <v>119.20845585313511</v>
      </c>
      <c r="BD1591" s="77">
        <f t="shared" si="669"/>
        <v>95.366245574614084</v>
      </c>
      <c r="BE1591" s="77">
        <f t="shared" si="667"/>
        <v>155.13764396406575</v>
      </c>
    </row>
    <row r="1592" spans="1:57" x14ac:dyDescent="0.45">
      <c r="A1592" s="6">
        <v>38480</v>
      </c>
      <c r="B1592" s="77">
        <v>139.12321</v>
      </c>
      <c r="C1592" s="77">
        <v>2.3353999999999999</v>
      </c>
      <c r="D1592" s="77">
        <v>3.9944999999999999</v>
      </c>
      <c r="E1592" s="77">
        <v>154.42323999999999</v>
      </c>
      <c r="F1592" s="77">
        <v>6.6111000000000004</v>
      </c>
      <c r="G1592" s="77">
        <v>4.444</v>
      </c>
      <c r="H1592" s="77">
        <v>130.16041999999999</v>
      </c>
      <c r="I1592" s="77">
        <v>2.2526000000000002</v>
      </c>
      <c r="J1592" s="77">
        <v>4.4410999999999996</v>
      </c>
      <c r="K1592" s="77">
        <v>135.93671000000001</v>
      </c>
      <c r="L1592" s="77">
        <v>2.3325</v>
      </c>
      <c r="M1592" s="77">
        <v>3.8157000000000001</v>
      </c>
      <c r="N1592" s="77">
        <v>119.27181</v>
      </c>
      <c r="O1592" s="3">
        <v>3.29</v>
      </c>
      <c r="P1592" s="34">
        <v>3.7530000000000001</v>
      </c>
      <c r="Q1592" s="77">
        <v>3.77</v>
      </c>
      <c r="R1592" s="77">
        <v>3.98</v>
      </c>
      <c r="S1592" s="77">
        <v>4.53</v>
      </c>
      <c r="T1592" s="77">
        <v>4.335</v>
      </c>
      <c r="U1592" s="77">
        <v>4.62</v>
      </c>
      <c r="V1592" s="77">
        <v>15</v>
      </c>
      <c r="W1592" s="77">
        <v>99.7</v>
      </c>
      <c r="Y1592" s="77">
        <f t="shared" si="648"/>
        <v>4.0082500000000003</v>
      </c>
      <c r="Z1592" s="77">
        <f t="shared" si="649"/>
        <v>0.62000000000000011</v>
      </c>
      <c r="AA1592" s="77">
        <f t="shared" si="650"/>
        <v>0.58199999999999985</v>
      </c>
      <c r="AC1592" s="77">
        <f t="shared" si="651"/>
        <v>1.0854866765130922E-4</v>
      </c>
      <c r="AD1592" s="77">
        <f t="shared" si="672"/>
        <v>1.3912320999999992</v>
      </c>
      <c r="AE1592" s="77">
        <f t="shared" si="652"/>
        <v>1.1936156652114782E-4</v>
      </c>
      <c r="AF1592" s="77" t="e">
        <f t="shared" si="672"/>
        <v>#VALUE!</v>
      </c>
      <c r="AG1592" s="77">
        <f t="shared" si="653"/>
        <v>1.2224872182464708E-4</v>
      </c>
      <c r="AH1592" s="77" t="e">
        <f t="shared" si="672"/>
        <v>#VALUE!</v>
      </c>
      <c r="AI1592" s="77">
        <f t="shared" si="654"/>
        <v>1.0329402740549831E-4</v>
      </c>
      <c r="AJ1592" s="77" t="e">
        <f t="shared" si="672"/>
        <v>#VALUE!</v>
      </c>
      <c r="AK1592" s="77">
        <f t="shared" si="655"/>
        <v>9.0138390519189926E-5</v>
      </c>
      <c r="AL1592" s="77" t="e">
        <f t="shared" si="656"/>
        <v>#VALUE!</v>
      </c>
      <c r="AN1592" s="77">
        <f t="shared" si="662"/>
        <v>24.527337761880428</v>
      </c>
      <c r="AO1592" s="77">
        <f t="shared" si="660"/>
        <v>23.547264592763145</v>
      </c>
      <c r="AP1592" s="77">
        <f t="shared" si="646"/>
        <v>25.183701108642502</v>
      </c>
      <c r="AQ1592" s="77">
        <f t="shared" si="670"/>
        <v>24.686882405219261</v>
      </c>
      <c r="AR1592" s="77">
        <f t="shared" si="663"/>
        <v>24.356801201376854</v>
      </c>
      <c r="AT1592" s="80">
        <f t="shared" si="664"/>
        <v>0.69466666666666665</v>
      </c>
      <c r="AU1592" s="80">
        <f t="shared" si="661"/>
        <v>0.75722222222222213</v>
      </c>
      <c r="AV1592" s="80">
        <f t="shared" si="647"/>
        <v>0.61025277777777753</v>
      </c>
      <c r="AW1592" s="80">
        <f t="shared" si="671"/>
        <v>0.53286301369863032</v>
      </c>
      <c r="AX1592" s="80">
        <f t="shared" si="665"/>
        <v>0.69286157638024071</v>
      </c>
      <c r="BA1592" s="77">
        <f t="shared" si="666"/>
        <v>173.99373622549578</v>
      </c>
      <c r="BB1592" s="77">
        <f t="shared" si="659"/>
        <v>146.0730689951796</v>
      </c>
      <c r="BC1592" s="77">
        <f t="shared" ref="BC1592:BC1655" si="673">100/AVERAGE(AA1413:AA1592)</f>
        <v>119.53143676786989</v>
      </c>
      <c r="BD1592" s="77">
        <f t="shared" si="669"/>
        <v>95.638115850510886</v>
      </c>
      <c r="BE1592" s="77">
        <f t="shared" si="667"/>
        <v>155.39071249232487</v>
      </c>
    </row>
    <row r="1593" spans="1:57" x14ac:dyDescent="0.45">
      <c r="A1593" s="6">
        <v>38481</v>
      </c>
      <c r="B1593" s="77">
        <v>139.13932</v>
      </c>
      <c r="C1593" s="77">
        <v>2.3334999999999999</v>
      </c>
      <c r="D1593" s="77">
        <v>3.9992000000000001</v>
      </c>
      <c r="E1593" s="77">
        <v>154.33965000000001</v>
      </c>
      <c r="F1593" s="77">
        <v>6.6074999999999999</v>
      </c>
      <c r="G1593" s="77">
        <v>4.4539999999999997</v>
      </c>
      <c r="H1593" s="77">
        <v>130.17887999999999</v>
      </c>
      <c r="I1593" s="77">
        <v>2.2502</v>
      </c>
      <c r="J1593" s="77">
        <v>4.4401999999999999</v>
      </c>
      <c r="K1593" s="77">
        <v>135.94788</v>
      </c>
      <c r="L1593" s="77">
        <v>2.3298999999999999</v>
      </c>
      <c r="M1593" s="77">
        <v>3.8166000000000002</v>
      </c>
      <c r="N1593" s="77">
        <v>119.28243000000001</v>
      </c>
      <c r="O1593" s="3">
        <v>3.25</v>
      </c>
      <c r="P1593" s="34">
        <v>3.7530000000000001</v>
      </c>
      <c r="Q1593" s="77">
        <v>3.77</v>
      </c>
      <c r="R1593" s="77">
        <v>3.98</v>
      </c>
      <c r="S1593" s="77">
        <v>4.54</v>
      </c>
      <c r="T1593" s="77">
        <v>4.34</v>
      </c>
      <c r="U1593" s="77">
        <v>4.625</v>
      </c>
      <c r="V1593" s="77">
        <v>15</v>
      </c>
      <c r="W1593" s="77">
        <v>99.7</v>
      </c>
      <c r="Y1593" s="77">
        <f t="shared" si="648"/>
        <v>4.0107499999999998</v>
      </c>
      <c r="Z1593" s="77">
        <f t="shared" si="649"/>
        <v>0.64500000000000002</v>
      </c>
      <c r="AA1593" s="77">
        <f t="shared" si="650"/>
        <v>0.58699999999999974</v>
      </c>
      <c r="AC1593" s="77">
        <f t="shared" si="651"/>
        <v>1.1579663810223906E-4</v>
      </c>
      <c r="AD1593" s="77">
        <f t="shared" si="672"/>
        <v>1.3913931999999991</v>
      </c>
      <c r="AE1593" s="77">
        <f t="shared" si="652"/>
        <v>-5.4130453421386004E-4</v>
      </c>
      <c r="AF1593" s="77" t="e">
        <f t="shared" si="672"/>
        <v>#VALUE!</v>
      </c>
      <c r="AG1593" s="77">
        <f t="shared" si="653"/>
        <v>1.4182498796477816E-4</v>
      </c>
      <c r="AH1593" s="77" t="e">
        <f t="shared" si="672"/>
        <v>#VALUE!</v>
      </c>
      <c r="AI1593" s="77">
        <f t="shared" si="654"/>
        <v>8.2170592476504822E-5</v>
      </c>
      <c r="AJ1593" s="77" t="e">
        <f t="shared" si="672"/>
        <v>#VALUE!</v>
      </c>
      <c r="AK1593" s="77">
        <f t="shared" si="655"/>
        <v>8.9040318915323269E-5</v>
      </c>
      <c r="AL1593" s="77" t="e">
        <f t="shared" si="656"/>
        <v>#VALUE!</v>
      </c>
      <c r="AN1593" s="77">
        <f t="shared" si="662"/>
        <v>24.54876304920186</v>
      </c>
      <c r="AO1593" s="77">
        <f t="shared" si="660"/>
        <v>23.578248018281005</v>
      </c>
      <c r="AP1593" s="77">
        <f t="shared" ref="AP1593:AP1656" si="674">100/AVERAGE(Y1414:Y1593)</f>
        <v>25.173135230082465</v>
      </c>
      <c r="AQ1593" s="77">
        <f t="shared" si="670"/>
        <v>24.698312648496472</v>
      </c>
      <c r="AR1593" s="77">
        <f t="shared" si="663"/>
        <v>24.376016501766006</v>
      </c>
      <c r="AT1593" s="80">
        <f t="shared" si="664"/>
        <v>0.69233333333333336</v>
      </c>
      <c r="AU1593" s="80">
        <f t="shared" si="661"/>
        <v>0.75483333333333302</v>
      </c>
      <c r="AV1593" s="80">
        <f t="shared" ref="AV1593:AV1656" si="675">AVERAGE(Z1418:Z1597)</f>
        <v>0.61191944444444424</v>
      </c>
      <c r="AW1593" s="80">
        <f t="shared" si="671"/>
        <v>0.53262054794520564</v>
      </c>
      <c r="AX1593" s="80">
        <f t="shared" si="665"/>
        <v>0.69115358551266071</v>
      </c>
      <c r="BA1593" s="77">
        <f t="shared" si="666"/>
        <v>174.02401531411329</v>
      </c>
      <c r="BB1593" s="77">
        <f t="shared" si="659"/>
        <v>146.62517717208908</v>
      </c>
      <c r="BC1593" s="77">
        <f t="shared" si="673"/>
        <v>119.85218230848615</v>
      </c>
      <c r="BD1593" s="77">
        <f t="shared" si="669"/>
        <v>95.910280531001163</v>
      </c>
      <c r="BE1593" s="77">
        <f t="shared" si="667"/>
        <v>155.61391246628881</v>
      </c>
    </row>
    <row r="1594" spans="1:57" x14ac:dyDescent="0.45">
      <c r="A1594" s="6">
        <v>38482</v>
      </c>
      <c r="B1594" s="77">
        <v>139.13041000000001</v>
      </c>
      <c r="C1594" s="77">
        <v>2.3338000000000001</v>
      </c>
      <c r="D1594" s="77">
        <v>4.0058999999999996</v>
      </c>
      <c r="E1594" s="77">
        <v>154.35811000000001</v>
      </c>
      <c r="F1594" s="77">
        <v>6.6048</v>
      </c>
      <c r="G1594" s="77">
        <v>4.4539999999999997</v>
      </c>
      <c r="H1594" s="77">
        <v>130.17500000000001</v>
      </c>
      <c r="I1594" s="77">
        <v>2.2483</v>
      </c>
      <c r="J1594" s="77">
        <v>4.4467999999999996</v>
      </c>
      <c r="K1594" s="77">
        <v>135.93436</v>
      </c>
      <c r="L1594" s="77">
        <v>2.3271999999999999</v>
      </c>
      <c r="M1594" s="77">
        <v>3.8254000000000001</v>
      </c>
      <c r="N1594" s="77">
        <v>119.29312</v>
      </c>
      <c r="O1594" s="3">
        <v>3.27</v>
      </c>
      <c r="P1594" s="34">
        <v>3.7629999999999999</v>
      </c>
      <c r="Q1594" s="77">
        <v>3.78</v>
      </c>
      <c r="R1594" s="77">
        <v>3.99</v>
      </c>
      <c r="S1594" s="77">
        <v>4.5430000000000001</v>
      </c>
      <c r="T1594" s="77">
        <v>4.3449999999999998</v>
      </c>
      <c r="U1594" s="77">
        <v>4.63</v>
      </c>
      <c r="V1594" s="77">
        <v>15</v>
      </c>
      <c r="W1594" s="77">
        <v>99.7</v>
      </c>
      <c r="Y1594" s="77">
        <f t="shared" si="648"/>
        <v>4.0190000000000001</v>
      </c>
      <c r="Z1594" s="77">
        <f t="shared" si="649"/>
        <v>0.63650000000000007</v>
      </c>
      <c r="AA1594" s="77">
        <f t="shared" si="650"/>
        <v>0.58199999999999985</v>
      </c>
      <c r="AC1594" s="77">
        <f t="shared" si="651"/>
        <v>-6.4036535466605038E-5</v>
      </c>
      <c r="AD1594" s="77">
        <f t="shared" si="672"/>
        <v>1.3913040999999993</v>
      </c>
      <c r="AE1594" s="77">
        <f t="shared" si="652"/>
        <v>1.1960633576668656E-4</v>
      </c>
      <c r="AF1594" s="77" t="e">
        <f t="shared" si="672"/>
        <v>#VALUE!</v>
      </c>
      <c r="AG1594" s="77">
        <f t="shared" si="653"/>
        <v>-2.9805141970706828E-5</v>
      </c>
      <c r="AH1594" s="77" t="e">
        <f t="shared" si="672"/>
        <v>#VALUE!</v>
      </c>
      <c r="AI1594" s="77">
        <f t="shared" si="654"/>
        <v>-9.9449877408952503E-5</v>
      </c>
      <c r="AJ1594" s="77" t="e">
        <f t="shared" si="672"/>
        <v>#VALUE!</v>
      </c>
      <c r="AK1594" s="77">
        <f t="shared" si="655"/>
        <v>8.9619233947457744E-5</v>
      </c>
      <c r="AL1594" s="77" t="e">
        <f t="shared" si="656"/>
        <v>#VALUE!</v>
      </c>
      <c r="AN1594" s="77">
        <f t="shared" si="662"/>
        <v>24.568565748553013</v>
      </c>
      <c r="AO1594" s="77">
        <f t="shared" si="660"/>
        <v>23.608802148400997</v>
      </c>
      <c r="AP1594" s="77">
        <f t="shared" si="674"/>
        <v>25.15545723187952</v>
      </c>
      <c r="AQ1594" s="77">
        <f t="shared" si="670"/>
        <v>24.709573656615778</v>
      </c>
      <c r="AR1594" s="77">
        <f t="shared" si="663"/>
        <v>24.393252146604382</v>
      </c>
      <c r="AT1594" s="80">
        <f t="shared" si="664"/>
        <v>0.68971666666666676</v>
      </c>
      <c r="AU1594" s="80">
        <f t="shared" si="661"/>
        <v>0.75234999999999985</v>
      </c>
      <c r="AV1594" s="80">
        <f t="shared" si="675"/>
        <v>0.6132249999999998</v>
      </c>
      <c r="AW1594" s="80">
        <f t="shared" si="671"/>
        <v>0.53230958904109604</v>
      </c>
      <c r="AX1594" s="80">
        <f t="shared" si="665"/>
        <v>0.68921293586550447</v>
      </c>
      <c r="BA1594" s="77">
        <f t="shared" si="666"/>
        <v>174.10481109627989</v>
      </c>
      <c r="BB1594" s="77">
        <f t="shared" si="659"/>
        <v>147.19351040167473</v>
      </c>
      <c r="BC1594" s="77">
        <f t="shared" si="673"/>
        <v>120.21799529814058</v>
      </c>
      <c r="BD1594" s="77">
        <f t="shared" si="669"/>
        <v>96.163725988707839</v>
      </c>
      <c r="BE1594" s="77">
        <f t="shared" si="667"/>
        <v>155.87438670220621</v>
      </c>
    </row>
    <row r="1595" spans="1:57" x14ac:dyDescent="0.45">
      <c r="A1595" s="6">
        <v>38483</v>
      </c>
      <c r="B1595" s="77">
        <v>139.14204000000001</v>
      </c>
      <c r="C1595" s="77">
        <v>2.3325</v>
      </c>
      <c r="D1595" s="77">
        <v>4.0076000000000001</v>
      </c>
      <c r="E1595" s="77">
        <v>154.37657999999999</v>
      </c>
      <c r="F1595" s="77">
        <v>6.6021999999999998</v>
      </c>
      <c r="G1595" s="77">
        <v>4.4539999999999997</v>
      </c>
      <c r="H1595" s="77">
        <v>130.19062</v>
      </c>
      <c r="I1595" s="77">
        <v>2.2469999999999999</v>
      </c>
      <c r="J1595" s="77">
        <v>4.4471999999999996</v>
      </c>
      <c r="K1595" s="77">
        <v>135.94641999999999</v>
      </c>
      <c r="L1595" s="77">
        <v>2.3246000000000002</v>
      </c>
      <c r="M1595" s="77">
        <v>3.8260999999999998</v>
      </c>
      <c r="N1595" s="77">
        <v>119.3039</v>
      </c>
      <c r="O1595" s="3">
        <v>3.3</v>
      </c>
      <c r="P1595" s="34">
        <v>3.766</v>
      </c>
      <c r="Q1595" s="77">
        <v>3.78</v>
      </c>
      <c r="R1595" s="77">
        <v>3.99</v>
      </c>
      <c r="S1595" s="77">
        <v>4.5430000000000001</v>
      </c>
      <c r="T1595" s="77">
        <v>4.3449999999999998</v>
      </c>
      <c r="U1595" s="77">
        <v>4.63</v>
      </c>
      <c r="V1595" s="77">
        <v>15</v>
      </c>
      <c r="W1595" s="77">
        <v>99.7</v>
      </c>
      <c r="Y1595" s="77">
        <f t="shared" si="648"/>
        <v>4.0197500000000002</v>
      </c>
      <c r="Z1595" s="77">
        <f t="shared" si="649"/>
        <v>0.62150000000000016</v>
      </c>
      <c r="AA1595" s="77">
        <f t="shared" si="650"/>
        <v>0.57899999999999974</v>
      </c>
      <c r="AC1595" s="77">
        <f t="shared" si="651"/>
        <v>8.3590639889496998E-5</v>
      </c>
      <c r="AD1595" s="77">
        <f t="shared" si="672"/>
        <v>1.3914203999999992</v>
      </c>
      <c r="AE1595" s="77">
        <f t="shared" si="652"/>
        <v>1.1965681621761703E-4</v>
      </c>
      <c r="AF1595" s="77" t="e">
        <f t="shared" si="672"/>
        <v>#VALUE!</v>
      </c>
      <c r="AG1595" s="77">
        <f t="shared" si="653"/>
        <v>1.1999231803327959E-4</v>
      </c>
      <c r="AH1595" s="77" t="e">
        <f t="shared" si="672"/>
        <v>#VALUE!</v>
      </c>
      <c r="AI1595" s="77">
        <f t="shared" si="654"/>
        <v>8.8719290692873543E-5</v>
      </c>
      <c r="AJ1595" s="77" t="e">
        <f t="shared" si="672"/>
        <v>#VALUE!</v>
      </c>
      <c r="AK1595" s="77">
        <f t="shared" si="655"/>
        <v>9.0365647239298852E-5</v>
      </c>
      <c r="AL1595" s="77" t="e">
        <f t="shared" si="656"/>
        <v>#VALUE!</v>
      </c>
      <c r="AN1595" s="77">
        <f t="shared" si="662"/>
        <v>24.592381280279369</v>
      </c>
      <c r="AO1595" s="77">
        <f t="shared" si="660"/>
        <v>23.639389000592296</v>
      </c>
      <c r="AP1595" s="77">
        <f t="shared" si="674"/>
        <v>25.137953246898352</v>
      </c>
      <c r="AQ1595" s="77">
        <f t="shared" si="670"/>
        <v>24.720928653537356</v>
      </c>
      <c r="AR1595" s="77">
        <f t="shared" si="663"/>
        <v>24.412713534597209</v>
      </c>
      <c r="AT1595" s="80">
        <f t="shared" si="664"/>
        <v>0.6866000000000001</v>
      </c>
      <c r="AU1595" s="80">
        <f t="shared" si="661"/>
        <v>0.74969999999999981</v>
      </c>
      <c r="AV1595" s="80">
        <f t="shared" si="675"/>
        <v>0.61457222222222196</v>
      </c>
      <c r="AW1595" s="80">
        <f t="shared" si="671"/>
        <v>0.53199452054794538</v>
      </c>
      <c r="AX1595" s="80">
        <f t="shared" si="665"/>
        <v>0.68695959941884588</v>
      </c>
      <c r="BA1595" s="77">
        <f t="shared" si="666"/>
        <v>174.15534656913957</v>
      </c>
      <c r="BB1595" s="77">
        <f t="shared" si="659"/>
        <v>147.77354525154342</v>
      </c>
      <c r="BC1595" s="77">
        <f t="shared" si="673"/>
        <v>120.580393627996</v>
      </c>
      <c r="BD1595" s="77">
        <f t="shared" si="669"/>
        <v>96.404508033268598</v>
      </c>
      <c r="BE1595" s="77">
        <f t="shared" si="667"/>
        <v>156.12050542073601</v>
      </c>
    </row>
    <row r="1596" spans="1:57" x14ac:dyDescent="0.45">
      <c r="A1596" s="6">
        <v>38484</v>
      </c>
      <c r="B1596" s="77">
        <v>139.25615999999999</v>
      </c>
      <c r="C1596" s="77">
        <v>2.3321999999999998</v>
      </c>
      <c r="D1596" s="77">
        <v>3.9780000000000002</v>
      </c>
      <c r="E1596" s="77">
        <v>154.90554</v>
      </c>
      <c r="F1596" s="77">
        <v>6.6041999999999996</v>
      </c>
      <c r="G1596" s="77">
        <v>4.4039999999999999</v>
      </c>
      <c r="H1596" s="77">
        <v>130.29361</v>
      </c>
      <c r="I1596" s="77">
        <v>2.2444999999999999</v>
      </c>
      <c r="J1596" s="77">
        <v>4.4176000000000002</v>
      </c>
      <c r="K1596" s="77">
        <v>136.05398</v>
      </c>
      <c r="L1596" s="77">
        <v>2.3241000000000001</v>
      </c>
      <c r="M1596" s="77">
        <v>3.7968999999999999</v>
      </c>
      <c r="N1596" s="77">
        <v>119.31456</v>
      </c>
      <c r="O1596" s="3">
        <v>3.26</v>
      </c>
      <c r="P1596" s="34">
        <v>3.7330000000000001</v>
      </c>
      <c r="Q1596" s="77">
        <v>3.75</v>
      </c>
      <c r="R1596" s="77">
        <v>3.94</v>
      </c>
      <c r="S1596" s="77">
        <v>4.49</v>
      </c>
      <c r="T1596" s="77">
        <v>4.32</v>
      </c>
      <c r="U1596" s="77">
        <v>4.5999999999999996</v>
      </c>
      <c r="V1596" s="77">
        <v>15</v>
      </c>
      <c r="W1596" s="77">
        <v>99.7</v>
      </c>
      <c r="Y1596" s="77">
        <f t="shared" si="648"/>
        <v>3.9782500000000001</v>
      </c>
      <c r="Z1596" s="77">
        <f t="shared" si="649"/>
        <v>0.61500000000000021</v>
      </c>
      <c r="AA1596" s="77">
        <f t="shared" si="650"/>
        <v>0.58700000000000019</v>
      </c>
      <c r="AC1596" s="77">
        <f t="shared" si="651"/>
        <v>8.2016908764592777E-4</v>
      </c>
      <c r="AD1596" s="77">
        <f t="shared" si="672"/>
        <v>1.3925615999999992</v>
      </c>
      <c r="AE1596" s="77">
        <f t="shared" si="652"/>
        <v>3.4264264696108881E-3</v>
      </c>
      <c r="AF1596" s="77" t="e">
        <f t="shared" si="672"/>
        <v>#VALUE!</v>
      </c>
      <c r="AG1596" s="77">
        <f t="shared" si="653"/>
        <v>7.9107081600815476E-4</v>
      </c>
      <c r="AH1596" s="77" t="e">
        <f t="shared" si="672"/>
        <v>#VALUE!</v>
      </c>
      <c r="AI1596" s="77">
        <f t="shared" si="654"/>
        <v>7.9119406013039573E-4</v>
      </c>
      <c r="AJ1596" s="77" t="e">
        <f t="shared" si="672"/>
        <v>#VALUE!</v>
      </c>
      <c r="AK1596" s="77">
        <f t="shared" si="655"/>
        <v>8.9351647347690744E-5</v>
      </c>
      <c r="AL1596" s="77" t="e">
        <f t="shared" si="656"/>
        <v>#VALUE!</v>
      </c>
      <c r="AN1596" s="77">
        <f t="shared" si="662"/>
        <v>24.634536388289558</v>
      </c>
      <c r="AO1596" s="77">
        <f t="shared" si="660"/>
        <v>23.682932894409646</v>
      </c>
      <c r="AP1596" s="77">
        <f t="shared" si="674"/>
        <v>25.121928582544033</v>
      </c>
      <c r="AQ1596" s="77">
        <f t="shared" si="670"/>
        <v>24.73270887196146</v>
      </c>
      <c r="AR1596" s="77">
        <f t="shared" si="663"/>
        <v>24.445933120251187</v>
      </c>
      <c r="AT1596" s="80">
        <f t="shared" si="664"/>
        <v>0.68168333333333353</v>
      </c>
      <c r="AU1596" s="80">
        <f t="shared" si="661"/>
        <v>0.74617222222222179</v>
      </c>
      <c r="AV1596" s="80">
        <f t="shared" si="675"/>
        <v>0.61575555555555539</v>
      </c>
      <c r="AW1596" s="80">
        <f t="shared" si="671"/>
        <v>0.53163835616438393</v>
      </c>
      <c r="AX1596" s="80">
        <f t="shared" si="665"/>
        <v>0.68346083437110838</v>
      </c>
      <c r="BA1596" s="77">
        <f t="shared" si="666"/>
        <v>173.90296214712183</v>
      </c>
      <c r="BB1596" s="77">
        <f t="shared" si="659"/>
        <v>148.30194275545009</v>
      </c>
      <c r="BC1596" s="77">
        <f t="shared" si="673"/>
        <v>120.93848262517125</v>
      </c>
      <c r="BD1596" s="77">
        <f t="shared" si="669"/>
        <v>96.632170305595736</v>
      </c>
      <c r="BE1596" s="77">
        <f t="shared" si="667"/>
        <v>156.18612820360326</v>
      </c>
    </row>
    <row r="1597" spans="1:57" x14ac:dyDescent="0.45">
      <c r="A1597" s="6">
        <v>38485</v>
      </c>
      <c r="B1597" s="77">
        <v>139.36569</v>
      </c>
      <c r="C1597" s="77">
        <v>2.3311000000000002</v>
      </c>
      <c r="D1597" s="77">
        <v>3.9491000000000001</v>
      </c>
      <c r="E1597" s="77">
        <v>155.43627000000001</v>
      </c>
      <c r="F1597" s="77">
        <v>6.6062000000000003</v>
      </c>
      <c r="G1597" s="77">
        <v>4.3540000000000001</v>
      </c>
      <c r="H1597" s="77">
        <v>130.37359000000001</v>
      </c>
      <c r="I1597" s="77">
        <v>2.2418999999999998</v>
      </c>
      <c r="J1597" s="77">
        <v>4.3956</v>
      </c>
      <c r="K1597" s="77">
        <v>136.16371000000001</v>
      </c>
      <c r="L1597" s="77">
        <v>2.3218000000000001</v>
      </c>
      <c r="M1597" s="77">
        <v>3.7665999999999999</v>
      </c>
      <c r="N1597" s="77">
        <v>119.32522</v>
      </c>
      <c r="O1597" s="3">
        <v>3.26</v>
      </c>
      <c r="P1597" s="34">
        <v>3.7029999999999998</v>
      </c>
      <c r="Q1597" s="77">
        <v>3.7160000000000002</v>
      </c>
      <c r="R1597" s="77">
        <v>3.9</v>
      </c>
      <c r="S1597" s="77">
        <v>4.4400000000000004</v>
      </c>
      <c r="T1597" s="77">
        <v>4.3</v>
      </c>
      <c r="U1597" s="77">
        <v>4.5750000000000002</v>
      </c>
      <c r="V1597" s="77">
        <v>15</v>
      </c>
      <c r="W1597" s="77">
        <v>99.7</v>
      </c>
      <c r="Y1597" s="77">
        <f t="shared" si="648"/>
        <v>3.9397500000000001</v>
      </c>
      <c r="Z1597" s="77">
        <f t="shared" si="649"/>
        <v>0.5900000000000003</v>
      </c>
      <c r="AA1597" s="77">
        <f t="shared" si="650"/>
        <v>0.59699999999999998</v>
      </c>
      <c r="AC1597" s="77">
        <f t="shared" si="651"/>
        <v>7.8653612163370745E-4</v>
      </c>
      <c r="AD1597" s="77">
        <f t="shared" si="672"/>
        <v>1.3936568999999992</v>
      </c>
      <c r="AE1597" s="77">
        <f t="shared" si="652"/>
        <v>3.4261524797629672E-3</v>
      </c>
      <c r="AF1597" s="77" t="e">
        <f t="shared" si="672"/>
        <v>#VALUE!</v>
      </c>
      <c r="AG1597" s="77">
        <f t="shared" si="653"/>
        <v>6.1384437809341996E-4</v>
      </c>
      <c r="AH1597" s="77" t="e">
        <f t="shared" si="672"/>
        <v>#VALUE!</v>
      </c>
      <c r="AI1597" s="77">
        <f t="shared" si="654"/>
        <v>8.0651811876442103E-4</v>
      </c>
      <c r="AJ1597" s="77" t="e">
        <f t="shared" si="672"/>
        <v>#VALUE!</v>
      </c>
      <c r="AK1597" s="77">
        <f t="shared" si="655"/>
        <v>8.9343664344099238E-5</v>
      </c>
      <c r="AL1597" s="77" t="e">
        <f t="shared" si="656"/>
        <v>#VALUE!</v>
      </c>
      <c r="AN1597" s="77">
        <f t="shared" si="662"/>
        <v>24.685059778986428</v>
      </c>
      <c r="AO1597" s="77">
        <f t="shared" si="660"/>
        <v>23.72904593415981</v>
      </c>
      <c r="AP1597" s="77">
        <f t="shared" si="674"/>
        <v>25.107272565597114</v>
      </c>
      <c r="AQ1597" s="77">
        <f t="shared" si="670"/>
        <v>24.744714207025112</v>
      </c>
      <c r="AR1597" s="77">
        <f t="shared" si="663"/>
        <v>24.484614766209656</v>
      </c>
      <c r="AT1597" s="80">
        <f t="shared" si="664"/>
        <v>0.67568333333333341</v>
      </c>
      <c r="AU1597" s="80">
        <f t="shared" si="661"/>
        <v>0.7423666666666664</v>
      </c>
      <c r="AV1597" s="80">
        <f t="shared" si="675"/>
        <v>0.61688055555555543</v>
      </c>
      <c r="AW1597" s="80">
        <f t="shared" si="671"/>
        <v>0.53132328767123316</v>
      </c>
      <c r="AX1597" s="80">
        <f t="shared" si="665"/>
        <v>0.67928931610626808</v>
      </c>
      <c r="BA1597" s="77">
        <f t="shared" si="666"/>
        <v>173.40038148083917</v>
      </c>
      <c r="BB1597" s="77">
        <f t="shared" si="659"/>
        <v>148.80952380952382</v>
      </c>
      <c r="BC1597" s="77">
        <f t="shared" si="673"/>
        <v>121.29053125252683</v>
      </c>
      <c r="BD1597" s="77">
        <f t="shared" si="669"/>
        <v>96.848830915207998</v>
      </c>
      <c r="BE1597" s="77">
        <f t="shared" si="667"/>
        <v>156.10827933181827</v>
      </c>
    </row>
    <row r="1598" spans="1:57" x14ac:dyDescent="0.45">
      <c r="A1598" s="6">
        <v>38486</v>
      </c>
      <c r="B1598" s="77">
        <v>139.38061999999999</v>
      </c>
      <c r="C1598" s="77">
        <v>2.3285999999999998</v>
      </c>
      <c r="D1598" s="77">
        <v>3.9491000000000001</v>
      </c>
      <c r="E1598" s="77">
        <v>155.45446000000001</v>
      </c>
      <c r="F1598" s="77">
        <v>6.6035000000000004</v>
      </c>
      <c r="G1598" s="77">
        <v>4.3540000000000001</v>
      </c>
      <c r="H1598" s="77">
        <v>130.38928999999999</v>
      </c>
      <c r="I1598" s="77">
        <v>2.2404999999999999</v>
      </c>
      <c r="J1598" s="77">
        <v>4.3956</v>
      </c>
      <c r="K1598" s="77">
        <v>136.17760999999999</v>
      </c>
      <c r="L1598" s="77">
        <v>2.3191999999999999</v>
      </c>
      <c r="M1598" s="77">
        <v>3.7665999999999999</v>
      </c>
      <c r="N1598" s="77">
        <v>119.33587</v>
      </c>
      <c r="O1598" s="3">
        <v>3.26</v>
      </c>
      <c r="P1598" s="34">
        <v>3.7029999999999998</v>
      </c>
      <c r="Q1598" s="77">
        <v>3.7160000000000002</v>
      </c>
      <c r="R1598" s="77">
        <v>3.9</v>
      </c>
      <c r="S1598" s="77">
        <v>4.4400000000000004</v>
      </c>
      <c r="T1598" s="77">
        <v>4.3</v>
      </c>
      <c r="U1598" s="77">
        <v>4.5750000000000002</v>
      </c>
      <c r="V1598" s="77">
        <v>15</v>
      </c>
      <c r="W1598" s="77">
        <v>99.7</v>
      </c>
      <c r="Y1598" s="77">
        <f t="shared" si="648"/>
        <v>3.9397500000000001</v>
      </c>
      <c r="Z1598" s="77">
        <f t="shared" si="649"/>
        <v>0.5900000000000003</v>
      </c>
      <c r="AA1598" s="77">
        <f t="shared" si="650"/>
        <v>0.59699999999999998</v>
      </c>
      <c r="AC1598" s="77">
        <f t="shared" si="651"/>
        <v>1.0712823220693224E-4</v>
      </c>
      <c r="AD1598" s="77">
        <f t="shared" si="672"/>
        <v>1.3938061999999991</v>
      </c>
      <c r="AE1598" s="77">
        <f t="shared" si="652"/>
        <v>1.1702545358294181E-4</v>
      </c>
      <c r="AF1598" s="77" t="e">
        <f t="shared" si="672"/>
        <v>#VALUE!</v>
      </c>
      <c r="AG1598" s="77">
        <f t="shared" si="653"/>
        <v>1.2042316239035955E-4</v>
      </c>
      <c r="AH1598" s="77" t="e">
        <f t="shared" si="672"/>
        <v>#VALUE!</v>
      </c>
      <c r="AI1598" s="77">
        <f t="shared" si="654"/>
        <v>1.0208299994163283E-4</v>
      </c>
      <c r="AJ1598" s="77" t="e">
        <f t="shared" si="672"/>
        <v>#VALUE!</v>
      </c>
      <c r="AK1598" s="77">
        <f t="shared" si="655"/>
        <v>8.925187818631386E-5</v>
      </c>
      <c r="AL1598" s="77" t="e">
        <f t="shared" si="656"/>
        <v>#VALUE!</v>
      </c>
      <c r="AN1598" s="77">
        <f t="shared" si="662"/>
        <v>24.730896927804324</v>
      </c>
      <c r="AO1598" s="77">
        <f t="shared" si="660"/>
        <v>23.775338897643213</v>
      </c>
      <c r="AP1598" s="77">
        <f t="shared" si="674"/>
        <v>25.094006679885172</v>
      </c>
      <c r="AQ1598" s="77">
        <f t="shared" si="670"/>
        <v>24.756521308582226</v>
      </c>
      <c r="AR1598" s="77">
        <f t="shared" si="663"/>
        <v>24.5209699030795</v>
      </c>
      <c r="AT1598" s="80">
        <f t="shared" si="664"/>
        <v>0.67051666666666676</v>
      </c>
      <c r="AU1598" s="80">
        <f t="shared" si="661"/>
        <v>0.73856111111111078</v>
      </c>
      <c r="AV1598" s="80">
        <f t="shared" si="675"/>
        <v>0.61801944444444434</v>
      </c>
      <c r="AW1598" s="80">
        <f t="shared" si="671"/>
        <v>0.5310082191780825</v>
      </c>
      <c r="AX1598" s="80">
        <f t="shared" si="665"/>
        <v>0.67557423723536725</v>
      </c>
      <c r="BA1598" s="77">
        <f t="shared" si="666"/>
        <v>172.88076989569521</v>
      </c>
      <c r="BB1598" s="77">
        <f t="shared" si="659"/>
        <v>149.32059130954158</v>
      </c>
      <c r="BC1598" s="77">
        <f t="shared" si="673"/>
        <v>121.6429913363158</v>
      </c>
      <c r="BD1598" s="77">
        <f t="shared" si="669"/>
        <v>97.05356027026076</v>
      </c>
      <c r="BE1598" s="77">
        <f t="shared" si="667"/>
        <v>156.02160549476363</v>
      </c>
    </row>
    <row r="1599" spans="1:57" x14ac:dyDescent="0.45">
      <c r="A1599" s="6">
        <v>38487</v>
      </c>
      <c r="B1599" s="77">
        <v>139.39555999999999</v>
      </c>
      <c r="C1599" s="77">
        <v>2.3258999999999999</v>
      </c>
      <c r="D1599" s="77">
        <v>3.9491000000000001</v>
      </c>
      <c r="E1599" s="77">
        <v>155.47265999999999</v>
      </c>
      <c r="F1599" s="77">
        <v>6.6009000000000002</v>
      </c>
      <c r="G1599" s="77">
        <v>4.3540000000000001</v>
      </c>
      <c r="H1599" s="77">
        <v>130.40495000000001</v>
      </c>
      <c r="I1599" s="77">
        <v>2.2378</v>
      </c>
      <c r="J1599" s="77">
        <v>4.3956</v>
      </c>
      <c r="K1599" s="77">
        <v>136.19150999999999</v>
      </c>
      <c r="L1599" s="77">
        <v>2.3165</v>
      </c>
      <c r="M1599" s="77">
        <v>3.7665999999999999</v>
      </c>
      <c r="N1599" s="77">
        <v>119.34653</v>
      </c>
      <c r="O1599" s="3">
        <v>3.26</v>
      </c>
      <c r="P1599" s="34">
        <v>3.7029999999999998</v>
      </c>
      <c r="Q1599" s="77">
        <v>3.7160000000000002</v>
      </c>
      <c r="R1599" s="77">
        <v>3.9</v>
      </c>
      <c r="S1599" s="77">
        <v>4.4400000000000004</v>
      </c>
      <c r="T1599" s="77">
        <v>4.3</v>
      </c>
      <c r="U1599" s="77">
        <v>4.5750000000000002</v>
      </c>
      <c r="V1599" s="77">
        <v>15</v>
      </c>
      <c r="W1599" s="77">
        <v>99.7</v>
      </c>
      <c r="Y1599" s="77">
        <f t="shared" si="648"/>
        <v>3.9397500000000001</v>
      </c>
      <c r="Z1599" s="77">
        <f t="shared" si="649"/>
        <v>0.5900000000000003</v>
      </c>
      <c r="AA1599" s="77">
        <f t="shared" si="650"/>
        <v>0.59699999999999998</v>
      </c>
      <c r="AC1599" s="77">
        <f t="shared" si="651"/>
        <v>1.0718850296398408E-4</v>
      </c>
      <c r="AD1599" s="77">
        <f t="shared" si="672"/>
        <v>1.3939555999999991</v>
      </c>
      <c r="AE1599" s="77">
        <f t="shared" si="652"/>
        <v>1.1707608774935707E-4</v>
      </c>
      <c r="AF1599" s="77" t="e">
        <f t="shared" si="672"/>
        <v>#VALUE!</v>
      </c>
      <c r="AG1599" s="77">
        <f t="shared" si="653"/>
        <v>1.2010188873667893E-4</v>
      </c>
      <c r="AH1599" s="77" t="e">
        <f t="shared" si="672"/>
        <v>#VALUE!</v>
      </c>
      <c r="AI1599" s="77">
        <f t="shared" si="654"/>
        <v>1.0207258006666997E-4</v>
      </c>
      <c r="AJ1599" s="77" t="e">
        <f t="shared" si="672"/>
        <v>#VALUE!</v>
      </c>
      <c r="AK1599" s="77">
        <f t="shared" si="655"/>
        <v>8.9327710100839397E-5</v>
      </c>
      <c r="AL1599" s="77" t="e">
        <f t="shared" si="656"/>
        <v>#VALUE!</v>
      </c>
      <c r="AN1599" s="77">
        <f t="shared" si="662"/>
        <v>24.766421685478822</v>
      </c>
      <c r="AO1599" s="77">
        <f t="shared" si="660"/>
        <v>23.821103512620233</v>
      </c>
      <c r="AP1599" s="77">
        <f t="shared" si="674"/>
        <v>25.079985997007821</v>
      </c>
      <c r="AQ1599" s="77">
        <f t="shared" si="670"/>
        <v>24.768339683189172</v>
      </c>
      <c r="AR1599" s="77">
        <f t="shared" si="663"/>
        <v>24.551453589803632</v>
      </c>
      <c r="AT1599" s="80">
        <f t="shared" si="664"/>
        <v>0.66618333333333346</v>
      </c>
      <c r="AU1599" s="80">
        <f t="shared" si="661"/>
        <v>0.73486666666666645</v>
      </c>
      <c r="AV1599" s="80">
        <f t="shared" si="675"/>
        <v>0.61910277777777778</v>
      </c>
      <c r="AW1599" s="80">
        <f t="shared" si="671"/>
        <v>0.53063287671232917</v>
      </c>
      <c r="AX1599" s="80">
        <f t="shared" si="665"/>
        <v>0.67233369136571186</v>
      </c>
      <c r="BA1599" s="77">
        <f t="shared" si="666"/>
        <v>172.53278122843329</v>
      </c>
      <c r="BB1599" s="77">
        <f t="shared" si="659"/>
        <v>149.83019244855831</v>
      </c>
      <c r="BC1599" s="77">
        <f t="shared" si="673"/>
        <v>121.99171811780329</v>
      </c>
      <c r="BD1599" s="77">
        <f t="shared" si="669"/>
        <v>97.259157016248764</v>
      </c>
      <c r="BE1599" s="77">
        <f t="shared" si="667"/>
        <v>156.02767458191855</v>
      </c>
    </row>
    <row r="1600" spans="1:57" x14ac:dyDescent="0.45">
      <c r="A1600" s="6">
        <v>38488</v>
      </c>
      <c r="B1600" s="77">
        <v>139.50773000000001</v>
      </c>
      <c r="C1600" s="77">
        <v>2.3243</v>
      </c>
      <c r="D1600" s="77">
        <v>3.9192</v>
      </c>
      <c r="E1600" s="77">
        <v>155.90190000000001</v>
      </c>
      <c r="F1600" s="77">
        <v>6.6020000000000003</v>
      </c>
      <c r="G1600" s="77">
        <v>4.3140000000000001</v>
      </c>
      <c r="H1600" s="77">
        <v>130.45867999999999</v>
      </c>
      <c r="I1600" s="77">
        <v>2.2351000000000001</v>
      </c>
      <c r="J1600" s="77">
        <v>4.3823999999999996</v>
      </c>
      <c r="K1600" s="77">
        <v>136.30056999999999</v>
      </c>
      <c r="L1600" s="77">
        <v>2.3142999999999998</v>
      </c>
      <c r="M1600" s="77">
        <v>3.7364999999999999</v>
      </c>
      <c r="N1600" s="77">
        <v>119.35719</v>
      </c>
      <c r="O1600" s="3">
        <v>3.26</v>
      </c>
      <c r="P1600" s="34">
        <v>3.673</v>
      </c>
      <c r="Q1600" s="77">
        <v>3.69</v>
      </c>
      <c r="R1600" s="77">
        <v>3.85</v>
      </c>
      <c r="S1600" s="77">
        <v>4.3959999999999999</v>
      </c>
      <c r="T1600" s="77">
        <v>4.28</v>
      </c>
      <c r="U1600" s="77">
        <v>4.55</v>
      </c>
      <c r="V1600" s="77">
        <v>15</v>
      </c>
      <c r="W1600" s="77">
        <v>99.7</v>
      </c>
      <c r="Y1600" s="77">
        <f t="shared" si="648"/>
        <v>3.9022499999999996</v>
      </c>
      <c r="Z1600" s="77">
        <f t="shared" si="649"/>
        <v>0.56800000000000006</v>
      </c>
      <c r="AA1600" s="77">
        <f t="shared" si="650"/>
        <v>0.60700000000000021</v>
      </c>
      <c r="AC1600" s="77">
        <f t="shared" si="651"/>
        <v>8.0468847070891414E-4</v>
      </c>
      <c r="AD1600" s="77">
        <f t="shared" si="672"/>
        <v>1.3950772999999992</v>
      </c>
      <c r="AE1600" s="77">
        <f t="shared" si="652"/>
        <v>2.7608712682989367E-3</v>
      </c>
      <c r="AF1600" s="77" t="e">
        <f t="shared" si="672"/>
        <v>#VALUE!</v>
      </c>
      <c r="AG1600" s="77">
        <f t="shared" si="653"/>
        <v>4.1202423680974931E-4</v>
      </c>
      <c r="AH1600" s="77" t="e">
        <f t="shared" si="672"/>
        <v>#VALUE!</v>
      </c>
      <c r="AI1600" s="77">
        <f t="shared" si="654"/>
        <v>8.0078413111062119E-4</v>
      </c>
      <c r="AJ1600" s="77" t="e">
        <f t="shared" si="672"/>
        <v>#VALUE!</v>
      </c>
      <c r="AK1600" s="77">
        <f t="shared" si="655"/>
        <v>8.9319731373826983E-5</v>
      </c>
      <c r="AL1600" s="77" t="e">
        <f t="shared" si="656"/>
        <v>#VALUE!</v>
      </c>
      <c r="AN1600" s="77">
        <f t="shared" si="662"/>
        <v>24.809740304043366</v>
      </c>
      <c r="AO1600" s="77">
        <f t="shared" si="660"/>
        <v>23.861634336361551</v>
      </c>
      <c r="AP1600" s="77">
        <f t="shared" si="674"/>
        <v>25.067682743407207</v>
      </c>
      <c r="AQ1600" s="77">
        <f t="shared" si="670"/>
        <v>24.780800243327075</v>
      </c>
      <c r="AR1600" s="77">
        <f t="shared" si="663"/>
        <v>24.585024460919929</v>
      </c>
      <c r="AT1600" s="80">
        <f t="shared" si="664"/>
        <v>0.66111666666666669</v>
      </c>
      <c r="AU1600" s="80">
        <f t="shared" si="661"/>
        <v>0.73139999999999972</v>
      </c>
      <c r="AV1600" s="80">
        <f t="shared" si="675"/>
        <v>0.62016666666666664</v>
      </c>
      <c r="AW1600" s="80">
        <f t="shared" si="671"/>
        <v>0.53018767123287702</v>
      </c>
      <c r="AX1600" s="80">
        <f t="shared" si="665"/>
        <v>0.66874943960149436</v>
      </c>
      <c r="BA1600" s="77">
        <f t="shared" si="666"/>
        <v>172.08742040956798</v>
      </c>
      <c r="BB1600" s="77">
        <f t="shared" si="659"/>
        <v>150.36840258633649</v>
      </c>
      <c r="BC1600" s="77">
        <f t="shared" si="673"/>
        <v>122.33829256523003</v>
      </c>
      <c r="BD1600" s="77">
        <f t="shared" si="669"/>
        <v>97.463024130776517</v>
      </c>
      <c r="BE1600" s="77">
        <f t="shared" si="667"/>
        <v>155.9880619208773</v>
      </c>
    </row>
    <row r="1601" spans="1:57" x14ac:dyDescent="0.45">
      <c r="A1601" s="6">
        <v>38489</v>
      </c>
      <c r="B1601" s="77">
        <v>139.52499</v>
      </c>
      <c r="C1601" s="77">
        <v>2.3224</v>
      </c>
      <c r="D1601" s="77">
        <v>3.9180000000000001</v>
      </c>
      <c r="E1601" s="77">
        <v>155.91999000000001</v>
      </c>
      <c r="F1601" s="77">
        <v>6.5993000000000004</v>
      </c>
      <c r="G1601" s="77">
        <v>4.3140000000000001</v>
      </c>
      <c r="H1601" s="77">
        <v>130.47432000000001</v>
      </c>
      <c r="I1601" s="77">
        <v>2.2351999999999999</v>
      </c>
      <c r="J1601" s="77">
        <v>4.3823999999999996</v>
      </c>
      <c r="K1601" s="77">
        <v>136.31462999999999</v>
      </c>
      <c r="L1601" s="77">
        <v>2.3123</v>
      </c>
      <c r="M1601" s="77">
        <v>3.7364000000000002</v>
      </c>
      <c r="N1601" s="77">
        <v>119.36785</v>
      </c>
      <c r="O1601" s="3">
        <v>3.26</v>
      </c>
      <c r="P1601" s="34">
        <v>3.673</v>
      </c>
      <c r="Q1601" s="77">
        <v>3.69</v>
      </c>
      <c r="R1601" s="77">
        <v>3.8530000000000002</v>
      </c>
      <c r="S1601" s="77">
        <v>4.4000000000000004</v>
      </c>
      <c r="T1601" s="77">
        <v>4.28</v>
      </c>
      <c r="U1601" s="77">
        <v>4.55</v>
      </c>
      <c r="V1601" s="77">
        <v>15</v>
      </c>
      <c r="W1601" s="77">
        <v>99.7</v>
      </c>
      <c r="Y1601" s="77">
        <f t="shared" si="648"/>
        <v>3.9039999999999999</v>
      </c>
      <c r="Z1601" s="77">
        <f t="shared" si="649"/>
        <v>0.57000000000000028</v>
      </c>
      <c r="AA1601" s="77">
        <f t="shared" si="650"/>
        <v>0.60700000000000021</v>
      </c>
      <c r="AC1601" s="77">
        <f t="shared" si="651"/>
        <v>1.2372074292943402E-4</v>
      </c>
      <c r="AD1601" s="77">
        <f t="shared" si="672"/>
        <v>1.3952498999999992</v>
      </c>
      <c r="AE1601" s="77">
        <f t="shared" si="652"/>
        <v>1.1603450631447743E-4</v>
      </c>
      <c r="AF1601" s="77" t="e">
        <f t="shared" si="672"/>
        <v>#VALUE!</v>
      </c>
      <c r="AG1601" s="77">
        <f t="shared" si="653"/>
        <v>1.1988470219082004E-4</v>
      </c>
      <c r="AH1601" s="77" t="e">
        <f t="shared" si="672"/>
        <v>#VALUE!</v>
      </c>
      <c r="AI1601" s="77">
        <f t="shared" si="654"/>
        <v>1.0315437418939588E-4</v>
      </c>
      <c r="AJ1601" s="77" t="e">
        <f t="shared" si="672"/>
        <v>#VALUE!</v>
      </c>
      <c r="AK1601" s="77">
        <f t="shared" si="655"/>
        <v>8.9311754071896843E-5</v>
      </c>
      <c r="AL1601" s="77" t="e">
        <f t="shared" si="656"/>
        <v>#VALUE!</v>
      </c>
      <c r="AN1601" s="77">
        <f t="shared" si="662"/>
        <v>24.852850414835487</v>
      </c>
      <c r="AO1601" s="77">
        <f t="shared" si="660"/>
        <v>23.895465304448145</v>
      </c>
      <c r="AP1601" s="77">
        <f t="shared" si="674"/>
        <v>25.05607166036496</v>
      </c>
      <c r="AQ1601" s="77">
        <f t="shared" si="670"/>
        <v>24.793601756337981</v>
      </c>
      <c r="AR1601" s="77">
        <f t="shared" si="663"/>
        <v>24.6167642519158</v>
      </c>
      <c r="AT1601" s="80">
        <f t="shared" si="664"/>
        <v>0.65611666666666679</v>
      </c>
      <c r="AU1601" s="80">
        <f t="shared" si="661"/>
        <v>0.72862222222222184</v>
      </c>
      <c r="AV1601" s="80">
        <f t="shared" si="675"/>
        <v>0.62128611111111109</v>
      </c>
      <c r="AW1601" s="80">
        <f t="shared" si="671"/>
        <v>0.52972191780821953</v>
      </c>
      <c r="AX1601" s="80">
        <f t="shared" si="665"/>
        <v>0.66539607202158568</v>
      </c>
      <c r="BA1601" s="77">
        <f t="shared" si="666"/>
        <v>171.64435290078953</v>
      </c>
      <c r="BB1601" s="77">
        <f t="shared" si="659"/>
        <v>150.91555436313635</v>
      </c>
      <c r="BC1601" s="77">
        <f t="shared" si="673"/>
        <v>122.68684183621301</v>
      </c>
      <c r="BD1601" s="77">
        <f t="shared" si="669"/>
        <v>97.649457176030992</v>
      </c>
      <c r="BE1601" s="77">
        <f t="shared" si="667"/>
        <v>155.95161562149826</v>
      </c>
    </row>
    <row r="1602" spans="1:57" x14ac:dyDescent="0.45">
      <c r="A1602" s="6">
        <v>38490</v>
      </c>
      <c r="B1602" s="77">
        <v>139.60086999999999</v>
      </c>
      <c r="C1602" s="77">
        <v>2.3201000000000001</v>
      </c>
      <c r="D1602" s="77">
        <v>3.8992</v>
      </c>
      <c r="E1602" s="77">
        <v>156.14508000000001</v>
      </c>
      <c r="F1602" s="77">
        <v>6.6334</v>
      </c>
      <c r="G1602" s="77">
        <v>4.2973999999999997</v>
      </c>
      <c r="H1602" s="77">
        <v>130.52104</v>
      </c>
      <c r="I1602" s="77">
        <v>2.2341000000000002</v>
      </c>
      <c r="J1602" s="77">
        <v>4.3716999999999997</v>
      </c>
      <c r="K1602" s="77">
        <v>136.39014</v>
      </c>
      <c r="L1602" s="77">
        <v>2.3098000000000001</v>
      </c>
      <c r="M1602" s="77">
        <v>3.7166999999999999</v>
      </c>
      <c r="N1602" s="77">
        <v>119.37848</v>
      </c>
      <c r="O1602" s="3">
        <v>3.25</v>
      </c>
      <c r="P1602" s="34">
        <v>3.6560000000000001</v>
      </c>
      <c r="Q1602" s="77">
        <v>3.67</v>
      </c>
      <c r="R1602" s="77">
        <v>3.83</v>
      </c>
      <c r="S1602" s="77">
        <v>4.38</v>
      </c>
      <c r="T1602" s="77">
        <v>4.2750000000000004</v>
      </c>
      <c r="U1602" s="77">
        <v>4.5449999999999999</v>
      </c>
      <c r="V1602" s="77">
        <v>15</v>
      </c>
      <c r="W1602" s="77">
        <v>99.7</v>
      </c>
      <c r="Y1602" s="77">
        <f t="shared" si="648"/>
        <v>3.8840000000000003</v>
      </c>
      <c r="Z1602" s="77">
        <f t="shared" si="649"/>
        <v>0.56499999999999995</v>
      </c>
      <c r="AA1602" s="77">
        <f t="shared" si="650"/>
        <v>0.61900000000000022</v>
      </c>
      <c r="AC1602" s="77">
        <f t="shared" si="651"/>
        <v>5.4384522801242952E-4</v>
      </c>
      <c r="AD1602" s="77">
        <f t="shared" si="672"/>
        <v>1.396008699999999</v>
      </c>
      <c r="AE1602" s="77">
        <f t="shared" si="652"/>
        <v>1.4436250284519669E-3</v>
      </c>
      <c r="AF1602" s="77" t="e">
        <f t="shared" si="672"/>
        <v>#VALUE!</v>
      </c>
      <c r="AG1602" s="77">
        <f t="shared" si="653"/>
        <v>3.5807812602506317E-4</v>
      </c>
      <c r="AH1602" s="77" t="e">
        <f t="shared" si="672"/>
        <v>#VALUE!</v>
      </c>
      <c r="AI1602" s="77">
        <f t="shared" si="654"/>
        <v>5.5393907462475411E-4</v>
      </c>
      <c r="AJ1602" s="77" t="e">
        <f t="shared" si="672"/>
        <v>#VALUE!</v>
      </c>
      <c r="AK1602" s="77">
        <f t="shared" si="655"/>
        <v>8.905245424117858E-5</v>
      </c>
      <c r="AL1602" s="77" t="e">
        <f t="shared" si="656"/>
        <v>#VALUE!</v>
      </c>
      <c r="AN1602" s="77">
        <f t="shared" si="662"/>
        <v>24.898590117334599</v>
      </c>
      <c r="AO1602" s="77">
        <f t="shared" si="660"/>
        <v>23.934085528454631</v>
      </c>
      <c r="AP1602" s="77">
        <f t="shared" si="674"/>
        <v>25.044253543848843</v>
      </c>
      <c r="AQ1602" s="77">
        <f t="shared" si="670"/>
        <v>24.806943361500526</v>
      </c>
      <c r="AR1602" s="77">
        <f t="shared" si="663"/>
        <v>24.651240844172275</v>
      </c>
      <c r="AT1602" s="80">
        <f t="shared" si="664"/>
        <v>0.65045000000000008</v>
      </c>
      <c r="AU1602" s="80">
        <f t="shared" si="661"/>
        <v>0.72553888888888873</v>
      </c>
      <c r="AV1602" s="80">
        <f t="shared" si="675"/>
        <v>0.62240555555555566</v>
      </c>
      <c r="AW1602" s="80">
        <f t="shared" si="671"/>
        <v>0.52931095890411006</v>
      </c>
      <c r="AX1602" s="80">
        <f t="shared" si="665"/>
        <v>0.66159822540473234</v>
      </c>
      <c r="BA1602" s="77">
        <f t="shared" si="666"/>
        <v>171.08639863130878</v>
      </c>
      <c r="BB1602" s="77">
        <f t="shared" si="659"/>
        <v>151.3979073444807</v>
      </c>
      <c r="BC1602" s="77">
        <f t="shared" si="673"/>
        <v>123.03149606299209</v>
      </c>
      <c r="BD1602" s="77">
        <f t="shared" si="669"/>
        <v>97.815105332128965</v>
      </c>
      <c r="BE1602" s="77">
        <f t="shared" si="667"/>
        <v>155.83335550744067</v>
      </c>
    </row>
    <row r="1603" spans="1:57" x14ac:dyDescent="0.45">
      <c r="A1603" s="6">
        <v>38491</v>
      </c>
      <c r="B1603" s="77">
        <v>139.67735999999999</v>
      </c>
      <c r="C1603" s="77">
        <v>2.3178999999999998</v>
      </c>
      <c r="D1603" s="77">
        <v>3.8803000000000001</v>
      </c>
      <c r="E1603" s="77">
        <v>156.47415000000001</v>
      </c>
      <c r="F1603" s="77">
        <v>6.6334999999999997</v>
      </c>
      <c r="G1603" s="77">
        <v>4.2674000000000003</v>
      </c>
      <c r="H1603" s="77">
        <v>130.55906999999999</v>
      </c>
      <c r="I1603" s="77">
        <v>2.2313999999999998</v>
      </c>
      <c r="J1603" s="77">
        <v>4.3640999999999996</v>
      </c>
      <c r="K1603" s="77">
        <v>136.46592999999999</v>
      </c>
      <c r="L1603" s="77">
        <v>2.3073999999999999</v>
      </c>
      <c r="M1603" s="77">
        <v>3.6970999999999998</v>
      </c>
      <c r="N1603" s="77">
        <v>119.38908000000001</v>
      </c>
      <c r="O1603" s="3">
        <v>3.24</v>
      </c>
      <c r="P1603" s="34">
        <v>3.64</v>
      </c>
      <c r="Q1603" s="77">
        <v>3.65</v>
      </c>
      <c r="R1603" s="77">
        <v>3.81</v>
      </c>
      <c r="S1603" s="77">
        <v>4.3499999999999996</v>
      </c>
      <c r="T1603" s="77">
        <v>4.2699999999999996</v>
      </c>
      <c r="U1603" s="77">
        <v>4.5350000000000001</v>
      </c>
      <c r="V1603" s="77">
        <v>15</v>
      </c>
      <c r="W1603" s="77">
        <v>99.7</v>
      </c>
      <c r="Y1603" s="77">
        <f t="shared" si="648"/>
        <v>3.8624999999999998</v>
      </c>
      <c r="Z1603" s="77">
        <f t="shared" si="649"/>
        <v>0.55499999999999972</v>
      </c>
      <c r="AA1603" s="77">
        <f t="shared" si="650"/>
        <v>0.62999999999999945</v>
      </c>
      <c r="AC1603" s="77">
        <f t="shared" si="651"/>
        <v>5.4791922142038985E-4</v>
      </c>
      <c r="AD1603" s="77">
        <f t="shared" si="672"/>
        <v>1.3967735999999991</v>
      </c>
      <c r="AE1603" s="77">
        <f t="shared" si="652"/>
        <v>2.1074631362063556E-3</v>
      </c>
      <c r="AF1603" s="77" t="e">
        <f t="shared" si="672"/>
        <v>#VALUE!</v>
      </c>
      <c r="AG1603" s="77">
        <f t="shared" si="653"/>
        <v>2.9137064798123724E-4</v>
      </c>
      <c r="AH1603" s="77" t="e">
        <f t="shared" si="672"/>
        <v>#VALUE!</v>
      </c>
      <c r="AI1603" s="77">
        <f t="shared" si="654"/>
        <v>5.5568533033234502E-4</v>
      </c>
      <c r="AJ1603" s="77" t="e">
        <f t="shared" si="672"/>
        <v>#VALUE!</v>
      </c>
      <c r="AK1603" s="77">
        <f t="shared" si="655"/>
        <v>8.879322303334547E-5</v>
      </c>
      <c r="AL1603" s="77" t="e">
        <f t="shared" si="656"/>
        <v>#VALUE!</v>
      </c>
      <c r="AN1603" s="77">
        <f t="shared" si="662"/>
        <v>24.949114202491163</v>
      </c>
      <c r="AO1603" s="77">
        <f t="shared" si="660"/>
        <v>23.966542706381887</v>
      </c>
      <c r="AP1603" s="77">
        <f t="shared" si="674"/>
        <v>25.033195059698969</v>
      </c>
      <c r="AQ1603" s="77">
        <f t="shared" si="670"/>
        <v>24.820957592543905</v>
      </c>
      <c r="AR1603" s="77">
        <f t="shared" si="663"/>
        <v>24.686780429083004</v>
      </c>
      <c r="AT1603" s="80">
        <f t="shared" si="664"/>
        <v>0.64461666666666673</v>
      </c>
      <c r="AU1603" s="80">
        <f t="shared" si="661"/>
        <v>0.72289999999999976</v>
      </c>
      <c r="AV1603" s="80">
        <f t="shared" si="675"/>
        <v>0.62358055555555569</v>
      </c>
      <c r="AW1603" s="80">
        <f t="shared" si="671"/>
        <v>0.52880821917808274</v>
      </c>
      <c r="AX1603" s="80">
        <f t="shared" si="665"/>
        <v>0.65783408572021596</v>
      </c>
      <c r="BA1603" s="77">
        <f t="shared" si="666"/>
        <v>170.39645575372026</v>
      </c>
      <c r="BB1603" s="77">
        <f t="shared" si="659"/>
        <v>151.89360696685341</v>
      </c>
      <c r="BC1603" s="77">
        <f t="shared" si="673"/>
        <v>123.36879043754799</v>
      </c>
      <c r="BD1603" s="77">
        <f t="shared" si="669"/>
        <v>97.962645367171859</v>
      </c>
      <c r="BE1603" s="77">
        <f t="shared" si="667"/>
        <v>155.64491488752631</v>
      </c>
    </row>
    <row r="1604" spans="1:57" x14ac:dyDescent="0.45">
      <c r="A1604" s="6">
        <v>38492</v>
      </c>
      <c r="B1604" s="77">
        <v>139.65753000000001</v>
      </c>
      <c r="C1604" s="77">
        <v>2.3172000000000001</v>
      </c>
      <c r="D1604" s="77">
        <v>3.8908</v>
      </c>
      <c r="E1604" s="77">
        <v>156.49211</v>
      </c>
      <c r="F1604" s="77">
        <v>6.6308999999999996</v>
      </c>
      <c r="G1604" s="77">
        <v>4.2674000000000003</v>
      </c>
      <c r="H1604" s="77">
        <v>130.54684</v>
      </c>
      <c r="I1604" s="77">
        <v>2.2286000000000001</v>
      </c>
      <c r="J1604" s="77">
        <v>4.3735999999999997</v>
      </c>
      <c r="K1604" s="77">
        <v>136.44873999999999</v>
      </c>
      <c r="L1604" s="77">
        <v>2.3046000000000002</v>
      </c>
      <c r="M1604" s="77">
        <v>3.7069000000000001</v>
      </c>
      <c r="N1604" s="77">
        <v>119.39971</v>
      </c>
      <c r="O1604" s="3">
        <v>3.25</v>
      </c>
      <c r="P1604" s="34">
        <v>3.65</v>
      </c>
      <c r="Q1604" s="77">
        <v>3.66</v>
      </c>
      <c r="R1604" s="77">
        <v>3.82</v>
      </c>
      <c r="S1604" s="77">
        <v>4.3529999999999998</v>
      </c>
      <c r="T1604" s="77">
        <v>4.28</v>
      </c>
      <c r="U1604" s="77">
        <v>4.5449999999999999</v>
      </c>
      <c r="V1604" s="77">
        <v>15</v>
      </c>
      <c r="W1604" s="77">
        <v>99.7</v>
      </c>
      <c r="Y1604" s="77">
        <f t="shared" si="648"/>
        <v>3.8707500000000001</v>
      </c>
      <c r="Z1604" s="77">
        <f t="shared" si="649"/>
        <v>0.55149999999999988</v>
      </c>
      <c r="AA1604" s="77">
        <f t="shared" si="650"/>
        <v>0.63000000000000034</v>
      </c>
      <c r="AC1604" s="77">
        <f t="shared" si="651"/>
        <v>-1.4197003723426249E-4</v>
      </c>
      <c r="AD1604" s="77">
        <f t="shared" si="672"/>
        <v>1.3965752999999992</v>
      </c>
      <c r="AE1604" s="77">
        <f t="shared" si="652"/>
        <v>1.1477934214676466E-4</v>
      </c>
      <c r="AF1604" s="77" t="e">
        <f t="shared" si="672"/>
        <v>#VALUE!</v>
      </c>
      <c r="AG1604" s="77">
        <f t="shared" si="653"/>
        <v>-9.3674074118199613E-5</v>
      </c>
      <c r="AH1604" s="77" t="e">
        <f t="shared" si="672"/>
        <v>#VALUE!</v>
      </c>
      <c r="AI1604" s="77">
        <f t="shared" si="654"/>
        <v>-1.2596550655541439E-4</v>
      </c>
      <c r="AJ1604" s="77" t="e">
        <f t="shared" si="672"/>
        <v>#VALUE!</v>
      </c>
      <c r="AK1604" s="77">
        <f t="shared" si="655"/>
        <v>8.9036618759363861E-5</v>
      </c>
      <c r="AL1604" s="77" t="e">
        <f t="shared" si="656"/>
        <v>#VALUE!</v>
      </c>
      <c r="AN1604" s="77">
        <f t="shared" si="662"/>
        <v>24.993230999937509</v>
      </c>
      <c r="AO1604" s="77">
        <f t="shared" si="660"/>
        <v>23.998560086394814</v>
      </c>
      <c r="AP1604" s="77">
        <f t="shared" si="674"/>
        <v>25.02185937437012</v>
      </c>
      <c r="AQ1604" s="77">
        <f t="shared" si="670"/>
        <v>24.834835585733835</v>
      </c>
      <c r="AR1604" s="77">
        <f t="shared" si="663"/>
        <v>24.718661192111963</v>
      </c>
      <c r="AT1604" s="80">
        <f t="shared" si="664"/>
        <v>0.63916666666666677</v>
      </c>
      <c r="AU1604" s="80">
        <f t="shared" si="661"/>
        <v>0.7202222222222221</v>
      </c>
      <c r="AV1604" s="80">
        <f t="shared" si="675"/>
        <v>0.62476944444444449</v>
      </c>
      <c r="AW1604" s="80">
        <f t="shared" si="671"/>
        <v>0.52836027397260332</v>
      </c>
      <c r="AX1604" s="80">
        <f t="shared" si="665"/>
        <v>0.65427281548360317</v>
      </c>
      <c r="BA1604" s="77">
        <f t="shared" si="666"/>
        <v>169.76007243096419</v>
      </c>
      <c r="BB1604" s="77">
        <f t="shared" si="659"/>
        <v>152.39256324291372</v>
      </c>
      <c r="BC1604" s="77">
        <f t="shared" si="673"/>
        <v>123.70793930063779</v>
      </c>
      <c r="BD1604" s="77">
        <f t="shared" si="669"/>
        <v>98.098237994388029</v>
      </c>
      <c r="BE1604" s="77">
        <f t="shared" si="667"/>
        <v>155.48628656933425</v>
      </c>
    </row>
    <row r="1605" spans="1:57" x14ac:dyDescent="0.45">
      <c r="A1605" s="6">
        <v>38493</v>
      </c>
      <c r="B1605" s="77">
        <v>139.67225999999999</v>
      </c>
      <c r="C1605" s="77">
        <v>2.3149999999999999</v>
      </c>
      <c r="D1605" s="77">
        <v>3.8908</v>
      </c>
      <c r="E1605" s="77">
        <v>156.51007999999999</v>
      </c>
      <c r="F1605" s="77">
        <v>6.6281999999999996</v>
      </c>
      <c r="G1605" s="77">
        <v>4.2674000000000003</v>
      </c>
      <c r="H1605" s="77">
        <v>130.56236000000001</v>
      </c>
      <c r="I1605" s="77">
        <v>2.2259000000000002</v>
      </c>
      <c r="J1605" s="77">
        <v>4.3735999999999997</v>
      </c>
      <c r="K1605" s="77">
        <v>136.46243999999999</v>
      </c>
      <c r="L1605" s="77">
        <v>2.3027000000000002</v>
      </c>
      <c r="M1605" s="77">
        <v>3.7069000000000001</v>
      </c>
      <c r="N1605" s="77">
        <v>119.41034000000001</v>
      </c>
      <c r="O1605" s="3">
        <v>3.25</v>
      </c>
      <c r="P1605" s="34">
        <v>3.65</v>
      </c>
      <c r="Q1605" s="77">
        <v>3.66</v>
      </c>
      <c r="R1605" s="77">
        <v>3.82</v>
      </c>
      <c r="S1605" s="77">
        <v>4.3529999999999998</v>
      </c>
      <c r="T1605" s="77">
        <v>4.28</v>
      </c>
      <c r="U1605" s="77">
        <v>4.5449999999999999</v>
      </c>
      <c r="V1605" s="77">
        <v>15</v>
      </c>
      <c r="W1605" s="77">
        <v>99.7</v>
      </c>
      <c r="Y1605" s="77">
        <f t="shared" si="648"/>
        <v>3.8707500000000001</v>
      </c>
      <c r="Z1605" s="77">
        <f t="shared" si="649"/>
        <v>0.55149999999999988</v>
      </c>
      <c r="AA1605" s="77">
        <f t="shared" si="650"/>
        <v>0.63000000000000034</v>
      </c>
      <c r="AC1605" s="77">
        <f t="shared" si="651"/>
        <v>1.0547229354540555E-4</v>
      </c>
      <c r="AD1605" s="77">
        <f t="shared" si="672"/>
        <v>1.396722599999999</v>
      </c>
      <c r="AE1605" s="77">
        <f t="shared" si="652"/>
        <v>1.1483007034662762E-4</v>
      </c>
      <c r="AF1605" s="77" t="e">
        <f t="shared" si="672"/>
        <v>#VALUE!</v>
      </c>
      <c r="AG1605" s="77">
        <f t="shared" si="653"/>
        <v>1.1888453217268058E-4</v>
      </c>
      <c r="AH1605" s="77" t="e">
        <f t="shared" si="672"/>
        <v>#VALUE!</v>
      </c>
      <c r="AI1605" s="77">
        <f t="shared" si="654"/>
        <v>1.0040400519639725E-4</v>
      </c>
      <c r="AJ1605" s="77" t="e">
        <f t="shared" si="672"/>
        <v>#VALUE!</v>
      </c>
      <c r="AK1605" s="77">
        <f t="shared" si="655"/>
        <v>8.9028691945713945E-5</v>
      </c>
      <c r="AL1605" s="77" t="e">
        <f t="shared" si="656"/>
        <v>#VALUE!</v>
      </c>
      <c r="AN1605" s="77">
        <f t="shared" si="662"/>
        <v>25.03849668865881</v>
      </c>
      <c r="AO1605" s="77">
        <f t="shared" si="660"/>
        <v>24.030663126148969</v>
      </c>
      <c r="AP1605" s="77">
        <f t="shared" si="674"/>
        <v>25.010586077926746</v>
      </c>
      <c r="AQ1605" s="77">
        <f t="shared" si="670"/>
        <v>24.84809051784951</v>
      </c>
      <c r="AR1605" s="77">
        <f t="shared" si="663"/>
        <v>24.75117217147406</v>
      </c>
      <c r="AT1605" s="80">
        <f t="shared" si="664"/>
        <v>0.63380000000000014</v>
      </c>
      <c r="AU1605" s="80">
        <f t="shared" si="661"/>
        <v>0.71754444444444432</v>
      </c>
      <c r="AV1605" s="80">
        <f t="shared" si="675"/>
        <v>0.6258055555555555</v>
      </c>
      <c r="AW1605" s="80">
        <f t="shared" si="671"/>
        <v>0.52791232876712391</v>
      </c>
      <c r="AX1605" s="80">
        <f t="shared" si="665"/>
        <v>0.6507361664591117</v>
      </c>
      <c r="BA1605" s="77">
        <f t="shared" si="666"/>
        <v>169.27156801895839</v>
      </c>
      <c r="BB1605" s="77">
        <f t="shared" si="659"/>
        <v>152.89480837184016</v>
      </c>
      <c r="BC1605" s="77">
        <f t="shared" si="673"/>
        <v>124.04468365159985</v>
      </c>
      <c r="BD1605" s="77">
        <f t="shared" si="669"/>
        <v>98.240023254624504</v>
      </c>
      <c r="BE1605" s="77">
        <f t="shared" si="667"/>
        <v>155.40917003036208</v>
      </c>
    </row>
    <row r="1606" spans="1:57" x14ac:dyDescent="0.45">
      <c r="A1606" s="6">
        <v>38494</v>
      </c>
      <c r="B1606" s="77">
        <v>139.68699000000001</v>
      </c>
      <c r="C1606" s="77">
        <v>2.3125</v>
      </c>
      <c r="D1606" s="77">
        <v>3.8908</v>
      </c>
      <c r="E1606" s="77">
        <v>156.52805000000001</v>
      </c>
      <c r="F1606" s="77">
        <v>6.6256000000000004</v>
      </c>
      <c r="G1606" s="77">
        <v>4.2674000000000003</v>
      </c>
      <c r="H1606" s="77">
        <v>130.57789</v>
      </c>
      <c r="I1606" s="77">
        <v>2.2242999999999999</v>
      </c>
      <c r="J1606" s="77">
        <v>4.3735999999999997</v>
      </c>
      <c r="K1606" s="77">
        <v>136.47612000000001</v>
      </c>
      <c r="L1606" s="77">
        <v>2.3001</v>
      </c>
      <c r="M1606" s="77">
        <v>3.7069000000000001</v>
      </c>
      <c r="N1606" s="77">
        <v>119.42097</v>
      </c>
      <c r="O1606" s="3">
        <v>3.25</v>
      </c>
      <c r="P1606" s="34">
        <v>3.65</v>
      </c>
      <c r="Q1606" s="77">
        <v>3.66</v>
      </c>
      <c r="R1606" s="77">
        <v>3.82</v>
      </c>
      <c r="S1606" s="77">
        <v>4.3529999999999998</v>
      </c>
      <c r="T1606" s="77">
        <v>4.28</v>
      </c>
      <c r="U1606" s="77">
        <v>4.5449999999999999</v>
      </c>
      <c r="V1606" s="77">
        <v>15</v>
      </c>
      <c r="W1606" s="77">
        <v>99.7</v>
      </c>
      <c r="Y1606" s="77">
        <f t="shared" ref="Y1606:Y1669" si="676">AVERAGE(P1606:S1606)</f>
        <v>3.8707500000000001</v>
      </c>
      <c r="Z1606" s="77">
        <f t="shared" ref="Z1606:Z1669" si="677">AVERAGE((S1606-Q1606),(Q1606-O1606))</f>
        <v>0.55149999999999988</v>
      </c>
      <c r="AA1606" s="77">
        <f t="shared" ref="AA1606:AA1669" si="678">T1606-P1606</f>
        <v>0.63000000000000034</v>
      </c>
      <c r="AC1606" s="77">
        <f t="shared" ref="AC1606:AC1669" si="679">B1606/B1605-1</f>
        <v>1.0546117031418056E-4</v>
      </c>
      <c r="AD1606" s="77">
        <f t="shared" si="672"/>
        <v>1.3968698999999993</v>
      </c>
      <c r="AE1606" s="77">
        <f t="shared" ref="AE1606:AE1669" si="680">E1606/E1605-1</f>
        <v>1.1481688591574724E-4</v>
      </c>
      <c r="AF1606" s="77" t="e">
        <f t="shared" si="672"/>
        <v>#VALUE!</v>
      </c>
      <c r="AG1606" s="77">
        <f t="shared" ref="AG1606:AG1669" si="681">H1606/H1605-1</f>
        <v>1.1894699207326553E-4</v>
      </c>
      <c r="AH1606" s="77" t="e">
        <f t="shared" si="672"/>
        <v>#VALUE!</v>
      </c>
      <c r="AI1606" s="77">
        <f t="shared" ref="AI1606:AI1669" si="682">K1606/K1605-1</f>
        <v>1.0024736476954565E-4</v>
      </c>
      <c r="AJ1606" s="77" t="e">
        <f t="shared" si="672"/>
        <v>#VALUE!</v>
      </c>
      <c r="AK1606" s="77">
        <f t="shared" ref="AK1606:AK1669" si="683">N1606/N1605-1</f>
        <v>8.9020766543157492E-5</v>
      </c>
      <c r="AL1606" s="77" t="e">
        <f t="shared" ref="AL1606:AL1669" si="684">AL1605*(1+AK1606)</f>
        <v>#VALUE!</v>
      </c>
      <c r="AN1606" s="77">
        <f t="shared" si="662"/>
        <v>25.084450984982773</v>
      </c>
      <c r="AO1606" s="77">
        <f t="shared" si="660"/>
        <v>24.065956765508666</v>
      </c>
      <c r="AP1606" s="77">
        <f t="shared" si="674"/>
        <v>24.998316085652576</v>
      </c>
      <c r="AQ1606" s="77">
        <f t="shared" si="670"/>
        <v>24.861359606454887</v>
      </c>
      <c r="AR1606" s="77">
        <f t="shared" si="663"/>
        <v>24.784793648920814</v>
      </c>
      <c r="AT1606" s="80">
        <f t="shared" si="664"/>
        <v>0.6281000000000001</v>
      </c>
      <c r="AU1606" s="80">
        <f t="shared" si="661"/>
        <v>0.71467222222222215</v>
      </c>
      <c r="AV1606" s="80">
        <f t="shared" si="675"/>
        <v>0.62671111111111122</v>
      </c>
      <c r="AW1606" s="80">
        <f t="shared" si="671"/>
        <v>0.52747808219178138</v>
      </c>
      <c r="AX1606" s="80">
        <f t="shared" si="665"/>
        <v>0.64694748858447493</v>
      </c>
      <c r="BA1606" s="77">
        <f t="shared" si="666"/>
        <v>168.78586699673679</v>
      </c>
      <c r="BB1606" s="77">
        <f t="shared" si="659"/>
        <v>153.35071308081581</v>
      </c>
      <c r="BC1606" s="77">
        <f t="shared" si="673"/>
        <v>124.37896889834788</v>
      </c>
      <c r="BD1606" s="77">
        <f t="shared" si="669"/>
        <v>98.382218963778982</v>
      </c>
      <c r="BE1606" s="77">
        <f t="shared" si="667"/>
        <v>155.32062764111632</v>
      </c>
    </row>
    <row r="1607" spans="1:57" x14ac:dyDescent="0.45">
      <c r="A1607" s="6">
        <v>38495</v>
      </c>
      <c r="B1607" s="77">
        <v>139.64037999999999</v>
      </c>
      <c r="C1607" s="77">
        <v>2.3178000000000001</v>
      </c>
      <c r="D1607" s="77">
        <v>3.9134000000000002</v>
      </c>
      <c r="E1607" s="77">
        <v>156.33883</v>
      </c>
      <c r="F1607" s="77">
        <v>6.6210000000000004</v>
      </c>
      <c r="G1607" s="77">
        <v>4.2873999999999999</v>
      </c>
      <c r="H1607" s="77">
        <v>130.54221000000001</v>
      </c>
      <c r="I1607" s="77">
        <v>2.2214999999999998</v>
      </c>
      <c r="J1607" s="77">
        <v>4.3912000000000004</v>
      </c>
      <c r="K1607" s="77">
        <v>136.42726999999999</v>
      </c>
      <c r="L1607" s="77">
        <v>2.3094000000000001</v>
      </c>
      <c r="M1607" s="77">
        <v>3.7273000000000001</v>
      </c>
      <c r="N1607" s="77">
        <v>119.43164</v>
      </c>
      <c r="O1607" s="3">
        <v>3.26</v>
      </c>
      <c r="P1607" s="34">
        <v>3.66</v>
      </c>
      <c r="Q1607" s="77">
        <v>3.68</v>
      </c>
      <c r="R1607" s="77">
        <v>3.84</v>
      </c>
      <c r="S1607" s="77">
        <v>4.3730000000000002</v>
      </c>
      <c r="T1607" s="77">
        <v>4.29</v>
      </c>
      <c r="U1607" s="77">
        <v>4.5549999999999997</v>
      </c>
      <c r="V1607" s="77">
        <v>15</v>
      </c>
      <c r="W1607" s="77">
        <v>99.7</v>
      </c>
      <c r="Y1607" s="77">
        <f t="shared" si="676"/>
        <v>3.8882500000000002</v>
      </c>
      <c r="Z1607" s="77">
        <f t="shared" si="677"/>
        <v>0.55650000000000022</v>
      </c>
      <c r="AA1607" s="77">
        <f t="shared" si="678"/>
        <v>0.62999999999999989</v>
      </c>
      <c r="AC1607" s="77">
        <f t="shared" si="679"/>
        <v>-3.3367459632438479E-4</v>
      </c>
      <c r="AD1607" s="77">
        <f t="shared" ref="AD1607:AJ1622" si="685">AD1606*(1+AC1607)</f>
        <v>1.3964037999999992</v>
      </c>
      <c r="AE1607" s="77">
        <f t="shared" si="680"/>
        <v>-1.208856815120396E-3</v>
      </c>
      <c r="AF1607" s="77" t="e">
        <f t="shared" si="685"/>
        <v>#VALUE!</v>
      </c>
      <c r="AG1607" s="77">
        <f t="shared" si="681"/>
        <v>-2.7324687203922338E-4</v>
      </c>
      <c r="AH1607" s="77" t="e">
        <f t="shared" si="685"/>
        <v>#VALUE!</v>
      </c>
      <c r="AI1607" s="77">
        <f t="shared" si="682"/>
        <v>-3.5793807737216632E-4</v>
      </c>
      <c r="AJ1607" s="77" t="e">
        <f t="shared" si="685"/>
        <v>#VALUE!</v>
      </c>
      <c r="AK1607" s="77">
        <f t="shared" si="683"/>
        <v>8.9347792100458179E-5</v>
      </c>
      <c r="AL1607" s="77" t="e">
        <f t="shared" si="684"/>
        <v>#VALUE!</v>
      </c>
      <c r="AN1607" s="77">
        <f t="shared" si="662"/>
        <v>25.126890798532585</v>
      </c>
      <c r="AO1607" s="77">
        <f t="shared" si="660"/>
        <v>24.101741484720836</v>
      </c>
      <c r="AP1607" s="77">
        <f t="shared" si="674"/>
        <v>24.985355805347432</v>
      </c>
      <c r="AQ1607" s="77">
        <f t="shared" si="670"/>
        <v>24.874346217847126</v>
      </c>
      <c r="AR1607" s="77">
        <f t="shared" si="663"/>
        <v>24.816525096572978</v>
      </c>
      <c r="AT1607" s="80">
        <f t="shared" si="664"/>
        <v>0.62256666666666682</v>
      </c>
      <c r="AU1607" s="80">
        <f t="shared" si="661"/>
        <v>0.71166111111111108</v>
      </c>
      <c r="AV1607" s="80">
        <f t="shared" si="675"/>
        <v>0.62783055555555567</v>
      </c>
      <c r="AW1607" s="80">
        <f t="shared" si="671"/>
        <v>0.52701643835616507</v>
      </c>
      <c r="AX1607" s="80">
        <f t="shared" si="665"/>
        <v>0.64323976234952285</v>
      </c>
      <c r="BA1607" s="77">
        <f t="shared" si="666"/>
        <v>168.30294530154276</v>
      </c>
      <c r="BB1607" s="77">
        <f t="shared" si="659"/>
        <v>153.79620294263398</v>
      </c>
      <c r="BC1607" s="77">
        <f t="shared" si="673"/>
        <v>124.7124684754594</v>
      </c>
      <c r="BD1607" s="77">
        <f t="shared" si="669"/>
        <v>98.524826906725153</v>
      </c>
      <c r="BE1607" s="77">
        <f t="shared" si="667"/>
        <v>155.23067243670096</v>
      </c>
    </row>
    <row r="1608" spans="1:57" x14ac:dyDescent="0.45">
      <c r="A1608" s="6">
        <v>38496</v>
      </c>
      <c r="B1608" s="77">
        <v>139.76351</v>
      </c>
      <c r="C1608" s="77">
        <v>2.3178000000000001</v>
      </c>
      <c r="D1608" s="77">
        <v>3.8826999999999998</v>
      </c>
      <c r="E1608" s="77">
        <v>156.77146999999999</v>
      </c>
      <c r="F1608" s="77">
        <v>6.6220999999999997</v>
      </c>
      <c r="G1608" s="77">
        <v>4.2473999999999998</v>
      </c>
      <c r="H1608" s="77">
        <v>130.61752999999999</v>
      </c>
      <c r="I1608" s="77">
        <v>2.2191999999999998</v>
      </c>
      <c r="J1608" s="77">
        <v>4.3705999999999996</v>
      </c>
      <c r="K1608" s="77">
        <v>136.54527999999999</v>
      </c>
      <c r="L1608" s="77">
        <v>2.3087</v>
      </c>
      <c r="M1608" s="77">
        <v>3.6943999999999999</v>
      </c>
      <c r="N1608" s="77">
        <v>119.44224</v>
      </c>
      <c r="O1608" s="3">
        <v>3.24</v>
      </c>
      <c r="P1608" s="34">
        <v>3.633</v>
      </c>
      <c r="Q1608" s="77">
        <v>3.64</v>
      </c>
      <c r="R1608" s="77">
        <v>3.8</v>
      </c>
      <c r="S1608" s="77">
        <v>4.3330000000000002</v>
      </c>
      <c r="T1608" s="77">
        <v>4.2750000000000004</v>
      </c>
      <c r="U1608" s="77">
        <v>4.53</v>
      </c>
      <c r="V1608" s="77">
        <v>15</v>
      </c>
      <c r="W1608" s="77">
        <v>99.7</v>
      </c>
      <c r="Y1608" s="77">
        <f t="shared" si="676"/>
        <v>3.8515000000000001</v>
      </c>
      <c r="Z1608" s="77">
        <f t="shared" si="677"/>
        <v>0.54649999999999999</v>
      </c>
      <c r="AA1608" s="77">
        <f t="shared" si="678"/>
        <v>0.64200000000000035</v>
      </c>
      <c r="AC1608" s="77">
        <f t="shared" si="679"/>
        <v>8.8176500235825905E-4</v>
      </c>
      <c r="AD1608" s="77">
        <f t="shared" si="685"/>
        <v>1.3976350999999994</v>
      </c>
      <c r="AE1608" s="77">
        <f t="shared" si="680"/>
        <v>2.767322743812306E-3</v>
      </c>
      <c r="AF1608" s="77" t="e">
        <f t="shared" si="685"/>
        <v>#VALUE!</v>
      </c>
      <c r="AG1608" s="77">
        <f t="shared" si="681"/>
        <v>5.7697812837687046E-4</v>
      </c>
      <c r="AH1608" s="77" t="e">
        <f t="shared" si="685"/>
        <v>#VALUE!</v>
      </c>
      <c r="AI1608" s="77">
        <f t="shared" si="682"/>
        <v>8.6500301589254036E-4</v>
      </c>
      <c r="AJ1608" s="77" t="e">
        <f t="shared" si="685"/>
        <v>#VALUE!</v>
      </c>
      <c r="AK1608" s="77">
        <f t="shared" si="683"/>
        <v>8.8753700443255923E-5</v>
      </c>
      <c r="AL1608" s="77" t="e">
        <f t="shared" si="684"/>
        <v>#VALUE!</v>
      </c>
      <c r="AN1608" s="77">
        <f t="shared" si="662"/>
        <v>25.177237259793415</v>
      </c>
      <c r="AO1608" s="77">
        <f t="shared" si="660"/>
        <v>24.139024689528558</v>
      </c>
      <c r="AP1608" s="77">
        <f t="shared" si="674"/>
        <v>24.973474354843255</v>
      </c>
      <c r="AQ1608" s="77">
        <f t="shared" si="670"/>
        <v>24.887715491818746</v>
      </c>
      <c r="AR1608" s="77">
        <f t="shared" si="663"/>
        <v>24.853142445956404</v>
      </c>
      <c r="AT1608" s="80">
        <f t="shared" si="664"/>
        <v>0.61669999999999991</v>
      </c>
      <c r="AU1608" s="80">
        <f t="shared" si="661"/>
        <v>0.70862222222222215</v>
      </c>
      <c r="AV1608" s="80">
        <f t="shared" si="675"/>
        <v>0.62892222222222216</v>
      </c>
      <c r="AW1608" s="80">
        <f t="shared" si="671"/>
        <v>0.52653424657534298</v>
      </c>
      <c r="AX1608" s="80">
        <f t="shared" si="665"/>
        <v>0.63933792029887915</v>
      </c>
      <c r="BA1608" s="77">
        <f t="shared" si="666"/>
        <v>167.71019677996421</v>
      </c>
      <c r="BB1608" s="77">
        <f t="shared" si="659"/>
        <v>154.21785842800591</v>
      </c>
      <c r="BC1608" s="77">
        <f t="shared" si="673"/>
        <v>125.01823182547461</v>
      </c>
      <c r="BD1608" s="77">
        <f t="shared" si="669"/>
        <v>98.667848878700568</v>
      </c>
      <c r="BE1608" s="77">
        <f t="shared" si="667"/>
        <v>155.07054801285136</v>
      </c>
    </row>
    <row r="1609" spans="1:57" x14ac:dyDescent="0.45">
      <c r="A1609" s="6">
        <v>38497</v>
      </c>
      <c r="B1609" s="77">
        <v>139.81317999999999</v>
      </c>
      <c r="C1609" s="77">
        <v>2.3182</v>
      </c>
      <c r="D1609" s="77">
        <v>3.8719999999999999</v>
      </c>
      <c r="E1609" s="77">
        <v>156.99713</v>
      </c>
      <c r="F1609" s="77">
        <v>6.6212999999999997</v>
      </c>
      <c r="G1609" s="77">
        <v>4.2274000000000003</v>
      </c>
      <c r="H1609" s="77">
        <v>130.66487000000001</v>
      </c>
      <c r="I1609" s="77">
        <v>2.2166000000000001</v>
      </c>
      <c r="J1609" s="77">
        <v>4.3597999999999999</v>
      </c>
      <c r="K1609" s="77">
        <v>136.59245000000001</v>
      </c>
      <c r="L1609" s="77">
        <v>2.3079999999999998</v>
      </c>
      <c r="M1609" s="77">
        <v>3.6842000000000001</v>
      </c>
      <c r="N1609" s="77">
        <v>119.45287</v>
      </c>
      <c r="O1609" s="3">
        <v>3.25</v>
      </c>
      <c r="P1609" s="34">
        <v>3.6230000000000002</v>
      </c>
      <c r="Q1609" s="77">
        <v>3.63</v>
      </c>
      <c r="R1609" s="77">
        <v>3.78</v>
      </c>
      <c r="S1609" s="77">
        <v>4.3129999999999997</v>
      </c>
      <c r="T1609" s="77">
        <v>4.2649999999999997</v>
      </c>
      <c r="U1609" s="77">
        <v>4.5199999999999996</v>
      </c>
      <c r="V1609" s="77">
        <v>15</v>
      </c>
      <c r="W1609" s="77">
        <v>99.7</v>
      </c>
      <c r="Y1609" s="77">
        <f t="shared" si="676"/>
        <v>3.8365</v>
      </c>
      <c r="Z1609" s="77">
        <f t="shared" si="677"/>
        <v>0.53149999999999986</v>
      </c>
      <c r="AA1609" s="77">
        <f t="shared" si="678"/>
        <v>0.64199999999999946</v>
      </c>
      <c r="AC1609" s="77">
        <f t="shared" si="679"/>
        <v>3.5538603745699504E-4</v>
      </c>
      <c r="AD1609" s="77">
        <f t="shared" si="685"/>
        <v>1.3981317999999991</v>
      </c>
      <c r="AE1609" s="77">
        <f t="shared" si="680"/>
        <v>1.439420067949948E-3</v>
      </c>
      <c r="AF1609" s="77" t="e">
        <f t="shared" si="685"/>
        <v>#VALUE!</v>
      </c>
      <c r="AG1609" s="77">
        <f t="shared" si="681"/>
        <v>3.6243220952059119E-4</v>
      </c>
      <c r="AH1609" s="77" t="e">
        <f t="shared" si="685"/>
        <v>#VALUE!</v>
      </c>
      <c r="AI1609" s="77">
        <f t="shared" si="682"/>
        <v>3.4545317128520381E-4</v>
      </c>
      <c r="AJ1609" s="77" t="e">
        <f t="shared" si="685"/>
        <v>#VALUE!</v>
      </c>
      <c r="AK1609" s="77">
        <f t="shared" si="683"/>
        <v>8.8996991349121757E-5</v>
      </c>
      <c r="AL1609" s="77" t="e">
        <f t="shared" si="684"/>
        <v>#VALUE!</v>
      </c>
      <c r="AN1609" s="77">
        <f t="shared" si="662"/>
        <v>25.227202492447606</v>
      </c>
      <c r="AO1609" s="77">
        <f t="shared" si="660"/>
        <v>24.174231746272632</v>
      </c>
      <c r="AP1609" s="77">
        <f t="shared" si="674"/>
        <v>24.961734008455799</v>
      </c>
      <c r="AQ1609" s="77">
        <f t="shared" si="670"/>
        <v>24.900525810418291</v>
      </c>
      <c r="AR1609" s="77">
        <f t="shared" si="663"/>
        <v>24.888979464672403</v>
      </c>
      <c r="AT1609" s="80">
        <f t="shared" si="664"/>
        <v>0.61124999999999996</v>
      </c>
      <c r="AU1609" s="80">
        <f t="shared" si="661"/>
        <v>0.70566666666666655</v>
      </c>
      <c r="AV1609" s="80">
        <f t="shared" si="675"/>
        <v>0.63004166666666672</v>
      </c>
      <c r="AW1609" s="80">
        <f t="shared" si="671"/>
        <v>0.52598767123287726</v>
      </c>
      <c r="AX1609" s="80">
        <f t="shared" si="665"/>
        <v>0.63568693960149447</v>
      </c>
      <c r="BA1609" s="77">
        <f t="shared" si="666"/>
        <v>167.13091922005572</v>
      </c>
      <c r="BB1609" s="77">
        <f t="shared" si="659"/>
        <v>154.66840811837284</v>
      </c>
      <c r="BC1609" s="77">
        <f t="shared" si="673"/>
        <v>125.32986123199261</v>
      </c>
      <c r="BD1609" s="77">
        <f t="shared" si="669"/>
        <v>98.822790430704771</v>
      </c>
      <c r="BE1609" s="77">
        <f t="shared" si="667"/>
        <v>154.92699333989037</v>
      </c>
    </row>
    <row r="1610" spans="1:57" x14ac:dyDescent="0.45">
      <c r="A1610" s="6">
        <v>38498</v>
      </c>
      <c r="B1610" s="77">
        <v>139.86407</v>
      </c>
      <c r="C1610" s="77">
        <v>2.3170000000000002</v>
      </c>
      <c r="D1610" s="77">
        <v>3.8607</v>
      </c>
      <c r="E1610" s="77">
        <v>157.48124999999999</v>
      </c>
      <c r="F1610" s="77">
        <v>6.6234999999999999</v>
      </c>
      <c r="G1610" s="77">
        <v>4.1833</v>
      </c>
      <c r="H1610" s="77">
        <v>130.71011999999999</v>
      </c>
      <c r="I1610" s="77">
        <v>2.214</v>
      </c>
      <c r="J1610" s="77">
        <v>4.3494999999999999</v>
      </c>
      <c r="K1610" s="77">
        <v>136.64296999999999</v>
      </c>
      <c r="L1610" s="77">
        <v>2.3067000000000002</v>
      </c>
      <c r="M1610" s="77">
        <v>3.6724000000000001</v>
      </c>
      <c r="N1610" s="77">
        <v>119.46351</v>
      </c>
      <c r="O1610" s="3">
        <v>3.25</v>
      </c>
      <c r="P1610" s="34">
        <v>3.61</v>
      </c>
      <c r="Q1610" s="77">
        <v>3.62</v>
      </c>
      <c r="R1610" s="77">
        <v>3.77</v>
      </c>
      <c r="S1610" s="77">
        <v>4.266</v>
      </c>
      <c r="T1610" s="77">
        <v>4.2549999999999999</v>
      </c>
      <c r="U1610" s="77">
        <v>4.5149999999999997</v>
      </c>
      <c r="V1610" s="77">
        <v>15</v>
      </c>
      <c r="W1610" s="77">
        <v>99.7</v>
      </c>
      <c r="Y1610" s="77">
        <f t="shared" si="676"/>
        <v>3.8165</v>
      </c>
      <c r="Z1610" s="77">
        <f t="shared" si="677"/>
        <v>0.50800000000000001</v>
      </c>
      <c r="AA1610" s="77">
        <f t="shared" si="678"/>
        <v>0.64500000000000002</v>
      </c>
      <c r="AC1610" s="77">
        <f t="shared" si="679"/>
        <v>3.6398571293494442E-4</v>
      </c>
      <c r="AD1610" s="77">
        <f t="shared" si="685"/>
        <v>1.3986406999999992</v>
      </c>
      <c r="AE1610" s="77">
        <f t="shared" si="680"/>
        <v>3.083623248399503E-3</v>
      </c>
      <c r="AF1610" s="77" t="e">
        <f t="shared" si="685"/>
        <v>#VALUE!</v>
      </c>
      <c r="AG1610" s="77">
        <f t="shared" si="681"/>
        <v>3.4630578211247709E-4</v>
      </c>
      <c r="AH1610" s="77" t="e">
        <f t="shared" si="685"/>
        <v>#VALUE!</v>
      </c>
      <c r="AI1610" s="77">
        <f t="shared" si="682"/>
        <v>3.6985938827505116E-4</v>
      </c>
      <c r="AJ1610" s="77" t="e">
        <f t="shared" si="685"/>
        <v>#VALUE!</v>
      </c>
      <c r="AK1610" s="77">
        <f t="shared" si="683"/>
        <v>8.9072786614519117E-5</v>
      </c>
      <c r="AL1610" s="77" t="e">
        <f t="shared" si="684"/>
        <v>#VALUE!</v>
      </c>
      <c r="AN1610" s="77">
        <f t="shared" si="662"/>
        <v>25.281946372778084</v>
      </c>
      <c r="AO1610" s="77">
        <f t="shared" si="660"/>
        <v>24.207230027186068</v>
      </c>
      <c r="AP1610" s="77">
        <f t="shared" si="674"/>
        <v>24.950696384332225</v>
      </c>
      <c r="AQ1610" s="77">
        <f t="shared" si="670"/>
        <v>24.913689423899921</v>
      </c>
      <c r="AR1610" s="77">
        <f t="shared" si="663"/>
        <v>24.926932509697725</v>
      </c>
      <c r="AT1610" s="80">
        <f t="shared" si="664"/>
        <v>0.60501666666666654</v>
      </c>
      <c r="AU1610" s="80">
        <f t="shared" si="661"/>
        <v>0.70275555555555558</v>
      </c>
      <c r="AV1610" s="80">
        <f t="shared" si="675"/>
        <v>0.63116111111111106</v>
      </c>
      <c r="AW1610" s="80">
        <f t="shared" si="671"/>
        <v>0.52560821917808276</v>
      </c>
      <c r="AX1610" s="80">
        <f t="shared" si="665"/>
        <v>0.6316284039020339</v>
      </c>
      <c r="BA1610" s="77">
        <f t="shared" si="666"/>
        <v>166.54638316771221</v>
      </c>
      <c r="BB1610" s="77">
        <f t="shared" si="659"/>
        <v>155.13229337240364</v>
      </c>
      <c r="BC1610" s="77">
        <f t="shared" si="673"/>
        <v>125.6404171261849</v>
      </c>
      <c r="BD1610" s="77">
        <f t="shared" si="669"/>
        <v>98.977414167599818</v>
      </c>
      <c r="BE1610" s="77">
        <f t="shared" si="667"/>
        <v>154.78404653605105</v>
      </c>
    </row>
    <row r="1611" spans="1:57" x14ac:dyDescent="0.45">
      <c r="A1611" s="6">
        <v>38499</v>
      </c>
      <c r="B1611" s="77">
        <v>139.67857000000001</v>
      </c>
      <c r="C1611" s="77">
        <v>2.3184</v>
      </c>
      <c r="D1611" s="77">
        <v>3.9222999999999999</v>
      </c>
      <c r="E1611" s="77">
        <v>156.77110999999999</v>
      </c>
      <c r="F1611" s="77">
        <v>6.6142000000000003</v>
      </c>
      <c r="G1611" s="77">
        <v>4.2533000000000003</v>
      </c>
      <c r="H1611" s="77">
        <v>130.58111</v>
      </c>
      <c r="I1611" s="77">
        <v>2.2111999999999998</v>
      </c>
      <c r="J1611" s="77">
        <v>4.3994999999999997</v>
      </c>
      <c r="K1611" s="77">
        <v>136.45415</v>
      </c>
      <c r="L1611" s="77">
        <v>2.3033999999999999</v>
      </c>
      <c r="M1611" s="77">
        <v>3.7368000000000001</v>
      </c>
      <c r="N1611" s="77">
        <v>119.47411</v>
      </c>
      <c r="O1611" s="3">
        <v>3.24</v>
      </c>
      <c r="P1611" s="34">
        <v>3.6760000000000002</v>
      </c>
      <c r="Q1611" s="77">
        <v>3.6960000000000002</v>
      </c>
      <c r="R1611" s="77">
        <v>3.84</v>
      </c>
      <c r="S1611" s="77">
        <v>4.3330000000000002</v>
      </c>
      <c r="T1611" s="77">
        <v>4.3049999999999997</v>
      </c>
      <c r="U1611" s="77">
        <v>4.58</v>
      </c>
      <c r="V1611" s="77">
        <v>15</v>
      </c>
      <c r="W1611" s="77">
        <v>99.7</v>
      </c>
      <c r="Y1611" s="77">
        <f t="shared" si="676"/>
        <v>3.88625</v>
      </c>
      <c r="Z1611" s="77">
        <f t="shared" si="677"/>
        <v>0.54649999999999999</v>
      </c>
      <c r="AA1611" s="77">
        <f t="shared" si="678"/>
        <v>0.62899999999999956</v>
      </c>
      <c r="AC1611" s="77">
        <f t="shared" si="679"/>
        <v>-1.3262877306515763E-3</v>
      </c>
      <c r="AD1611" s="77">
        <f t="shared" si="685"/>
        <v>1.3967856999999992</v>
      </c>
      <c r="AE1611" s="77">
        <f t="shared" si="680"/>
        <v>-4.5093622256617838E-3</v>
      </c>
      <c r="AF1611" s="77" t="e">
        <f t="shared" si="685"/>
        <v>#VALUE!</v>
      </c>
      <c r="AG1611" s="77">
        <f t="shared" si="681"/>
        <v>-9.8699320297457316E-4</v>
      </c>
      <c r="AH1611" s="77" t="e">
        <f t="shared" si="685"/>
        <v>#VALUE!</v>
      </c>
      <c r="AI1611" s="77">
        <f t="shared" si="682"/>
        <v>-1.3818493552942845E-3</v>
      </c>
      <c r="AJ1611" s="77" t="e">
        <f t="shared" si="685"/>
        <v>#VALUE!</v>
      </c>
      <c r="AK1611" s="77">
        <f t="shared" si="683"/>
        <v>8.8730023084071519E-5</v>
      </c>
      <c r="AL1611" s="77" t="e">
        <f t="shared" si="684"/>
        <v>#VALUE!</v>
      </c>
      <c r="AN1611" s="77">
        <f t="shared" si="662"/>
        <v>25.324683546975173</v>
      </c>
      <c r="AO1611" s="77">
        <f t="shared" si="660"/>
        <v>24.235765527047114</v>
      </c>
      <c r="AP1611" s="77">
        <f t="shared" si="674"/>
        <v>24.937258550189359</v>
      </c>
      <c r="AQ1611" s="77">
        <f t="shared" si="670"/>
        <v>24.925079649287035</v>
      </c>
      <c r="AR1611" s="77">
        <f t="shared" si="663"/>
        <v>24.956711410265449</v>
      </c>
      <c r="AT1611" s="80">
        <f t="shared" si="664"/>
        <v>0.59939999999999993</v>
      </c>
      <c r="AU1611" s="80">
        <f t="shared" si="661"/>
        <v>0.70027222222222207</v>
      </c>
      <c r="AV1611" s="80">
        <f t="shared" si="675"/>
        <v>0.63221666666666665</v>
      </c>
      <c r="AW1611" s="80">
        <f t="shared" si="671"/>
        <v>0.52534520547945252</v>
      </c>
      <c r="AX1611" s="80">
        <f t="shared" si="665"/>
        <v>0.62801947903694466</v>
      </c>
      <c r="BA1611" s="77">
        <f t="shared" si="666"/>
        <v>166.02102933038182</v>
      </c>
      <c r="BB1611" s="77">
        <f t="shared" si="659"/>
        <v>155.64202334630343</v>
      </c>
      <c r="BC1611" s="77">
        <f t="shared" si="673"/>
        <v>125.96661884600584</v>
      </c>
      <c r="BD1611" s="77">
        <f t="shared" si="669"/>
        <v>99.144909112639368</v>
      </c>
      <c r="BE1611" s="77">
        <f t="shared" si="667"/>
        <v>154.68860262241179</v>
      </c>
    </row>
    <row r="1612" spans="1:57" x14ac:dyDescent="0.45">
      <c r="A1612" s="6">
        <v>38500</v>
      </c>
      <c r="B1612" s="77">
        <v>139.69338999999999</v>
      </c>
      <c r="C1612" s="77">
        <v>2.3159000000000001</v>
      </c>
      <c r="D1612" s="77">
        <v>3.9222999999999999</v>
      </c>
      <c r="E1612" s="77">
        <v>156.78906000000001</v>
      </c>
      <c r="F1612" s="77">
        <v>6.6115000000000004</v>
      </c>
      <c r="G1612" s="77">
        <v>4.2533000000000003</v>
      </c>
      <c r="H1612" s="77">
        <v>130.5967</v>
      </c>
      <c r="I1612" s="77">
        <v>2.2084999999999999</v>
      </c>
      <c r="J1612" s="77">
        <v>4.3994999999999997</v>
      </c>
      <c r="K1612" s="77">
        <v>136.46791999999999</v>
      </c>
      <c r="L1612" s="77">
        <v>2.3008000000000002</v>
      </c>
      <c r="M1612" s="77">
        <v>3.7368000000000001</v>
      </c>
      <c r="N1612" s="77">
        <v>119.48472</v>
      </c>
      <c r="O1612" s="3">
        <v>3.24</v>
      </c>
      <c r="P1612" s="34">
        <v>3.6760000000000002</v>
      </c>
      <c r="Q1612" s="77">
        <v>3.6960000000000002</v>
      </c>
      <c r="R1612" s="77">
        <v>3.84</v>
      </c>
      <c r="S1612" s="77">
        <v>4.3330000000000002</v>
      </c>
      <c r="T1612" s="77">
        <v>4.3049999999999997</v>
      </c>
      <c r="U1612" s="77">
        <v>4.58</v>
      </c>
      <c r="V1612" s="77">
        <v>15</v>
      </c>
      <c r="W1612" s="77">
        <v>99.7</v>
      </c>
      <c r="Y1612" s="77">
        <f t="shared" si="676"/>
        <v>3.88625</v>
      </c>
      <c r="Z1612" s="77">
        <f t="shared" si="677"/>
        <v>0.54649999999999999</v>
      </c>
      <c r="AA1612" s="77">
        <f t="shared" si="678"/>
        <v>0.62899999999999956</v>
      </c>
      <c r="AC1612" s="77">
        <f t="shared" si="679"/>
        <v>1.0610074258332602E-4</v>
      </c>
      <c r="AD1612" s="77">
        <f t="shared" si="685"/>
        <v>1.396933899999999</v>
      </c>
      <c r="AE1612" s="77">
        <f t="shared" si="680"/>
        <v>1.1449813680597387E-4</v>
      </c>
      <c r="AF1612" s="77" t="e">
        <f t="shared" si="685"/>
        <v>#VALUE!</v>
      </c>
      <c r="AG1612" s="77">
        <f t="shared" si="681"/>
        <v>1.1938939713407315E-4</v>
      </c>
      <c r="AH1612" s="77" t="e">
        <f t="shared" si="685"/>
        <v>#VALUE!</v>
      </c>
      <c r="AI1612" s="77">
        <f t="shared" si="682"/>
        <v>1.0091301730286162E-4</v>
      </c>
      <c r="AJ1612" s="77" t="e">
        <f t="shared" si="685"/>
        <v>#VALUE!</v>
      </c>
      <c r="AK1612" s="77">
        <f t="shared" si="683"/>
        <v>8.8805850907869299E-5</v>
      </c>
      <c r="AL1612" s="77" t="e">
        <f t="shared" si="684"/>
        <v>#VALUE!</v>
      </c>
      <c r="AN1612" s="77">
        <f t="shared" si="662"/>
        <v>25.365795915261327</v>
      </c>
      <c r="AO1612" s="77">
        <f t="shared" si="660"/>
        <v>24.264368381640764</v>
      </c>
      <c r="AP1612" s="77">
        <f t="shared" si="674"/>
        <v>24.924033622521364</v>
      </c>
      <c r="AQ1612" s="77">
        <f t="shared" si="670"/>
        <v>24.935321874015802</v>
      </c>
      <c r="AR1612" s="77">
        <f t="shared" si="663"/>
        <v>24.985599273389109</v>
      </c>
      <c r="AT1612" s="80">
        <f t="shared" si="664"/>
        <v>0.59411666666666674</v>
      </c>
      <c r="AU1612" s="80">
        <f t="shared" si="661"/>
        <v>0.69778888888888879</v>
      </c>
      <c r="AV1612" s="80">
        <f t="shared" si="675"/>
        <v>0.63313611111111101</v>
      </c>
      <c r="AW1612" s="80">
        <f t="shared" si="671"/>
        <v>0.52508219178082238</v>
      </c>
      <c r="AX1612" s="80">
        <f t="shared" si="665"/>
        <v>0.62457381174761306</v>
      </c>
      <c r="BA1612" s="77">
        <f t="shared" si="666"/>
        <v>165.48072149594574</v>
      </c>
      <c r="BB1612" s="77">
        <f t="shared" si="659"/>
        <v>156.15511407998605</v>
      </c>
      <c r="BC1612" s="77">
        <f t="shared" si="673"/>
        <v>126.29186048959151</v>
      </c>
      <c r="BD1612" s="77">
        <f t="shared" si="669"/>
        <v>99.320538671063858</v>
      </c>
      <c r="BE1612" s="77">
        <f t="shared" si="667"/>
        <v>154.58615738959563</v>
      </c>
    </row>
    <row r="1613" spans="1:57" x14ac:dyDescent="0.45">
      <c r="A1613" s="6">
        <v>38501</v>
      </c>
      <c r="B1613" s="77">
        <v>139.70820000000001</v>
      </c>
      <c r="C1613" s="77">
        <v>2.3132999999999999</v>
      </c>
      <c r="D1613" s="77">
        <v>3.9222999999999999</v>
      </c>
      <c r="E1613" s="77">
        <v>156.80701999999999</v>
      </c>
      <c r="F1613" s="77">
        <v>6.6089000000000002</v>
      </c>
      <c r="G1613" s="77">
        <v>4.2533000000000003</v>
      </c>
      <c r="H1613" s="77">
        <v>130.6123</v>
      </c>
      <c r="I1613" s="77">
        <v>2.2097000000000002</v>
      </c>
      <c r="J1613" s="77">
        <v>4.3994999999999997</v>
      </c>
      <c r="K1613" s="77">
        <v>136.48168999999999</v>
      </c>
      <c r="L1613" s="77">
        <v>2.2980999999999998</v>
      </c>
      <c r="M1613" s="77">
        <v>3.7368000000000001</v>
      </c>
      <c r="N1613" s="77">
        <v>119.49532000000001</v>
      </c>
      <c r="O1613" s="3">
        <v>3.24</v>
      </c>
      <c r="P1613" s="34">
        <v>3.6760000000000002</v>
      </c>
      <c r="Q1613" s="77">
        <v>3.6960000000000002</v>
      </c>
      <c r="R1613" s="77">
        <v>3.84</v>
      </c>
      <c r="S1613" s="77">
        <v>4.3330000000000002</v>
      </c>
      <c r="T1613" s="77">
        <v>4.3049999999999997</v>
      </c>
      <c r="U1613" s="77">
        <v>4.58</v>
      </c>
      <c r="V1613" s="77">
        <v>15</v>
      </c>
      <c r="W1613" s="77">
        <v>99.7</v>
      </c>
      <c r="Y1613" s="77">
        <f t="shared" si="676"/>
        <v>3.88625</v>
      </c>
      <c r="Z1613" s="77">
        <f t="shared" si="677"/>
        <v>0.54649999999999999</v>
      </c>
      <c r="AA1613" s="77">
        <f t="shared" si="678"/>
        <v>0.62899999999999956</v>
      </c>
      <c r="AC1613" s="77">
        <f t="shared" si="679"/>
        <v>1.0601790106190556E-4</v>
      </c>
      <c r="AD1613" s="77">
        <f t="shared" si="685"/>
        <v>1.3970819999999993</v>
      </c>
      <c r="AE1613" s="77">
        <f t="shared" si="680"/>
        <v>1.1454880844352644E-4</v>
      </c>
      <c r="AF1613" s="77" t="e">
        <f t="shared" si="685"/>
        <v>#VALUE!</v>
      </c>
      <c r="AG1613" s="77">
        <f t="shared" si="681"/>
        <v>1.1945171662075538E-4</v>
      </c>
      <c r="AH1613" s="77" t="e">
        <f t="shared" si="685"/>
        <v>#VALUE!</v>
      </c>
      <c r="AI1613" s="77">
        <f t="shared" si="682"/>
        <v>1.0090283489327945E-4</v>
      </c>
      <c r="AJ1613" s="77" t="e">
        <f t="shared" si="685"/>
        <v>#VALUE!</v>
      </c>
      <c r="AK1613" s="77">
        <f t="shared" si="683"/>
        <v>8.8714272419299078E-5</v>
      </c>
      <c r="AL1613" s="77" t="e">
        <f t="shared" si="684"/>
        <v>#VALUE!</v>
      </c>
      <c r="AN1613" s="77">
        <f t="shared" si="662"/>
        <v>25.393654548955787</v>
      </c>
      <c r="AO1613" s="77">
        <f t="shared" si="660"/>
        <v>24.289695096855162</v>
      </c>
      <c r="AP1613" s="77">
        <f t="shared" si="674"/>
        <v>24.910995090458055</v>
      </c>
      <c r="AQ1613" s="77">
        <f t="shared" si="670"/>
        <v>24.945572519683914</v>
      </c>
      <c r="AR1613" s="77">
        <f t="shared" si="663"/>
        <v>25.00639013452993</v>
      </c>
      <c r="AT1613" s="80">
        <f t="shared" si="664"/>
        <v>0.59025000000000005</v>
      </c>
      <c r="AU1613" s="80">
        <f t="shared" si="661"/>
        <v>0.69558333333333344</v>
      </c>
      <c r="AV1613" s="80">
        <f t="shared" si="675"/>
        <v>0.63395555555555549</v>
      </c>
      <c r="AW1613" s="80">
        <f t="shared" si="671"/>
        <v>0.52477808219178124</v>
      </c>
      <c r="AX1613" s="80">
        <f t="shared" si="665"/>
        <v>0.62196112494811129</v>
      </c>
      <c r="BA1613" s="77">
        <f t="shared" si="666"/>
        <v>165.11640706698225</v>
      </c>
      <c r="BB1613" s="77">
        <f t="shared" si="659"/>
        <v>156.70706226493934</v>
      </c>
      <c r="BC1613" s="77">
        <f t="shared" si="673"/>
        <v>126.60097482750625</v>
      </c>
      <c r="BD1613" s="77">
        <f t="shared" si="669"/>
        <v>99.496791569214224</v>
      </c>
      <c r="BE1613" s="77">
        <f t="shared" si="667"/>
        <v>154.58813520205254</v>
      </c>
    </row>
    <row r="1614" spans="1:57" x14ac:dyDescent="0.45">
      <c r="A1614" s="6">
        <v>38502</v>
      </c>
      <c r="B1614" s="77">
        <v>139.72806</v>
      </c>
      <c r="C1614" s="77">
        <v>2.3172999999999999</v>
      </c>
      <c r="D1614" s="77">
        <v>3.9226999999999999</v>
      </c>
      <c r="E1614" s="77">
        <v>157.00819000000001</v>
      </c>
      <c r="F1614" s="77">
        <v>6.6081000000000003</v>
      </c>
      <c r="G1614" s="77">
        <v>4.2359999999999998</v>
      </c>
      <c r="H1614" s="77">
        <v>130.66279</v>
      </c>
      <c r="I1614" s="77">
        <v>2.2385000000000002</v>
      </c>
      <c r="J1614" s="77">
        <v>4.3918999999999997</v>
      </c>
      <c r="K1614" s="77">
        <v>136.49673000000001</v>
      </c>
      <c r="L1614" s="77">
        <v>2.3073999999999999</v>
      </c>
      <c r="M1614" s="77">
        <v>3.7374000000000001</v>
      </c>
      <c r="N1614" s="77">
        <v>119.506</v>
      </c>
      <c r="O1614" s="3">
        <v>3.26</v>
      </c>
      <c r="P1614" s="34">
        <v>3.67</v>
      </c>
      <c r="Q1614" s="77">
        <v>3.69</v>
      </c>
      <c r="R1614" s="77">
        <v>3.84</v>
      </c>
      <c r="S1614" s="77">
        <v>4.3230000000000004</v>
      </c>
      <c r="T1614" s="77">
        <v>4.3049999999999997</v>
      </c>
      <c r="U1614" s="77">
        <v>4.58</v>
      </c>
      <c r="V1614" s="77">
        <v>15</v>
      </c>
      <c r="W1614" s="77">
        <v>99.7</v>
      </c>
      <c r="Y1614" s="77">
        <f t="shared" si="676"/>
        <v>3.8807499999999999</v>
      </c>
      <c r="Z1614" s="77">
        <f t="shared" si="677"/>
        <v>0.53150000000000031</v>
      </c>
      <c r="AA1614" s="77">
        <f t="shared" si="678"/>
        <v>0.63499999999999979</v>
      </c>
      <c r="AC1614" s="77">
        <f t="shared" si="679"/>
        <v>1.421534312231465E-4</v>
      </c>
      <c r="AD1614" s="77">
        <f t="shared" si="685"/>
        <v>1.3972805999999993</v>
      </c>
      <c r="AE1614" s="77">
        <f t="shared" si="680"/>
        <v>1.2829145021697741E-3</v>
      </c>
      <c r="AF1614" s="77" t="e">
        <f t="shared" si="685"/>
        <v>#VALUE!</v>
      </c>
      <c r="AG1614" s="77">
        <f t="shared" si="681"/>
        <v>3.8656389941826852E-4</v>
      </c>
      <c r="AH1614" s="77" t="e">
        <f t="shared" si="685"/>
        <v>#VALUE!</v>
      </c>
      <c r="AI1614" s="77">
        <f t="shared" si="682"/>
        <v>1.1019793204525286E-4</v>
      </c>
      <c r="AJ1614" s="77" t="e">
        <f t="shared" si="685"/>
        <v>#VALUE!</v>
      </c>
      <c r="AK1614" s="77">
        <f t="shared" si="683"/>
        <v>8.9375885180986714E-5</v>
      </c>
      <c r="AL1614" s="77" t="e">
        <f t="shared" si="684"/>
        <v>#VALUE!</v>
      </c>
      <c r="AN1614" s="77">
        <f t="shared" si="662"/>
        <v>25.422759301552052</v>
      </c>
      <c r="AO1614" s="77">
        <f t="shared" si="660"/>
        <v>24.31543604668834</v>
      </c>
      <c r="AP1614" s="77">
        <f t="shared" si="674"/>
        <v>24.897298643097226</v>
      </c>
      <c r="AQ1614" s="77">
        <f t="shared" si="670"/>
        <v>24.955925442634332</v>
      </c>
      <c r="AR1614" s="77">
        <f t="shared" si="663"/>
        <v>25.027888603212759</v>
      </c>
      <c r="AT1614" s="80">
        <f t="shared" si="664"/>
        <v>0.58588333333333342</v>
      </c>
      <c r="AU1614" s="80">
        <f t="shared" si="661"/>
        <v>0.693211111111111</v>
      </c>
      <c r="AV1614" s="80">
        <f t="shared" si="675"/>
        <v>0.63474722222222213</v>
      </c>
      <c r="AW1614" s="80">
        <f t="shared" si="671"/>
        <v>0.52452465753424704</v>
      </c>
      <c r="AX1614" s="80">
        <f t="shared" si="665"/>
        <v>0.61902877231216269</v>
      </c>
      <c r="BA1614" s="77">
        <f t="shared" si="666"/>
        <v>164.69942355201766</v>
      </c>
      <c r="BB1614" s="77">
        <f t="shared" si="659"/>
        <v>157.24644011531396</v>
      </c>
      <c r="BC1614" s="77">
        <f t="shared" si="673"/>
        <v>126.90623744157034</v>
      </c>
      <c r="BD1614" s="77">
        <f t="shared" si="669"/>
        <v>99.672038033757289</v>
      </c>
      <c r="BE1614" s="77">
        <f t="shared" si="667"/>
        <v>154.55738516702564</v>
      </c>
    </row>
    <row r="1615" spans="1:57" x14ac:dyDescent="0.45">
      <c r="A1615" s="6">
        <v>38503</v>
      </c>
      <c r="B1615" s="77">
        <v>139.82158999999999</v>
      </c>
      <c r="C1615" s="77">
        <v>2.3262999999999998</v>
      </c>
      <c r="D1615" s="77">
        <v>3.8997999999999999</v>
      </c>
      <c r="E1615" s="77">
        <v>157.03317000000001</v>
      </c>
      <c r="F1615" s="77">
        <v>6.6054000000000004</v>
      </c>
      <c r="G1615" s="77">
        <v>4.2351999999999999</v>
      </c>
      <c r="H1615" s="77">
        <v>130.72648000000001</v>
      </c>
      <c r="I1615" s="77">
        <v>2.2395999999999998</v>
      </c>
      <c r="J1615" s="77">
        <v>4.3764000000000003</v>
      </c>
      <c r="K1615" s="77">
        <v>136.58842000000001</v>
      </c>
      <c r="L1615" s="77">
        <v>2.323</v>
      </c>
      <c r="M1615" s="77">
        <v>3.7139000000000002</v>
      </c>
      <c r="N1615" s="77">
        <v>119.51664</v>
      </c>
      <c r="O1615" s="3">
        <v>3.25</v>
      </c>
      <c r="P1615" s="34">
        <v>3.6429999999999998</v>
      </c>
      <c r="Q1615" s="77">
        <v>3.66</v>
      </c>
      <c r="R1615" s="77">
        <v>3.81</v>
      </c>
      <c r="S1615" s="77">
        <v>4.3099999999999996</v>
      </c>
      <c r="T1615" s="77">
        <v>4.2850000000000001</v>
      </c>
      <c r="U1615" s="77">
        <v>4.5549999999999997</v>
      </c>
      <c r="V1615" s="77">
        <v>15</v>
      </c>
      <c r="W1615" s="77">
        <v>99.4</v>
      </c>
      <c r="Y1615" s="77">
        <f t="shared" si="676"/>
        <v>3.8557499999999996</v>
      </c>
      <c r="Z1615" s="77">
        <f t="shared" si="677"/>
        <v>0.5299999999999998</v>
      </c>
      <c r="AA1615" s="77">
        <f t="shared" si="678"/>
        <v>0.64200000000000035</v>
      </c>
      <c r="AC1615" s="77">
        <f t="shared" si="679"/>
        <v>6.6937163516045395E-4</v>
      </c>
      <c r="AD1615" s="77">
        <f t="shared" si="685"/>
        <v>1.3982158999999994</v>
      </c>
      <c r="AE1615" s="77">
        <f t="shared" si="680"/>
        <v>1.5909998070795517E-4</v>
      </c>
      <c r="AF1615" s="77" t="e">
        <f t="shared" si="685"/>
        <v>#VALUE!</v>
      </c>
      <c r="AG1615" s="77">
        <f t="shared" si="681"/>
        <v>4.8743793087546727E-4</v>
      </c>
      <c r="AH1615" s="77" t="e">
        <f t="shared" si="685"/>
        <v>#VALUE!</v>
      </c>
      <c r="AI1615" s="77">
        <f t="shared" si="682"/>
        <v>6.7173770389961085E-4</v>
      </c>
      <c r="AJ1615" s="77" t="e">
        <f t="shared" si="685"/>
        <v>#VALUE!</v>
      </c>
      <c r="AK1615" s="77">
        <f t="shared" si="683"/>
        <v>8.9033186618125981E-5</v>
      </c>
      <c r="AL1615" s="77" t="e">
        <f t="shared" si="684"/>
        <v>#VALUE!</v>
      </c>
      <c r="AN1615" s="77">
        <f t="shared" si="662"/>
        <v>25.457330332196936</v>
      </c>
      <c r="AO1615" s="77">
        <f t="shared" si="660"/>
        <v>24.346087752768184</v>
      </c>
      <c r="AP1615" s="77">
        <f t="shared" si="674"/>
        <v>24.884847098167615</v>
      </c>
      <c r="AQ1615" s="77">
        <f t="shared" si="670"/>
        <v>24.966585815969559</v>
      </c>
      <c r="AR1615" s="77">
        <f t="shared" si="663"/>
        <v>25.053891709702039</v>
      </c>
      <c r="AT1615" s="80">
        <f t="shared" si="664"/>
        <v>0.5814666666666668</v>
      </c>
      <c r="AU1615" s="80">
        <f t="shared" si="661"/>
        <v>0.69034999999999991</v>
      </c>
      <c r="AV1615" s="80">
        <f t="shared" si="675"/>
        <v>0.63556666666666672</v>
      </c>
      <c r="AW1615" s="80">
        <f t="shared" si="671"/>
        <v>0.52419041095890462</v>
      </c>
      <c r="AX1615" s="80">
        <f t="shared" si="665"/>
        <v>0.61593592777085948</v>
      </c>
      <c r="BA1615" s="77">
        <f t="shared" si="666"/>
        <v>164.22158966498799</v>
      </c>
      <c r="BB1615" s="77">
        <f t="shared" si="659"/>
        <v>157.73699984226292</v>
      </c>
      <c r="BC1615" s="77">
        <f t="shared" si="673"/>
        <v>127.20668259105885</v>
      </c>
      <c r="BD1615" s="77">
        <f t="shared" si="669"/>
        <v>99.845171596920835</v>
      </c>
      <c r="BE1615" s="77">
        <f t="shared" si="667"/>
        <v>154.47937701834232</v>
      </c>
    </row>
    <row r="1616" spans="1:57" x14ac:dyDescent="0.45">
      <c r="A1616" s="6">
        <v>38504</v>
      </c>
      <c r="B1616" s="77">
        <v>139.93816000000001</v>
      </c>
      <c r="C1616" s="77">
        <v>2.3254000000000001</v>
      </c>
      <c r="D1616" s="77">
        <v>3.8687999999999998</v>
      </c>
      <c r="E1616" s="77">
        <v>157.46655000000001</v>
      </c>
      <c r="F1616" s="77">
        <v>6.6064999999999996</v>
      </c>
      <c r="G1616" s="77">
        <v>4.1951999999999998</v>
      </c>
      <c r="H1616" s="77">
        <v>130.83186000000001</v>
      </c>
      <c r="I1616" s="77">
        <v>2.2370999999999999</v>
      </c>
      <c r="J1616" s="77">
        <v>4.3456000000000001</v>
      </c>
      <c r="K1616" s="77">
        <v>136.70240000000001</v>
      </c>
      <c r="L1616" s="77">
        <v>2.3209</v>
      </c>
      <c r="M1616" s="77">
        <v>3.6823000000000001</v>
      </c>
      <c r="N1616" s="77">
        <v>119.52728</v>
      </c>
      <c r="O1616" s="3">
        <v>3.25</v>
      </c>
      <c r="P1616" s="34">
        <v>3.613</v>
      </c>
      <c r="Q1616" s="77">
        <v>3.63</v>
      </c>
      <c r="R1616" s="77">
        <v>3.78</v>
      </c>
      <c r="S1616" s="77">
        <v>4.266</v>
      </c>
      <c r="T1616" s="77">
        <v>4.26</v>
      </c>
      <c r="U1616" s="77">
        <v>4.5250000000000004</v>
      </c>
      <c r="V1616" s="77">
        <v>15</v>
      </c>
      <c r="W1616" s="77">
        <v>99.4</v>
      </c>
      <c r="Y1616" s="77">
        <f t="shared" si="676"/>
        <v>3.8222499999999999</v>
      </c>
      <c r="Z1616" s="77">
        <f t="shared" si="677"/>
        <v>0.50800000000000001</v>
      </c>
      <c r="AA1616" s="77">
        <f t="shared" si="678"/>
        <v>0.6469999999999998</v>
      </c>
      <c r="AC1616" s="77">
        <f t="shared" si="679"/>
        <v>8.3370529544124494E-4</v>
      </c>
      <c r="AD1616" s="77">
        <f t="shared" si="685"/>
        <v>1.3993815999999994</v>
      </c>
      <c r="AE1616" s="77">
        <f t="shared" si="680"/>
        <v>2.7597990921282012E-3</v>
      </c>
      <c r="AF1616" s="77" t="e">
        <f t="shared" si="685"/>
        <v>#VALUE!</v>
      </c>
      <c r="AG1616" s="77">
        <f t="shared" si="681"/>
        <v>8.0611059060098356E-4</v>
      </c>
      <c r="AH1616" s="77" t="e">
        <f t="shared" si="685"/>
        <v>#VALUE!</v>
      </c>
      <c r="AI1616" s="77">
        <f t="shared" si="682"/>
        <v>8.3447776905254401E-4</v>
      </c>
      <c r="AJ1616" s="77" t="e">
        <f t="shared" si="685"/>
        <v>#VALUE!</v>
      </c>
      <c r="AK1616" s="77">
        <f t="shared" si="683"/>
        <v>8.9025260415764862E-5</v>
      </c>
      <c r="AL1616" s="77" t="e">
        <f t="shared" si="684"/>
        <v>#VALUE!</v>
      </c>
      <c r="AN1616" s="77">
        <f t="shared" si="662"/>
        <v>25.500988163291321</v>
      </c>
      <c r="AO1616" s="77">
        <f t="shared" si="660"/>
        <v>24.380069022684303</v>
      </c>
      <c r="AP1616" s="77">
        <f t="shared" si="674"/>
        <v>24.873370362411912</v>
      </c>
      <c r="AQ1616" s="77">
        <f t="shared" si="670"/>
        <v>24.978229590990022</v>
      </c>
      <c r="AR1616" s="77">
        <f t="shared" si="663"/>
        <v>25.085936944264883</v>
      </c>
      <c r="AT1616" s="80">
        <f t="shared" si="664"/>
        <v>0.57673333333333332</v>
      </c>
      <c r="AU1616" s="80">
        <f t="shared" si="661"/>
        <v>0.68724444444444444</v>
      </c>
      <c r="AV1616" s="80">
        <f t="shared" si="675"/>
        <v>0.63653888888888877</v>
      </c>
      <c r="AW1616" s="80">
        <f t="shared" si="671"/>
        <v>0.5238136986301376</v>
      </c>
      <c r="AX1616" s="80">
        <f t="shared" si="665"/>
        <v>0.61262259236197592</v>
      </c>
      <c r="BA1616" s="77">
        <f t="shared" si="666"/>
        <v>163.567962488414</v>
      </c>
      <c r="BB1616" s="77">
        <f t="shared" si="659"/>
        <v>158.20003515556326</v>
      </c>
      <c r="BC1616" s="77">
        <f t="shared" si="673"/>
        <v>127.51307008968426</v>
      </c>
      <c r="BD1616" s="77">
        <f t="shared" si="669"/>
        <v>100.01616699685694</v>
      </c>
      <c r="BE1616" s="77">
        <f t="shared" si="667"/>
        <v>154.29868809364805</v>
      </c>
    </row>
    <row r="1617" spans="1:57" x14ac:dyDescent="0.45">
      <c r="A1617" s="6">
        <v>38505</v>
      </c>
      <c r="B1617" s="77">
        <v>140.01643000000001</v>
      </c>
      <c r="C1617" s="77">
        <v>2.3231000000000002</v>
      </c>
      <c r="D1617" s="77">
        <v>3.8492000000000002</v>
      </c>
      <c r="E1617" s="77">
        <v>157.98398</v>
      </c>
      <c r="F1617" s="77">
        <v>6.6086</v>
      </c>
      <c r="G1617" s="77">
        <v>4.1475999999999997</v>
      </c>
      <c r="H1617" s="77">
        <v>130.87506999999999</v>
      </c>
      <c r="I1617" s="77">
        <v>2.2345000000000002</v>
      </c>
      <c r="J1617" s="77">
        <v>4.3361000000000001</v>
      </c>
      <c r="K1617" s="77">
        <v>136.77746999999999</v>
      </c>
      <c r="L1617" s="77">
        <v>2.3182999999999998</v>
      </c>
      <c r="M1617" s="77">
        <v>3.6631</v>
      </c>
      <c r="N1617" s="77">
        <v>119.53789</v>
      </c>
      <c r="O1617" s="3">
        <v>3.24</v>
      </c>
      <c r="P1617" s="34">
        <v>3.6</v>
      </c>
      <c r="Q1617" s="77">
        <v>3.61</v>
      </c>
      <c r="R1617" s="77">
        <v>3.7530000000000001</v>
      </c>
      <c r="S1617" s="77">
        <v>4.22</v>
      </c>
      <c r="T1617" s="77">
        <v>4.2450000000000001</v>
      </c>
      <c r="U1617" s="77">
        <v>4.5</v>
      </c>
      <c r="V1617" s="77">
        <v>15</v>
      </c>
      <c r="W1617" s="77">
        <v>99.4</v>
      </c>
      <c r="Y1617" s="77">
        <f t="shared" si="676"/>
        <v>3.79575</v>
      </c>
      <c r="Z1617" s="77">
        <f t="shared" si="677"/>
        <v>0.48999999999999977</v>
      </c>
      <c r="AA1617" s="77">
        <f t="shared" si="678"/>
        <v>0.64500000000000002</v>
      </c>
      <c r="AC1617" s="77">
        <f t="shared" si="679"/>
        <v>5.5931848753765223E-4</v>
      </c>
      <c r="AD1617" s="77">
        <f t="shared" si="685"/>
        <v>1.4001642999999995</v>
      </c>
      <c r="AE1617" s="77">
        <f t="shared" si="680"/>
        <v>3.2859677182233149E-3</v>
      </c>
      <c r="AF1617" s="77" t="e">
        <f t="shared" si="685"/>
        <v>#VALUE!</v>
      </c>
      <c r="AG1617" s="77">
        <f t="shared" si="681"/>
        <v>3.3027123515627643E-4</v>
      </c>
      <c r="AH1617" s="77" t="e">
        <f t="shared" si="685"/>
        <v>#VALUE!</v>
      </c>
      <c r="AI1617" s="77">
        <f t="shared" si="682"/>
        <v>5.4914910052783483E-4</v>
      </c>
      <c r="AJ1617" s="77" t="e">
        <f t="shared" si="685"/>
        <v>#VALUE!</v>
      </c>
      <c r="AK1617" s="77">
        <f t="shared" si="683"/>
        <v>8.8766346895807757E-5</v>
      </c>
      <c r="AL1617" s="77" t="e">
        <f t="shared" si="684"/>
        <v>#VALUE!</v>
      </c>
      <c r="AN1617" s="77">
        <f t="shared" si="662"/>
        <v>25.544034722857859</v>
      </c>
      <c r="AO1617" s="77">
        <f t="shared" si="660"/>
        <v>24.420703601171923</v>
      </c>
      <c r="AP1617" s="77">
        <f t="shared" si="674"/>
        <v>24.862814242663138</v>
      </c>
      <c r="AQ1617" s="77">
        <f t="shared" si="670"/>
        <v>24.990247812540257</v>
      </c>
      <c r="AR1617" s="77">
        <f t="shared" si="663"/>
        <v>25.119605855538886</v>
      </c>
      <c r="AT1617" s="80">
        <f t="shared" si="664"/>
        <v>0.57206666666666661</v>
      </c>
      <c r="AU1617" s="80">
        <f t="shared" si="661"/>
        <v>0.68374444444444449</v>
      </c>
      <c r="AV1617" s="80">
        <f t="shared" si="675"/>
        <v>0.63748333333333318</v>
      </c>
      <c r="AW1617" s="80">
        <f t="shared" si="671"/>
        <v>0.52351917808219239</v>
      </c>
      <c r="AX1617" s="80">
        <f t="shared" si="665"/>
        <v>0.60923799294312986</v>
      </c>
      <c r="BA1617" s="77">
        <f t="shared" si="666"/>
        <v>163.00804173005875</v>
      </c>
      <c r="BB1617" s="77">
        <f t="shared" si="659"/>
        <v>158.60428231562241</v>
      </c>
      <c r="BC1617" s="77">
        <f t="shared" si="673"/>
        <v>127.82275244993615</v>
      </c>
      <c r="BD1617" s="77">
        <f t="shared" si="669"/>
        <v>100.19022417905768</v>
      </c>
      <c r="BE1617" s="77">
        <f t="shared" si="667"/>
        <v>154.15366709924118</v>
      </c>
    </row>
    <row r="1618" spans="1:57" x14ac:dyDescent="0.45">
      <c r="A1618" s="6">
        <v>38506</v>
      </c>
      <c r="B1618" s="77">
        <v>140.03389999999999</v>
      </c>
      <c r="C1618" s="77">
        <v>2.3209</v>
      </c>
      <c r="D1618" s="77">
        <v>3.8483999999999998</v>
      </c>
      <c r="E1618" s="77">
        <v>158.20406</v>
      </c>
      <c r="F1618" s="77">
        <v>6.6078999999999999</v>
      </c>
      <c r="G1618" s="77">
        <v>4.1284000000000001</v>
      </c>
      <c r="H1618" s="77">
        <v>130.93946</v>
      </c>
      <c r="I1618" s="77">
        <v>2.2372999999999998</v>
      </c>
      <c r="J1618" s="77">
        <v>4.3208000000000002</v>
      </c>
      <c r="K1618" s="77">
        <v>136.79116999999999</v>
      </c>
      <c r="L1618" s="77">
        <v>2.3155999999999999</v>
      </c>
      <c r="M1618" s="77">
        <v>3.6629999999999998</v>
      </c>
      <c r="N1618" s="77">
        <v>119.54846999999999</v>
      </c>
      <c r="O1618" s="3">
        <v>3.23</v>
      </c>
      <c r="P1618" s="34">
        <v>3.6</v>
      </c>
      <c r="Q1618" s="77">
        <v>3.61</v>
      </c>
      <c r="R1618" s="77">
        <v>3.75</v>
      </c>
      <c r="S1618" s="77">
        <v>4.2</v>
      </c>
      <c r="T1618" s="77">
        <v>4.2450000000000001</v>
      </c>
      <c r="U1618" s="77">
        <v>4.4850000000000003</v>
      </c>
      <c r="V1618" s="77">
        <v>15</v>
      </c>
      <c r="W1618" s="77">
        <v>99.4</v>
      </c>
      <c r="Y1618" s="77">
        <f t="shared" si="676"/>
        <v>3.79</v>
      </c>
      <c r="Z1618" s="77">
        <f t="shared" si="677"/>
        <v>0.4850000000000001</v>
      </c>
      <c r="AA1618" s="77">
        <f t="shared" si="678"/>
        <v>0.64500000000000002</v>
      </c>
      <c r="AC1618" s="77">
        <f t="shared" si="679"/>
        <v>1.2477107150909994E-4</v>
      </c>
      <c r="AD1618" s="77">
        <f t="shared" si="685"/>
        <v>1.4003389999999993</v>
      </c>
      <c r="AE1618" s="77">
        <f t="shared" si="680"/>
        <v>1.3930526373622243E-3</v>
      </c>
      <c r="AF1618" s="77" t="e">
        <f t="shared" si="685"/>
        <v>#VALUE!</v>
      </c>
      <c r="AG1618" s="77">
        <f t="shared" si="681"/>
        <v>4.9199591641091445E-4</v>
      </c>
      <c r="AH1618" s="77" t="e">
        <f t="shared" si="685"/>
        <v>#VALUE!</v>
      </c>
      <c r="AI1618" s="77">
        <f t="shared" si="682"/>
        <v>1.0016269492330032E-4</v>
      </c>
      <c r="AJ1618" s="77" t="e">
        <f t="shared" si="685"/>
        <v>#VALUE!</v>
      </c>
      <c r="AK1618" s="77">
        <f t="shared" si="683"/>
        <v>8.8507501679879752E-5</v>
      </c>
      <c r="AL1618" s="77" t="e">
        <f t="shared" si="684"/>
        <v>#VALUE!</v>
      </c>
      <c r="AN1618" s="77">
        <f t="shared" si="662"/>
        <v>25.589955089628805</v>
      </c>
      <c r="AO1618" s="77">
        <f t="shared" si="660"/>
        <v>24.461856152054896</v>
      </c>
      <c r="AP1618" s="77">
        <f t="shared" si="674"/>
        <v>24.852464380723184</v>
      </c>
      <c r="AQ1618" s="77">
        <f t="shared" si="670"/>
        <v>25.001023158310737</v>
      </c>
      <c r="AR1618" s="77">
        <f t="shared" si="663"/>
        <v>25.154955194925243</v>
      </c>
      <c r="AT1618" s="80">
        <f t="shared" si="664"/>
        <v>0.56723333333333315</v>
      </c>
      <c r="AU1618" s="80">
        <f t="shared" si="661"/>
        <v>0.68018888888888895</v>
      </c>
      <c r="AV1618" s="80">
        <f t="shared" si="675"/>
        <v>0.63834444444444438</v>
      </c>
      <c r="AW1618" s="80">
        <f t="shared" si="671"/>
        <v>0.52326575342465809</v>
      </c>
      <c r="AX1618" s="80">
        <f t="shared" si="665"/>
        <v>0.60573783727687835</v>
      </c>
      <c r="BA1618" s="77">
        <f t="shared" si="666"/>
        <v>162.45194130069862</v>
      </c>
      <c r="BB1618" s="77">
        <f t="shared" si="659"/>
        <v>159.01060070671366</v>
      </c>
      <c r="BC1618" s="77">
        <f t="shared" si="673"/>
        <v>128.13394268141639</v>
      </c>
      <c r="BD1618" s="77">
        <f t="shared" si="669"/>
        <v>100.3767565932403</v>
      </c>
      <c r="BE1618" s="77">
        <f t="shared" si="667"/>
        <v>154.01206747664341</v>
      </c>
    </row>
    <row r="1619" spans="1:57" x14ac:dyDescent="0.45">
      <c r="A1619" s="6">
        <v>38507</v>
      </c>
      <c r="B1619" s="77">
        <v>140.04848000000001</v>
      </c>
      <c r="C1619" s="77">
        <v>2.3182999999999998</v>
      </c>
      <c r="D1619" s="77">
        <v>3.8483999999999998</v>
      </c>
      <c r="E1619" s="77">
        <v>158.22166999999999</v>
      </c>
      <c r="F1619" s="77">
        <v>6.6052</v>
      </c>
      <c r="G1619" s="77">
        <v>4.1284000000000001</v>
      </c>
      <c r="H1619" s="77">
        <v>130.95478</v>
      </c>
      <c r="I1619" s="77">
        <v>2.2345999999999999</v>
      </c>
      <c r="J1619" s="77">
        <v>4.3208000000000002</v>
      </c>
      <c r="K1619" s="77">
        <v>136.8047</v>
      </c>
      <c r="L1619" s="77">
        <v>2.3130000000000002</v>
      </c>
      <c r="M1619" s="77">
        <v>3.6629999999999998</v>
      </c>
      <c r="N1619" s="77">
        <v>119.55905</v>
      </c>
      <c r="O1619" s="3">
        <v>3.23</v>
      </c>
      <c r="P1619" s="34">
        <v>3.6</v>
      </c>
      <c r="Q1619" s="77">
        <v>3.61</v>
      </c>
      <c r="R1619" s="77">
        <v>3.75</v>
      </c>
      <c r="S1619" s="77">
        <v>4.2</v>
      </c>
      <c r="T1619" s="77">
        <v>4.2450000000000001</v>
      </c>
      <c r="U1619" s="77">
        <v>4.4850000000000003</v>
      </c>
      <c r="V1619" s="77">
        <v>15</v>
      </c>
      <c r="W1619" s="77">
        <v>99.4</v>
      </c>
      <c r="Y1619" s="77">
        <f t="shared" si="676"/>
        <v>3.79</v>
      </c>
      <c r="Z1619" s="77">
        <f t="shared" si="677"/>
        <v>0.4850000000000001</v>
      </c>
      <c r="AA1619" s="77">
        <f t="shared" si="678"/>
        <v>0.64500000000000002</v>
      </c>
      <c r="AC1619" s="77">
        <f t="shared" si="679"/>
        <v>1.0411764579876248E-4</v>
      </c>
      <c r="AD1619" s="77">
        <f t="shared" si="685"/>
        <v>1.4004847999999994</v>
      </c>
      <c r="AE1619" s="77">
        <f t="shared" si="680"/>
        <v>1.113119347253555E-4</v>
      </c>
      <c r="AF1619" s="77" t="e">
        <f t="shared" si="685"/>
        <v>#VALUE!</v>
      </c>
      <c r="AG1619" s="77">
        <f t="shared" si="681"/>
        <v>1.1700063525532656E-4</v>
      </c>
      <c r="AH1619" s="77" t="e">
        <f t="shared" si="685"/>
        <v>#VALUE!</v>
      </c>
      <c r="AI1619" s="77">
        <f t="shared" si="682"/>
        <v>9.8909893087473222E-5</v>
      </c>
      <c r="AJ1619" s="77" t="e">
        <f t="shared" si="685"/>
        <v>#VALUE!</v>
      </c>
      <c r="AK1619" s="77">
        <f t="shared" si="683"/>
        <v>8.8499668795538611E-5</v>
      </c>
      <c r="AL1619" s="77" t="e">
        <f t="shared" si="684"/>
        <v>#VALUE!</v>
      </c>
      <c r="AN1619" s="77">
        <f t="shared" si="662"/>
        <v>25.636040855303765</v>
      </c>
      <c r="AO1619" s="77">
        <f t="shared" si="660"/>
        <v>24.503147633506419</v>
      </c>
      <c r="AP1619" s="77">
        <f t="shared" si="674"/>
        <v>24.841377454379852</v>
      </c>
      <c r="AQ1619" s="77">
        <f t="shared" si="670"/>
        <v>25.011863503750902</v>
      </c>
      <c r="AR1619" s="77">
        <f t="shared" si="663"/>
        <v>25.190335087798825</v>
      </c>
      <c r="AT1619" s="80">
        <f t="shared" si="664"/>
        <v>0.56240000000000001</v>
      </c>
      <c r="AU1619" s="80">
        <f t="shared" si="661"/>
        <v>0.67663333333333331</v>
      </c>
      <c r="AV1619" s="80">
        <f t="shared" si="675"/>
        <v>0.63903888888888882</v>
      </c>
      <c r="AW1619" s="80">
        <f t="shared" si="671"/>
        <v>0.52301232876712389</v>
      </c>
      <c r="AX1619" s="80">
        <f t="shared" si="665"/>
        <v>0.60221495433789951</v>
      </c>
      <c r="BA1619" s="77">
        <f t="shared" si="666"/>
        <v>161.89962223421483</v>
      </c>
      <c r="BB1619" s="77">
        <f t="shared" si="659"/>
        <v>159.419006288194</v>
      </c>
      <c r="BC1619" s="77">
        <f t="shared" si="673"/>
        <v>128.44848502147951</v>
      </c>
      <c r="BD1619" s="77">
        <f t="shared" si="669"/>
        <v>100.56176834425729</v>
      </c>
      <c r="BE1619" s="77">
        <f t="shared" si="667"/>
        <v>153.87348763401991</v>
      </c>
    </row>
    <row r="1620" spans="1:57" x14ac:dyDescent="0.45">
      <c r="A1620" s="6">
        <v>38508</v>
      </c>
      <c r="B1620" s="77">
        <v>140.06305</v>
      </c>
      <c r="C1620" s="77">
        <v>2.3157000000000001</v>
      </c>
      <c r="D1620" s="77">
        <v>3.8483999999999998</v>
      </c>
      <c r="E1620" s="77">
        <v>158.23929000000001</v>
      </c>
      <c r="F1620" s="77">
        <v>6.6025</v>
      </c>
      <c r="G1620" s="77">
        <v>4.1284000000000001</v>
      </c>
      <c r="H1620" s="77">
        <v>130.9701</v>
      </c>
      <c r="I1620" s="77">
        <v>2.2319</v>
      </c>
      <c r="J1620" s="77">
        <v>4.3208000000000002</v>
      </c>
      <c r="K1620" s="77">
        <v>136.81824</v>
      </c>
      <c r="L1620" s="77">
        <v>2.3104</v>
      </c>
      <c r="M1620" s="77">
        <v>3.6629999999999998</v>
      </c>
      <c r="N1620" s="77">
        <v>119.56963</v>
      </c>
      <c r="O1620" s="3">
        <v>3.23</v>
      </c>
      <c r="P1620" s="34">
        <v>3.6</v>
      </c>
      <c r="Q1620" s="77">
        <v>3.61</v>
      </c>
      <c r="R1620" s="77">
        <v>3.75</v>
      </c>
      <c r="S1620" s="77">
        <v>4.2</v>
      </c>
      <c r="T1620" s="77">
        <v>4.2450000000000001</v>
      </c>
      <c r="U1620" s="77">
        <v>4.4850000000000003</v>
      </c>
      <c r="V1620" s="77">
        <v>15</v>
      </c>
      <c r="W1620" s="77">
        <v>99.4</v>
      </c>
      <c r="Y1620" s="77">
        <f t="shared" si="676"/>
        <v>3.79</v>
      </c>
      <c r="Z1620" s="77">
        <f t="shared" si="677"/>
        <v>0.4850000000000001</v>
      </c>
      <c r="AA1620" s="77">
        <f t="shared" si="678"/>
        <v>0.64500000000000002</v>
      </c>
      <c r="AC1620" s="77">
        <f t="shared" si="679"/>
        <v>1.0403540259762423E-4</v>
      </c>
      <c r="AD1620" s="77">
        <f t="shared" si="685"/>
        <v>1.4006304999999992</v>
      </c>
      <c r="AE1620" s="77">
        <f t="shared" si="680"/>
        <v>1.113627482254298E-4</v>
      </c>
      <c r="AF1620" s="77" t="e">
        <f t="shared" si="685"/>
        <v>#VALUE!</v>
      </c>
      <c r="AG1620" s="77">
        <f t="shared" si="681"/>
        <v>1.1698694770823082E-4</v>
      </c>
      <c r="AH1620" s="77" t="e">
        <f t="shared" si="685"/>
        <v>#VALUE!</v>
      </c>
      <c r="AI1620" s="77">
        <f t="shared" si="682"/>
        <v>9.8973207791841489E-5</v>
      </c>
      <c r="AJ1620" s="77" t="e">
        <f t="shared" si="685"/>
        <v>#VALUE!</v>
      </c>
      <c r="AK1620" s="77">
        <f t="shared" si="683"/>
        <v>8.8491837297199893E-5</v>
      </c>
      <c r="AL1620" s="77" t="e">
        <f t="shared" si="684"/>
        <v>#VALUE!</v>
      </c>
      <c r="AN1620" s="77">
        <f t="shared" si="662"/>
        <v>25.683941971413763</v>
      </c>
      <c r="AO1620" s="77">
        <f t="shared" si="660"/>
        <v>24.54337393670945</v>
      </c>
      <c r="AP1620" s="77">
        <f t="shared" si="674"/>
        <v>24.828861896697454</v>
      </c>
      <c r="AQ1620" s="77">
        <f t="shared" si="670"/>
        <v>25.022713253931329</v>
      </c>
      <c r="AR1620" s="77">
        <f t="shared" si="663"/>
        <v>25.226220282783888</v>
      </c>
      <c r="AT1620" s="80">
        <f t="shared" si="664"/>
        <v>0.55789999999999995</v>
      </c>
      <c r="AU1620" s="80">
        <f t="shared" si="661"/>
        <v>0.67288333333333328</v>
      </c>
      <c r="AV1620" s="80">
        <f t="shared" si="675"/>
        <v>0.63970555555555553</v>
      </c>
      <c r="AW1620" s="80">
        <f t="shared" si="671"/>
        <v>0.52275890410958969</v>
      </c>
      <c r="AX1620" s="80">
        <f t="shared" si="665"/>
        <v>0.59881707139892082</v>
      </c>
      <c r="BA1620" s="77">
        <f t="shared" si="666"/>
        <v>161.35104609261555</v>
      </c>
      <c r="BB1620" s="77">
        <f t="shared" si="659"/>
        <v>159.81532451389492</v>
      </c>
      <c r="BC1620" s="77">
        <f t="shared" si="673"/>
        <v>128.78576488012197</v>
      </c>
      <c r="BD1620" s="77">
        <f t="shared" si="669"/>
        <v>100.74746337208651</v>
      </c>
      <c r="BE1620" s="77">
        <f t="shared" si="667"/>
        <v>153.73678446396403</v>
      </c>
    </row>
    <row r="1621" spans="1:57" x14ac:dyDescent="0.45">
      <c r="A1621" s="6">
        <v>38509</v>
      </c>
      <c r="B1621" s="77">
        <v>140.07763</v>
      </c>
      <c r="C1621" s="77">
        <v>2.3130999999999999</v>
      </c>
      <c r="D1621" s="77">
        <v>3.8483999999999998</v>
      </c>
      <c r="E1621" s="77">
        <v>158.25691</v>
      </c>
      <c r="F1621" s="77">
        <v>6.5998999999999999</v>
      </c>
      <c r="G1621" s="77">
        <v>4.1284000000000001</v>
      </c>
      <c r="H1621" s="77">
        <v>130.98543000000001</v>
      </c>
      <c r="I1621" s="77">
        <v>2.2305000000000001</v>
      </c>
      <c r="J1621" s="77">
        <v>4.3208000000000002</v>
      </c>
      <c r="K1621" s="77">
        <v>136.83178000000001</v>
      </c>
      <c r="L1621" s="77">
        <v>2.3077000000000001</v>
      </c>
      <c r="M1621" s="77">
        <v>3.6629999999999998</v>
      </c>
      <c r="N1621" s="77">
        <v>119.58020999999999</v>
      </c>
      <c r="O1621" s="3">
        <v>3.23</v>
      </c>
      <c r="P1621" s="34">
        <v>3.6</v>
      </c>
      <c r="Q1621" s="77">
        <v>3.61</v>
      </c>
      <c r="R1621" s="77">
        <v>3.75</v>
      </c>
      <c r="S1621" s="77">
        <v>4.2</v>
      </c>
      <c r="T1621" s="77">
        <v>4.2450000000000001</v>
      </c>
      <c r="U1621" s="77">
        <v>4.4850000000000003</v>
      </c>
      <c r="V1621" s="77">
        <v>15</v>
      </c>
      <c r="W1621" s="77">
        <v>99.4</v>
      </c>
      <c r="Y1621" s="77">
        <f t="shared" si="676"/>
        <v>3.79</v>
      </c>
      <c r="Z1621" s="77">
        <f t="shared" si="677"/>
        <v>0.4850000000000001</v>
      </c>
      <c r="AA1621" s="77">
        <f t="shared" si="678"/>
        <v>0.64500000000000002</v>
      </c>
      <c r="AC1621" s="77">
        <f t="shared" si="679"/>
        <v>1.0409597677618621E-4</v>
      </c>
      <c r="AD1621" s="77">
        <f t="shared" si="685"/>
        <v>1.4007762999999993</v>
      </c>
      <c r="AE1621" s="77">
        <f t="shared" si="680"/>
        <v>1.1135034794462761E-4</v>
      </c>
      <c r="AF1621" s="77" t="e">
        <f t="shared" si="685"/>
        <v>#VALUE!</v>
      </c>
      <c r="AG1621" s="77">
        <f t="shared" si="681"/>
        <v>1.170496166682522E-4</v>
      </c>
      <c r="AH1621" s="77" t="e">
        <f t="shared" si="685"/>
        <v>#VALUE!</v>
      </c>
      <c r="AI1621" s="77">
        <f t="shared" si="682"/>
        <v>9.8963413065478179E-5</v>
      </c>
      <c r="AJ1621" s="77" t="e">
        <f t="shared" si="685"/>
        <v>#VALUE!</v>
      </c>
      <c r="AK1621" s="77">
        <f t="shared" si="683"/>
        <v>8.8484007184641555E-5</v>
      </c>
      <c r="AL1621" s="77" t="e">
        <f t="shared" si="684"/>
        <v>#VALUE!</v>
      </c>
      <c r="AN1621" s="77">
        <f t="shared" si="662"/>
        <v>25.732022429746205</v>
      </c>
      <c r="AO1621" s="77">
        <f t="shared" si="660"/>
        <v>24.581432824406619</v>
      </c>
      <c r="AP1621" s="77">
        <f t="shared" si="674"/>
        <v>24.81684650263421</v>
      </c>
      <c r="AQ1621" s="77">
        <f t="shared" si="670"/>
        <v>25.033572421096217</v>
      </c>
      <c r="AR1621" s="77">
        <f t="shared" si="663"/>
        <v>25.261680819654227</v>
      </c>
      <c r="AT1621" s="80">
        <f t="shared" si="664"/>
        <v>0.55339999999999989</v>
      </c>
      <c r="AU1621" s="80">
        <f t="shared" si="661"/>
        <v>0.66952222222222224</v>
      </c>
      <c r="AV1621" s="80">
        <f t="shared" si="675"/>
        <v>0.64051111111111103</v>
      </c>
      <c r="AW1621" s="80">
        <f t="shared" si="671"/>
        <v>0.52245753424657593</v>
      </c>
      <c r="AX1621" s="80">
        <f t="shared" si="665"/>
        <v>0.59554200913242006</v>
      </c>
      <c r="BA1621" s="77">
        <f t="shared" si="666"/>
        <v>160.8061749571184</v>
      </c>
      <c r="BB1621" s="77">
        <f t="shared" si="659"/>
        <v>160.22502714924056</v>
      </c>
      <c r="BC1621" s="77">
        <f t="shared" si="673"/>
        <v>129.13130501531646</v>
      </c>
      <c r="BD1621" s="77">
        <f t="shared" si="669"/>
        <v>100.93384546889983</v>
      </c>
      <c r="BE1621" s="77">
        <f t="shared" si="667"/>
        <v>153.60691013162335</v>
      </c>
    </row>
    <row r="1622" spans="1:57" x14ac:dyDescent="0.45">
      <c r="A1622" s="6">
        <v>38510</v>
      </c>
      <c r="B1622" s="77">
        <v>139.96707000000001</v>
      </c>
      <c r="C1622" s="77">
        <v>2.3176999999999999</v>
      </c>
      <c r="D1622" s="77">
        <v>3.8851</v>
      </c>
      <c r="E1622" s="77">
        <v>158.15813</v>
      </c>
      <c r="F1622" s="77">
        <v>6.5963000000000003</v>
      </c>
      <c r="G1622" s="77">
        <v>4.1398000000000001</v>
      </c>
      <c r="H1622" s="77">
        <v>130.89433</v>
      </c>
      <c r="I1622" s="77">
        <v>2.2427999999999999</v>
      </c>
      <c r="J1622" s="77">
        <v>4.3597000000000001</v>
      </c>
      <c r="K1622" s="77">
        <v>136.71988999999999</v>
      </c>
      <c r="L1622" s="77">
        <v>2.3144</v>
      </c>
      <c r="M1622" s="77">
        <v>3.7035999999999998</v>
      </c>
      <c r="N1622" s="77">
        <v>119.59086000000001</v>
      </c>
      <c r="O1622" s="3">
        <v>3.25</v>
      </c>
      <c r="P1622" s="34">
        <v>3.64</v>
      </c>
      <c r="Q1622" s="77">
        <v>3.65</v>
      </c>
      <c r="R1622" s="77">
        <v>3.78</v>
      </c>
      <c r="S1622" s="77">
        <v>4.21</v>
      </c>
      <c r="T1622" s="77">
        <v>4.28</v>
      </c>
      <c r="U1622" s="77">
        <v>4.5199999999999996</v>
      </c>
      <c r="V1622" s="77">
        <v>15</v>
      </c>
      <c r="W1622" s="77">
        <v>99.4</v>
      </c>
      <c r="Y1622" s="77">
        <f t="shared" si="676"/>
        <v>3.8200000000000003</v>
      </c>
      <c r="Z1622" s="77">
        <f t="shared" si="677"/>
        <v>0.48</v>
      </c>
      <c r="AA1622" s="77">
        <f t="shared" si="678"/>
        <v>0.64000000000000012</v>
      </c>
      <c r="AC1622" s="77">
        <f t="shared" si="679"/>
        <v>-7.8927663182193353E-4</v>
      </c>
      <c r="AD1622" s="77">
        <f t="shared" si="685"/>
        <v>1.3996706999999993</v>
      </c>
      <c r="AE1622" s="77">
        <f t="shared" si="680"/>
        <v>-6.24174957036705E-4</v>
      </c>
      <c r="AF1622" s="77" t="e">
        <f t="shared" si="685"/>
        <v>#VALUE!</v>
      </c>
      <c r="AG1622" s="77">
        <f t="shared" si="681"/>
        <v>-6.9549720148276428E-4</v>
      </c>
      <c r="AH1622" s="77" t="e">
        <f t="shared" si="685"/>
        <v>#VALUE!</v>
      </c>
      <c r="AI1622" s="77">
        <f t="shared" si="682"/>
        <v>-8.1771939238106661E-4</v>
      </c>
      <c r="AJ1622" s="77" t="e">
        <f t="shared" si="685"/>
        <v>#VALUE!</v>
      </c>
      <c r="AK1622" s="77">
        <f t="shared" si="683"/>
        <v>8.9061559600978057E-5</v>
      </c>
      <c r="AL1622" s="77" t="e">
        <f t="shared" si="684"/>
        <v>#VALUE!</v>
      </c>
      <c r="AN1622" s="77">
        <f t="shared" si="662"/>
        <v>25.773638722314804</v>
      </c>
      <c r="AO1622" s="77">
        <f t="shared" si="660"/>
        <v>24.616663840308952</v>
      </c>
      <c r="AP1622" s="77">
        <f t="shared" si="674"/>
        <v>24.804757276837282</v>
      </c>
      <c r="AQ1622" s="77">
        <f t="shared" si="670"/>
        <v>25.044303544506544</v>
      </c>
      <c r="AR1622" s="77">
        <f t="shared" si="663"/>
        <v>25.292828322029536</v>
      </c>
      <c r="AT1622" s="80">
        <f t="shared" si="664"/>
        <v>0.54873333333333318</v>
      </c>
      <c r="AU1622" s="80">
        <f t="shared" si="661"/>
        <v>0.66613333333333336</v>
      </c>
      <c r="AV1622" s="80">
        <f t="shared" si="675"/>
        <v>0.64137222222222212</v>
      </c>
      <c r="AW1622" s="80">
        <f t="shared" si="671"/>
        <v>0.52212191780821982</v>
      </c>
      <c r="AX1622" s="80">
        <f t="shared" si="665"/>
        <v>0.59217448111249471</v>
      </c>
      <c r="BA1622" s="77">
        <f t="shared" si="666"/>
        <v>160.30779095864062</v>
      </c>
      <c r="BB1622" s="77">
        <f t="shared" si="659"/>
        <v>160.61103576272379</v>
      </c>
      <c r="BC1622" s="77">
        <f t="shared" si="673"/>
        <v>129.47404764644961</v>
      </c>
      <c r="BD1622" s="77">
        <f t="shared" si="669"/>
        <v>101.11755677820061</v>
      </c>
      <c r="BE1622" s="77">
        <f t="shared" si="667"/>
        <v>153.49542753625363</v>
      </c>
    </row>
    <row r="1623" spans="1:57" x14ac:dyDescent="0.45">
      <c r="A1623" s="6">
        <v>38511</v>
      </c>
      <c r="B1623" s="77">
        <v>139.97291000000001</v>
      </c>
      <c r="C1623" s="77">
        <v>2.3163</v>
      </c>
      <c r="D1623" s="77">
        <v>3.8875999999999999</v>
      </c>
      <c r="E1623" s="77">
        <v>158.27653000000001</v>
      </c>
      <c r="F1623" s="77">
        <v>6.5945999999999998</v>
      </c>
      <c r="G1623" s="77">
        <v>4.1302000000000003</v>
      </c>
      <c r="H1623" s="77">
        <v>130.90866</v>
      </c>
      <c r="I1623" s="77">
        <v>2.2414000000000001</v>
      </c>
      <c r="J1623" s="77">
        <v>4.3605999999999998</v>
      </c>
      <c r="K1623" s="77">
        <v>136.72104999999999</v>
      </c>
      <c r="L1623" s="77">
        <v>2.3123999999999998</v>
      </c>
      <c r="M1623" s="77">
        <v>3.7071999999999998</v>
      </c>
      <c r="N1623" s="77">
        <v>119.60154</v>
      </c>
      <c r="O1623" s="3">
        <v>3.26</v>
      </c>
      <c r="P1623" s="34">
        <v>3.6459999999999999</v>
      </c>
      <c r="Q1623" s="77">
        <v>3.66</v>
      </c>
      <c r="R1623" s="77">
        <v>3.79</v>
      </c>
      <c r="S1623" s="77">
        <v>4.2</v>
      </c>
      <c r="T1623" s="77">
        <v>4.28</v>
      </c>
      <c r="U1623" s="77">
        <v>4.5199999999999996</v>
      </c>
      <c r="V1623" s="77">
        <v>15</v>
      </c>
      <c r="W1623" s="77">
        <v>99.4</v>
      </c>
      <c r="Y1623" s="77">
        <f t="shared" si="676"/>
        <v>3.8239999999999998</v>
      </c>
      <c r="Z1623" s="77">
        <f t="shared" si="677"/>
        <v>0.4700000000000002</v>
      </c>
      <c r="AA1623" s="77">
        <f t="shared" si="678"/>
        <v>0.63400000000000034</v>
      </c>
      <c r="AC1623" s="77">
        <f t="shared" si="679"/>
        <v>4.1724099818729599E-5</v>
      </c>
      <c r="AD1623" s="77">
        <f t="shared" ref="AD1623:AJ1638" si="686">AD1622*(1+AC1623)</f>
        <v>1.3997290999999994</v>
      </c>
      <c r="AE1623" s="77">
        <f t="shared" si="680"/>
        <v>7.4861785480151433E-4</v>
      </c>
      <c r="AF1623" s="77" t="e">
        <f t="shared" si="686"/>
        <v>#VALUE!</v>
      </c>
      <c r="AG1623" s="77">
        <f t="shared" si="681"/>
        <v>1.0947762213997514E-4</v>
      </c>
      <c r="AH1623" s="77" t="e">
        <f t="shared" si="686"/>
        <v>#VALUE!</v>
      </c>
      <c r="AI1623" s="77">
        <f t="shared" si="682"/>
        <v>8.4845006824707525E-6</v>
      </c>
      <c r="AJ1623" s="77" t="e">
        <f t="shared" si="686"/>
        <v>#VALUE!</v>
      </c>
      <c r="AK1623" s="77">
        <f t="shared" si="683"/>
        <v>8.9304483636976073E-5</v>
      </c>
      <c r="AL1623" s="77" t="e">
        <f t="shared" si="684"/>
        <v>#VALUE!</v>
      </c>
      <c r="AN1623" s="77">
        <f t="shared" si="662"/>
        <v>25.815056631780475</v>
      </c>
      <c r="AO1623" s="77">
        <f t="shared" si="660"/>
        <v>24.648265823330807</v>
      </c>
      <c r="AP1623" s="77">
        <f t="shared" si="674"/>
        <v>24.793226215117738</v>
      </c>
      <c r="AQ1623" s="77">
        <f t="shared" si="670"/>
        <v>25.05532765504098</v>
      </c>
      <c r="AR1623" s="77">
        <f t="shared" si="663"/>
        <v>25.322967310079306</v>
      </c>
      <c r="AT1623" s="80">
        <f t="shared" si="664"/>
        <v>0.54289999999999994</v>
      </c>
      <c r="AU1623" s="80">
        <f t="shared" si="661"/>
        <v>0.66282777777777779</v>
      </c>
      <c r="AV1623" s="80">
        <f t="shared" si="675"/>
        <v>0.64239999999999997</v>
      </c>
      <c r="AW1623" s="80">
        <f t="shared" si="671"/>
        <v>0.52169041095890478</v>
      </c>
      <c r="AX1623" s="80">
        <f t="shared" si="665"/>
        <v>0.58821168534661694</v>
      </c>
      <c r="BA1623" s="77">
        <f t="shared" si="666"/>
        <v>159.90618836948991</v>
      </c>
      <c r="BB1623" s="77">
        <f t="shared" si="659"/>
        <v>161.01331043366241</v>
      </c>
      <c r="BC1623" s="77">
        <f t="shared" si="673"/>
        <v>129.82423241422589</v>
      </c>
      <c r="BD1623" s="77">
        <f t="shared" si="669"/>
        <v>101.29997002631012</v>
      </c>
      <c r="BE1623" s="77">
        <f t="shared" si="667"/>
        <v>153.44212683203824</v>
      </c>
    </row>
    <row r="1624" spans="1:57" x14ac:dyDescent="0.45">
      <c r="A1624" s="6">
        <v>38512</v>
      </c>
      <c r="B1624" s="77">
        <v>140.00438</v>
      </c>
      <c r="C1624" s="77">
        <v>2.319</v>
      </c>
      <c r="D1624" s="77">
        <v>3.8784999999999998</v>
      </c>
      <c r="E1624" s="77">
        <v>158.39795000000001</v>
      </c>
      <c r="F1624" s="77">
        <v>6.5929000000000002</v>
      </c>
      <c r="G1624" s="77">
        <v>4.1204000000000001</v>
      </c>
      <c r="H1624" s="77">
        <v>130.92711</v>
      </c>
      <c r="I1624" s="77">
        <v>2.2387999999999999</v>
      </c>
      <c r="J1624" s="77">
        <v>4.3597000000000001</v>
      </c>
      <c r="K1624" s="77">
        <v>136.75126</v>
      </c>
      <c r="L1624" s="77">
        <v>2.3165</v>
      </c>
      <c r="M1624" s="77">
        <v>3.7008999999999999</v>
      </c>
      <c r="N1624" s="77">
        <v>119.61221999999999</v>
      </c>
      <c r="O1624" s="3">
        <v>3.26</v>
      </c>
      <c r="P1624" s="34">
        <v>3.64</v>
      </c>
      <c r="Q1624" s="77">
        <v>3.65</v>
      </c>
      <c r="R1624" s="77">
        <v>3.79</v>
      </c>
      <c r="S1624" s="77">
        <v>4.1900000000000004</v>
      </c>
      <c r="T1624" s="77">
        <v>4.2699999999999996</v>
      </c>
      <c r="U1624" s="77">
        <v>4.5049999999999999</v>
      </c>
      <c r="V1624" s="77">
        <v>15</v>
      </c>
      <c r="W1624" s="77">
        <v>99.4</v>
      </c>
      <c r="Y1624" s="77">
        <f t="shared" si="676"/>
        <v>3.8174999999999999</v>
      </c>
      <c r="Z1624" s="77">
        <f t="shared" si="677"/>
        <v>0.4650000000000003</v>
      </c>
      <c r="AA1624" s="77">
        <f t="shared" si="678"/>
        <v>0.62999999999999945</v>
      </c>
      <c r="AC1624" s="77">
        <f t="shared" si="679"/>
        <v>2.2482921873945294E-4</v>
      </c>
      <c r="AD1624" s="77">
        <f t="shared" si="686"/>
        <v>1.4000437999999993</v>
      </c>
      <c r="AE1624" s="77">
        <f t="shared" si="680"/>
        <v>7.6713837484310154E-4</v>
      </c>
      <c r="AF1624" s="77" t="e">
        <f t="shared" si="686"/>
        <v>#VALUE!</v>
      </c>
      <c r="AG1624" s="77">
        <f t="shared" si="681"/>
        <v>1.4093796392078417E-4</v>
      </c>
      <c r="AH1624" s="77" t="e">
        <f t="shared" si="686"/>
        <v>#VALUE!</v>
      </c>
      <c r="AI1624" s="77">
        <f t="shared" si="682"/>
        <v>2.20960854235841E-4</v>
      </c>
      <c r="AJ1624" s="77" t="e">
        <f t="shared" si="686"/>
        <v>#VALUE!</v>
      </c>
      <c r="AK1624" s="77">
        <f t="shared" si="683"/>
        <v>8.9296509058200968E-5</v>
      </c>
      <c r="AL1624" s="77" t="e">
        <f t="shared" si="684"/>
        <v>#VALUE!</v>
      </c>
      <c r="AN1624" s="77">
        <f t="shared" si="662"/>
        <v>25.859895396723111</v>
      </c>
      <c r="AO1624" s="77">
        <f t="shared" si="660"/>
        <v>24.680845812585989</v>
      </c>
      <c r="AP1624" s="77">
        <f t="shared" si="674"/>
        <v>24.781927641589995</v>
      </c>
      <c r="AQ1624" s="77">
        <f t="shared" si="670"/>
        <v>25.066976901982606</v>
      </c>
      <c r="AR1624" s="77">
        <f t="shared" si="663"/>
        <v>25.355299066497537</v>
      </c>
      <c r="AT1624" s="80">
        <f t="shared" si="664"/>
        <v>0.53718333333333335</v>
      </c>
      <c r="AU1624" s="80">
        <f t="shared" si="661"/>
        <v>0.65957777777777793</v>
      </c>
      <c r="AV1624" s="80">
        <f t="shared" si="675"/>
        <v>0.64395555555555539</v>
      </c>
      <c r="AW1624" s="80">
        <f t="shared" si="671"/>
        <v>0.52135479452054867</v>
      </c>
      <c r="AX1624" s="80">
        <f t="shared" si="665"/>
        <v>0.58440400581154017</v>
      </c>
      <c r="BA1624" s="77">
        <f t="shared" si="666"/>
        <v>159.4981126056675</v>
      </c>
      <c r="BB1624" s="77">
        <f t="shared" si="659"/>
        <v>161.4233956308066</v>
      </c>
      <c r="BC1624" s="77">
        <f t="shared" si="673"/>
        <v>130.18008244738562</v>
      </c>
      <c r="BD1624" s="77">
        <f t="shared" si="669"/>
        <v>101.48078537786989</v>
      </c>
      <c r="BE1624" s="77">
        <f t="shared" si="667"/>
        <v>153.38812535331255</v>
      </c>
    </row>
    <row r="1625" spans="1:57" x14ac:dyDescent="0.45">
      <c r="A1625" s="6">
        <v>38513</v>
      </c>
      <c r="B1625" s="77">
        <v>139.93266</v>
      </c>
      <c r="C1625" s="77">
        <v>2.3186</v>
      </c>
      <c r="D1625" s="77">
        <v>3.9051999999999998</v>
      </c>
      <c r="E1625" s="77">
        <v>157.99862999999999</v>
      </c>
      <c r="F1625" s="77">
        <v>6.5865</v>
      </c>
      <c r="G1625" s="77">
        <v>4.1604000000000001</v>
      </c>
      <c r="H1625" s="77">
        <v>130.9195</v>
      </c>
      <c r="I1625" s="77">
        <v>2.2360000000000002</v>
      </c>
      <c r="J1625" s="77">
        <v>4.3673000000000002</v>
      </c>
      <c r="K1625" s="77">
        <v>136.67518999999999</v>
      </c>
      <c r="L1625" s="77">
        <v>2.3142999999999998</v>
      </c>
      <c r="M1625" s="77">
        <v>3.7292999999999998</v>
      </c>
      <c r="N1625" s="77">
        <v>119.62287000000001</v>
      </c>
      <c r="O1625" s="3">
        <v>3.25</v>
      </c>
      <c r="P1625" s="34">
        <v>3.6659999999999999</v>
      </c>
      <c r="Q1625" s="77">
        <v>3.68</v>
      </c>
      <c r="R1625" s="77">
        <v>3.83</v>
      </c>
      <c r="S1625" s="77">
        <v>4.2300000000000004</v>
      </c>
      <c r="T1625" s="77">
        <v>4.2850000000000001</v>
      </c>
      <c r="U1625" s="77">
        <v>4.5199999999999996</v>
      </c>
      <c r="V1625" s="77">
        <v>15</v>
      </c>
      <c r="W1625" s="77">
        <v>99.4</v>
      </c>
      <c r="Y1625" s="77">
        <f t="shared" si="676"/>
        <v>3.8515000000000001</v>
      </c>
      <c r="Z1625" s="77">
        <f t="shared" si="677"/>
        <v>0.49000000000000021</v>
      </c>
      <c r="AA1625" s="77">
        <f t="shared" si="678"/>
        <v>0.61900000000000022</v>
      </c>
      <c r="AC1625" s="77">
        <f t="shared" si="679"/>
        <v>-5.1226968756257207E-4</v>
      </c>
      <c r="AD1625" s="77">
        <f t="shared" si="686"/>
        <v>1.3993265999999993</v>
      </c>
      <c r="AE1625" s="77">
        <f t="shared" si="680"/>
        <v>-2.5209922224372905E-3</v>
      </c>
      <c r="AF1625" s="77" t="e">
        <f t="shared" si="686"/>
        <v>#VALUE!</v>
      </c>
      <c r="AG1625" s="77">
        <f t="shared" si="681"/>
        <v>-5.8123943925791899E-5</v>
      </c>
      <c r="AH1625" s="77" t="e">
        <f t="shared" si="686"/>
        <v>#VALUE!</v>
      </c>
      <c r="AI1625" s="77">
        <f t="shared" si="682"/>
        <v>-5.5626544135689571E-4</v>
      </c>
      <c r="AJ1625" s="77" t="e">
        <f t="shared" si="686"/>
        <v>#VALUE!</v>
      </c>
      <c r="AK1625" s="77">
        <f t="shared" si="683"/>
        <v>8.9037725409690793E-5</v>
      </c>
      <c r="AL1625" s="77" t="e">
        <f t="shared" si="684"/>
        <v>#VALUE!</v>
      </c>
      <c r="AN1625" s="77">
        <f t="shared" si="662"/>
        <v>25.897454711826068</v>
      </c>
      <c r="AO1625" s="77">
        <f t="shared" si="660"/>
        <v>24.711204952674603</v>
      </c>
      <c r="AP1625" s="77">
        <f t="shared" si="674"/>
        <v>24.769480422305875</v>
      </c>
      <c r="AQ1625" s="77">
        <f t="shared" si="670"/>
        <v>25.07762038803665</v>
      </c>
      <c r="AR1625" s="77">
        <f t="shared" si="663"/>
        <v>25.38285217785976</v>
      </c>
      <c r="AT1625" s="80">
        <f t="shared" si="664"/>
        <v>0.53280000000000005</v>
      </c>
      <c r="AU1625" s="80">
        <f t="shared" si="661"/>
        <v>0.65660555555555578</v>
      </c>
      <c r="AV1625" s="80">
        <f t="shared" si="675"/>
        <v>0.64556666666666662</v>
      </c>
      <c r="AW1625" s="80">
        <f t="shared" si="671"/>
        <v>0.52103287671232956</v>
      </c>
      <c r="AX1625" s="80">
        <f t="shared" si="665"/>
        <v>0.58140755500207575</v>
      </c>
      <c r="BA1625" s="77">
        <f t="shared" si="666"/>
        <v>159.15963711602737</v>
      </c>
      <c r="BB1625" s="77">
        <f t="shared" si="659"/>
        <v>161.8675923094907</v>
      </c>
      <c r="BC1625" s="77">
        <f t="shared" si="673"/>
        <v>130.54830287206275</v>
      </c>
      <c r="BD1625" s="77">
        <f t="shared" si="669"/>
        <v>101.66819401076837</v>
      </c>
      <c r="BE1625" s="77">
        <f t="shared" si="667"/>
        <v>153.38337735801042</v>
      </c>
    </row>
    <row r="1626" spans="1:57" x14ac:dyDescent="0.45">
      <c r="A1626" s="6">
        <v>38514</v>
      </c>
      <c r="B1626" s="77">
        <v>139.94743</v>
      </c>
      <c r="C1626" s="77">
        <v>2.3159999999999998</v>
      </c>
      <c r="D1626" s="77">
        <v>3.9051999999999998</v>
      </c>
      <c r="E1626" s="77">
        <v>158.01636999999999</v>
      </c>
      <c r="F1626" s="77">
        <v>6.5838000000000001</v>
      </c>
      <c r="G1626" s="77">
        <v>4.1604000000000001</v>
      </c>
      <c r="H1626" s="77">
        <v>130.93496999999999</v>
      </c>
      <c r="I1626" s="77">
        <v>2.2332999999999998</v>
      </c>
      <c r="J1626" s="77">
        <v>4.3673000000000002</v>
      </c>
      <c r="K1626" s="77">
        <v>136.68896000000001</v>
      </c>
      <c r="L1626" s="77">
        <v>2.3117000000000001</v>
      </c>
      <c r="M1626" s="77">
        <v>3.7292999999999998</v>
      </c>
      <c r="N1626" s="77">
        <v>119.63352</v>
      </c>
      <c r="O1626" s="3">
        <v>3.25</v>
      </c>
      <c r="P1626" s="34">
        <v>3.6659999999999999</v>
      </c>
      <c r="Q1626" s="77">
        <v>3.68</v>
      </c>
      <c r="R1626" s="77">
        <v>3.83</v>
      </c>
      <c r="S1626" s="77">
        <v>4.2300000000000004</v>
      </c>
      <c r="T1626" s="77">
        <v>4.2850000000000001</v>
      </c>
      <c r="U1626" s="77">
        <v>4.5199999999999996</v>
      </c>
      <c r="V1626" s="77">
        <v>15</v>
      </c>
      <c r="W1626" s="77">
        <v>99.4</v>
      </c>
      <c r="Y1626" s="77">
        <f t="shared" si="676"/>
        <v>3.8515000000000001</v>
      </c>
      <c r="Z1626" s="77">
        <f t="shared" si="677"/>
        <v>0.49000000000000021</v>
      </c>
      <c r="AA1626" s="77">
        <f t="shared" si="678"/>
        <v>0.61900000000000022</v>
      </c>
      <c r="AC1626" s="77">
        <f t="shared" si="679"/>
        <v>1.055507699203595E-4</v>
      </c>
      <c r="AD1626" s="77">
        <f t="shared" si="686"/>
        <v>1.3994742999999994</v>
      </c>
      <c r="AE1626" s="77">
        <f t="shared" si="680"/>
        <v>1.1227945457514821E-4</v>
      </c>
      <c r="AF1626" s="77" t="e">
        <f t="shared" si="686"/>
        <v>#VALUE!</v>
      </c>
      <c r="AG1626" s="77">
        <f t="shared" si="681"/>
        <v>1.1816421541466227E-4</v>
      </c>
      <c r="AH1626" s="77" t="e">
        <f t="shared" si="686"/>
        <v>#VALUE!</v>
      </c>
      <c r="AI1626" s="77">
        <f t="shared" si="682"/>
        <v>1.0074981421293039E-4</v>
      </c>
      <c r="AJ1626" s="77" t="e">
        <f t="shared" si="686"/>
        <v>#VALUE!</v>
      </c>
      <c r="AK1626" s="77">
        <f t="shared" si="683"/>
        <v>8.9029798398865267E-5</v>
      </c>
      <c r="AL1626" s="77" t="e">
        <f t="shared" si="684"/>
        <v>#VALUE!</v>
      </c>
      <c r="AN1626" s="77">
        <f t="shared" si="662"/>
        <v>25.925821902566437</v>
      </c>
      <c r="AO1626" s="77">
        <f t="shared" si="660"/>
        <v>24.741638872413542</v>
      </c>
      <c r="AP1626" s="77">
        <f t="shared" si="674"/>
        <v>24.757096776522847</v>
      </c>
      <c r="AQ1626" s="77">
        <f t="shared" si="670"/>
        <v>25.088242738715039</v>
      </c>
      <c r="AR1626" s="77">
        <f t="shared" si="663"/>
        <v>25.405419506070999</v>
      </c>
      <c r="AT1626" s="80">
        <f t="shared" si="664"/>
        <v>0.5286333333333334</v>
      </c>
      <c r="AU1626" s="80">
        <f t="shared" si="661"/>
        <v>0.65363333333333351</v>
      </c>
      <c r="AV1626" s="80">
        <f t="shared" si="675"/>
        <v>0.6476249999999999</v>
      </c>
      <c r="AW1626" s="80">
        <f t="shared" si="671"/>
        <v>0.52071095890411034</v>
      </c>
      <c r="AX1626" s="80">
        <f t="shared" si="665"/>
        <v>0.57859027085927783</v>
      </c>
      <c r="BA1626" s="77">
        <f t="shared" si="666"/>
        <v>158.8898893067105</v>
      </c>
      <c r="BB1626" s="77">
        <f t="shared" si="659"/>
        <v>162.31424036935488</v>
      </c>
      <c r="BC1626" s="77">
        <f t="shared" si="673"/>
        <v>130.91861226271013</v>
      </c>
      <c r="BD1626" s="77">
        <f t="shared" si="669"/>
        <v>101.85544340604591</v>
      </c>
      <c r="BE1626" s="77">
        <f t="shared" si="667"/>
        <v>153.41706336776508</v>
      </c>
    </row>
    <row r="1627" spans="1:57" x14ac:dyDescent="0.45">
      <c r="A1627" s="6">
        <v>38515</v>
      </c>
      <c r="B1627" s="77">
        <v>139.96221</v>
      </c>
      <c r="C1627" s="77">
        <v>2.3134000000000001</v>
      </c>
      <c r="D1627" s="77">
        <v>3.9051999999999998</v>
      </c>
      <c r="E1627" s="77">
        <v>158.03411</v>
      </c>
      <c r="F1627" s="77">
        <v>6.5811000000000002</v>
      </c>
      <c r="G1627" s="77">
        <v>4.1604000000000001</v>
      </c>
      <c r="H1627" s="77">
        <v>130.95044999999999</v>
      </c>
      <c r="I1627" s="77">
        <v>2.2305999999999999</v>
      </c>
      <c r="J1627" s="77">
        <v>4.3673000000000002</v>
      </c>
      <c r="K1627" s="77">
        <v>136.70272</v>
      </c>
      <c r="L1627" s="77">
        <v>2.3090999999999999</v>
      </c>
      <c r="M1627" s="77">
        <v>3.7292999999999998</v>
      </c>
      <c r="N1627" s="77">
        <v>119.64417</v>
      </c>
      <c r="O1627" s="3">
        <v>3.25</v>
      </c>
      <c r="P1627" s="34">
        <v>3.6659999999999999</v>
      </c>
      <c r="Q1627" s="77">
        <v>3.68</v>
      </c>
      <c r="R1627" s="77">
        <v>3.83</v>
      </c>
      <c r="S1627" s="77">
        <v>4.2300000000000004</v>
      </c>
      <c r="T1627" s="77">
        <v>4.2850000000000001</v>
      </c>
      <c r="U1627" s="77">
        <v>4.5199999999999996</v>
      </c>
      <c r="V1627" s="77">
        <v>15</v>
      </c>
      <c r="W1627" s="77">
        <v>99.4</v>
      </c>
      <c r="Y1627" s="77">
        <f t="shared" si="676"/>
        <v>3.8515000000000001</v>
      </c>
      <c r="Z1627" s="77">
        <f t="shared" si="677"/>
        <v>0.49000000000000021</v>
      </c>
      <c r="AA1627" s="77">
        <f t="shared" si="678"/>
        <v>0.61900000000000022</v>
      </c>
      <c r="AC1627" s="77">
        <f t="shared" si="679"/>
        <v>1.0561108553397425E-4</v>
      </c>
      <c r="AD1627" s="77">
        <f t="shared" si="686"/>
        <v>1.3996220999999993</v>
      </c>
      <c r="AE1627" s="77">
        <f t="shared" si="680"/>
        <v>1.1226684931453512E-4</v>
      </c>
      <c r="AF1627" s="77" t="e">
        <f t="shared" si="686"/>
        <v>#VALUE!</v>
      </c>
      <c r="AG1627" s="77">
        <f t="shared" si="681"/>
        <v>1.1822662807348117E-4</v>
      </c>
      <c r="AH1627" s="77" t="e">
        <f t="shared" si="686"/>
        <v>#VALUE!</v>
      </c>
      <c r="AI1627" s="77">
        <f t="shared" si="682"/>
        <v>1.0066650591222803E-4</v>
      </c>
      <c r="AJ1627" s="77" t="e">
        <f t="shared" si="686"/>
        <v>#VALUE!</v>
      </c>
      <c r="AK1627" s="77">
        <f t="shared" si="683"/>
        <v>8.9021872799577295E-5</v>
      </c>
      <c r="AL1627" s="77" t="e">
        <f t="shared" si="684"/>
        <v>#VALUE!</v>
      </c>
      <c r="AN1627" s="77">
        <f t="shared" si="662"/>
        <v>25.945609354257023</v>
      </c>
      <c r="AO1627" s="77">
        <f t="shared" si="660"/>
        <v>24.769710497128077</v>
      </c>
      <c r="AP1627" s="77">
        <f t="shared" si="674"/>
        <v>24.743773074857131</v>
      </c>
      <c r="AQ1627" s="77">
        <f t="shared" si="670"/>
        <v>25.098874092013833</v>
      </c>
      <c r="AR1627" s="77">
        <f t="shared" si="663"/>
        <v>25.422534934110818</v>
      </c>
      <c r="AT1627" s="80">
        <f t="shared" si="664"/>
        <v>0.52529999999999999</v>
      </c>
      <c r="AU1627" s="80">
        <f t="shared" si="661"/>
        <v>0.65077222222222242</v>
      </c>
      <c r="AV1627" s="80">
        <f t="shared" si="675"/>
        <v>0.64961111111111103</v>
      </c>
      <c r="AW1627" s="80">
        <f t="shared" si="671"/>
        <v>0.52063561643835687</v>
      </c>
      <c r="AX1627" s="80">
        <f t="shared" si="665"/>
        <v>0.57625919468659204</v>
      </c>
      <c r="BA1627" s="77">
        <f t="shared" si="666"/>
        <v>158.7049674654817</v>
      </c>
      <c r="BB1627" s="77">
        <f t="shared" si="659"/>
        <v>162.72804527455824</v>
      </c>
      <c r="BC1627" s="77">
        <f t="shared" si="673"/>
        <v>131.29198608304958</v>
      </c>
      <c r="BD1627" s="77">
        <f t="shared" si="669"/>
        <v>102.04338381452135</v>
      </c>
      <c r="BE1627" s="77">
        <f t="shared" si="667"/>
        <v>153.48851014985456</v>
      </c>
    </row>
    <row r="1628" spans="1:57" x14ac:dyDescent="0.45">
      <c r="A1628" s="6">
        <v>38516</v>
      </c>
      <c r="B1628" s="77">
        <v>139.62566000000001</v>
      </c>
      <c r="C1628" s="77">
        <v>2.3128000000000002</v>
      </c>
      <c r="D1628" s="77">
        <v>4.0132000000000003</v>
      </c>
      <c r="E1628" s="77">
        <v>156.24376000000001</v>
      </c>
      <c r="F1628" s="77">
        <v>6.5614999999999997</v>
      </c>
      <c r="G1628" s="77">
        <v>4.3348000000000004</v>
      </c>
      <c r="H1628" s="77">
        <v>130.64829</v>
      </c>
      <c r="I1628" s="77">
        <v>2.2282999999999999</v>
      </c>
      <c r="J1628" s="77">
        <v>4.4762000000000004</v>
      </c>
      <c r="K1628" s="77">
        <v>136.37112999999999</v>
      </c>
      <c r="L1628" s="77">
        <v>2.3081999999999998</v>
      </c>
      <c r="M1628" s="77">
        <v>3.839</v>
      </c>
      <c r="N1628" s="77">
        <v>119.65483</v>
      </c>
      <c r="O1628" s="3">
        <v>3.25</v>
      </c>
      <c r="P1628" s="34">
        <v>3.7730000000000001</v>
      </c>
      <c r="Q1628" s="77">
        <v>3.79</v>
      </c>
      <c r="R1628" s="77">
        <v>3.9660000000000002</v>
      </c>
      <c r="S1628" s="77">
        <v>4.41</v>
      </c>
      <c r="T1628" s="77">
        <v>4.38</v>
      </c>
      <c r="U1628" s="77">
        <v>4.6150000000000002</v>
      </c>
      <c r="V1628" s="77">
        <v>15</v>
      </c>
      <c r="W1628" s="77">
        <v>99.4</v>
      </c>
      <c r="Y1628" s="77">
        <f t="shared" si="676"/>
        <v>3.98475</v>
      </c>
      <c r="Z1628" s="77">
        <f t="shared" si="677"/>
        <v>0.58000000000000007</v>
      </c>
      <c r="AA1628" s="77">
        <f t="shared" si="678"/>
        <v>0.60699999999999976</v>
      </c>
      <c r="AC1628" s="77">
        <f t="shared" si="679"/>
        <v>-2.4045776356346193E-3</v>
      </c>
      <c r="AD1628" s="77">
        <f t="shared" si="686"/>
        <v>1.3962565999999994</v>
      </c>
      <c r="AE1628" s="77">
        <f t="shared" si="680"/>
        <v>-1.1328883365749221E-2</v>
      </c>
      <c r="AF1628" s="77" t="e">
        <f t="shared" si="686"/>
        <v>#VALUE!</v>
      </c>
      <c r="AG1628" s="77">
        <f t="shared" si="681"/>
        <v>-2.3074376605807245E-3</v>
      </c>
      <c r="AH1628" s="77" t="e">
        <f t="shared" si="686"/>
        <v>#VALUE!</v>
      </c>
      <c r="AI1628" s="77">
        <f t="shared" si="682"/>
        <v>-2.4256284000786499E-3</v>
      </c>
      <c r="AJ1628" s="77" t="e">
        <f t="shared" si="686"/>
        <v>#VALUE!</v>
      </c>
      <c r="AK1628" s="77">
        <f t="shared" si="683"/>
        <v>8.9097529783588314E-5</v>
      </c>
      <c r="AL1628" s="77" t="e">
        <f t="shared" si="684"/>
        <v>#VALUE!</v>
      </c>
      <c r="AN1628" s="77">
        <f t="shared" si="662"/>
        <v>25.935515662890161</v>
      </c>
      <c r="AO1628" s="77">
        <f t="shared" si="660"/>
        <v>24.787532972582913</v>
      </c>
      <c r="AP1628" s="77">
        <f t="shared" si="674"/>
        <v>24.725648327103844</v>
      </c>
      <c r="AQ1628" s="77">
        <f t="shared" si="670"/>
        <v>25.107212958348494</v>
      </c>
      <c r="AR1628" s="77">
        <f t="shared" si="663"/>
        <v>25.419797442265427</v>
      </c>
      <c r="AT1628" s="80">
        <f t="shared" si="664"/>
        <v>0.52496666666666658</v>
      </c>
      <c r="AU1628" s="80">
        <f t="shared" si="661"/>
        <v>0.6490222222222225</v>
      </c>
      <c r="AV1628" s="80">
        <f t="shared" si="675"/>
        <v>0.65176388888888881</v>
      </c>
      <c r="AW1628" s="80">
        <f t="shared" si="671"/>
        <v>0.52047123287671304</v>
      </c>
      <c r="AX1628" s="80">
        <f t="shared" si="665"/>
        <v>0.57588619240348693</v>
      </c>
      <c r="BA1628" s="77">
        <f t="shared" si="666"/>
        <v>158.62105430127428</v>
      </c>
      <c r="BB1628" s="77">
        <f t="shared" si="659"/>
        <v>163.15579565642997</v>
      </c>
      <c r="BC1628" s="77">
        <f t="shared" si="673"/>
        <v>131.67423793534803</v>
      </c>
      <c r="BD1628" s="77">
        <f t="shared" si="669"/>
        <v>102.2354552558826</v>
      </c>
      <c r="BE1628" s="77">
        <f t="shared" si="667"/>
        <v>153.6202543007181</v>
      </c>
    </row>
    <row r="1629" spans="1:57" x14ac:dyDescent="0.45">
      <c r="A1629" s="6">
        <v>38517</v>
      </c>
      <c r="B1629" s="77">
        <v>139.65977000000001</v>
      </c>
      <c r="C1629" s="77">
        <v>2.3125</v>
      </c>
      <c r="D1629" s="77">
        <v>4.0103</v>
      </c>
      <c r="E1629" s="77">
        <v>156.07471000000001</v>
      </c>
      <c r="F1629" s="77">
        <v>6.5568</v>
      </c>
      <c r="G1629" s="77">
        <v>4.3528000000000002</v>
      </c>
      <c r="H1629" s="77">
        <v>130.69317000000001</v>
      </c>
      <c r="I1629" s="77">
        <v>2.2256999999999998</v>
      </c>
      <c r="J1629" s="77">
        <v>4.4661999999999997</v>
      </c>
      <c r="K1629" s="77">
        <v>136.40322</v>
      </c>
      <c r="L1629" s="77">
        <v>2.3056000000000001</v>
      </c>
      <c r="M1629" s="77">
        <v>3.8329</v>
      </c>
      <c r="N1629" s="77">
        <v>119.66551</v>
      </c>
      <c r="O1629" s="3">
        <v>3.26</v>
      </c>
      <c r="P1629" s="34">
        <v>3.76</v>
      </c>
      <c r="Q1629" s="77">
        <v>3.786</v>
      </c>
      <c r="R1629" s="77">
        <v>3.97</v>
      </c>
      <c r="S1629" s="77">
        <v>4.43</v>
      </c>
      <c r="T1629" s="77">
        <v>4.38</v>
      </c>
      <c r="U1629" s="77">
        <v>4.6100000000000003</v>
      </c>
      <c r="V1629" s="77">
        <v>15</v>
      </c>
      <c r="W1629" s="77">
        <v>99.4</v>
      </c>
      <c r="Y1629" s="77">
        <f t="shared" si="676"/>
        <v>3.9864999999999999</v>
      </c>
      <c r="Z1629" s="77">
        <f t="shared" si="677"/>
        <v>0.58499999999999996</v>
      </c>
      <c r="AA1629" s="77">
        <f t="shared" si="678"/>
        <v>0.62000000000000011</v>
      </c>
      <c r="AC1629" s="77">
        <f t="shared" si="679"/>
        <v>2.4429606993447983E-4</v>
      </c>
      <c r="AD1629" s="77">
        <f t="shared" si="686"/>
        <v>1.3965976999999994</v>
      </c>
      <c r="AE1629" s="77">
        <f t="shared" si="680"/>
        <v>-1.0819632092826659E-3</v>
      </c>
      <c r="AF1629" s="77" t="e">
        <f t="shared" si="686"/>
        <v>#VALUE!</v>
      </c>
      <c r="AG1629" s="77">
        <f t="shared" si="681"/>
        <v>3.4351769931317833E-4</v>
      </c>
      <c r="AH1629" s="77" t="e">
        <f t="shared" si="686"/>
        <v>#VALUE!</v>
      </c>
      <c r="AI1629" s="77">
        <f t="shared" si="682"/>
        <v>2.3531373539253941E-4</v>
      </c>
      <c r="AJ1629" s="77" t="e">
        <f t="shared" si="686"/>
        <v>#VALUE!</v>
      </c>
      <c r="AK1629" s="77">
        <f t="shared" si="683"/>
        <v>8.9256739573162491E-5</v>
      </c>
      <c r="AL1629" s="77" t="e">
        <f t="shared" si="684"/>
        <v>#VALUE!</v>
      </c>
      <c r="AN1629" s="77">
        <f t="shared" si="662"/>
        <v>25.925037753336223</v>
      </c>
      <c r="AO1629" s="77">
        <f t="shared" si="660"/>
        <v>24.804218922036199</v>
      </c>
      <c r="AP1629" s="77">
        <f t="shared" si="674"/>
        <v>24.706956621104066</v>
      </c>
      <c r="AQ1629" s="77">
        <f t="shared" si="670"/>
        <v>25.116991851428505</v>
      </c>
      <c r="AR1629" s="77">
        <f t="shared" si="663"/>
        <v>25.41652855849966</v>
      </c>
      <c r="AT1629" s="80">
        <f t="shared" si="664"/>
        <v>0.52480000000000004</v>
      </c>
      <c r="AU1629" s="80">
        <f t="shared" si="661"/>
        <v>0.64735555555555579</v>
      </c>
      <c r="AV1629" s="80">
        <f t="shared" si="675"/>
        <v>0.653861111111111</v>
      </c>
      <c r="AW1629" s="80">
        <f t="shared" si="671"/>
        <v>0.52049315068493218</v>
      </c>
      <c r="AX1629" s="80">
        <f t="shared" si="665"/>
        <v>0.57562771897052734</v>
      </c>
      <c r="BA1629" s="77">
        <f t="shared" si="666"/>
        <v>158.42839036755387</v>
      </c>
      <c r="BB1629" s="77">
        <f t="shared" si="659"/>
        <v>163.50258879098902</v>
      </c>
      <c r="BC1629" s="77">
        <f t="shared" si="673"/>
        <v>132.04322214804984</v>
      </c>
      <c r="BD1629" s="77">
        <f t="shared" si="669"/>
        <v>102.4190538724222</v>
      </c>
      <c r="BE1629" s="77">
        <f t="shared" si="667"/>
        <v>153.66840624877966</v>
      </c>
    </row>
    <row r="1630" spans="1:57" x14ac:dyDescent="0.45">
      <c r="A1630" s="6">
        <v>38518</v>
      </c>
      <c r="B1630" s="77">
        <v>139.35512</v>
      </c>
      <c r="C1630" s="77">
        <v>2.31</v>
      </c>
      <c r="D1630" s="77">
        <v>4.1096000000000004</v>
      </c>
      <c r="E1630" s="77">
        <v>154.71814000000001</v>
      </c>
      <c r="F1630" s="77">
        <v>6.5410000000000004</v>
      </c>
      <c r="G1630" s="77">
        <v>4.4873000000000003</v>
      </c>
      <c r="H1630" s="77">
        <v>130.41526999999999</v>
      </c>
      <c r="I1630" s="77">
        <v>2.2222</v>
      </c>
      <c r="J1630" s="77">
        <v>4.5671999999999997</v>
      </c>
      <c r="K1630" s="77">
        <v>136.10181</v>
      </c>
      <c r="L1630" s="77">
        <v>2.3016000000000001</v>
      </c>
      <c r="M1630" s="77">
        <v>3.9333999999999998</v>
      </c>
      <c r="N1630" s="77">
        <v>119.67623</v>
      </c>
      <c r="O1630" s="3">
        <v>3.27</v>
      </c>
      <c r="P1630" s="34">
        <v>3.8660000000000001</v>
      </c>
      <c r="Q1630" s="77">
        <v>3.89</v>
      </c>
      <c r="R1630" s="77">
        <v>4.0830000000000002</v>
      </c>
      <c r="S1630" s="77">
        <v>4.5759999999999996</v>
      </c>
      <c r="T1630" s="77">
        <v>4.47</v>
      </c>
      <c r="U1630" s="77">
        <v>4.71</v>
      </c>
      <c r="V1630" s="77">
        <v>15</v>
      </c>
      <c r="W1630" s="77">
        <v>99.4</v>
      </c>
      <c r="Y1630" s="77">
        <f t="shared" si="676"/>
        <v>4.1037499999999998</v>
      </c>
      <c r="Z1630" s="77">
        <f t="shared" si="677"/>
        <v>0.6529999999999998</v>
      </c>
      <c r="AA1630" s="77">
        <f t="shared" si="678"/>
        <v>0.60399999999999965</v>
      </c>
      <c r="AC1630" s="77">
        <f t="shared" si="679"/>
        <v>-2.1813726315030868E-3</v>
      </c>
      <c r="AD1630" s="77">
        <f t="shared" si="686"/>
        <v>1.3935511999999992</v>
      </c>
      <c r="AE1630" s="77">
        <f t="shared" si="680"/>
        <v>-8.6917989467992784E-3</v>
      </c>
      <c r="AF1630" s="77" t="e">
        <f t="shared" si="686"/>
        <v>#VALUE!</v>
      </c>
      <c r="AG1630" s="77">
        <f t="shared" si="681"/>
        <v>-2.1263544223467656E-3</v>
      </c>
      <c r="AH1630" s="77" t="e">
        <f t="shared" si="686"/>
        <v>#VALUE!</v>
      </c>
      <c r="AI1630" s="77">
        <f t="shared" si="682"/>
        <v>-2.2096985686994586E-3</v>
      </c>
      <c r="AJ1630" s="77" t="e">
        <f t="shared" si="686"/>
        <v>#VALUE!</v>
      </c>
      <c r="AK1630" s="77">
        <f t="shared" si="683"/>
        <v>8.958303858830341E-5</v>
      </c>
      <c r="AL1630" s="77" t="e">
        <f t="shared" si="684"/>
        <v>#VALUE!</v>
      </c>
      <c r="AN1630" s="77">
        <f t="shared" si="662"/>
        <v>25.879972998561499</v>
      </c>
      <c r="AO1630" s="77">
        <f t="shared" si="660"/>
        <v>24.810680722376748</v>
      </c>
      <c r="AP1630" s="77">
        <f t="shared" si="674"/>
        <v>24.684255798828804</v>
      </c>
      <c r="AQ1630" s="77">
        <f t="shared" si="670"/>
        <v>25.125442212085222</v>
      </c>
      <c r="AR1630" s="77">
        <f t="shared" si="663"/>
        <v>25.390998632980459</v>
      </c>
      <c r="AT1630" s="80">
        <f t="shared" si="664"/>
        <v>0.52763333333333329</v>
      </c>
      <c r="AU1630" s="80">
        <f t="shared" si="661"/>
        <v>0.64655555555555577</v>
      </c>
      <c r="AV1630" s="80">
        <f t="shared" si="675"/>
        <v>0.65599999999999992</v>
      </c>
      <c r="AW1630" s="80">
        <f t="shared" si="671"/>
        <v>0.52047945205479518</v>
      </c>
      <c r="AX1630" s="80">
        <f t="shared" si="665"/>
        <v>0.57724603569946042</v>
      </c>
      <c r="BA1630" s="77">
        <f t="shared" si="666"/>
        <v>158.45349389954049</v>
      </c>
      <c r="BB1630" s="77">
        <f t="shared" ref="BB1630:BB1693" si="687">100/AVERAGE(AA1541:AA1630)</f>
        <v>163.89860139860124</v>
      </c>
      <c r="BC1630" s="77">
        <f t="shared" si="673"/>
        <v>132.43279035889287</v>
      </c>
      <c r="BD1630" s="77">
        <f t="shared" si="669"/>
        <v>102.60360152696634</v>
      </c>
      <c r="BE1630" s="77">
        <f t="shared" si="667"/>
        <v>153.85161399044264</v>
      </c>
    </row>
    <row r="1631" spans="1:57" x14ac:dyDescent="0.45">
      <c r="A1631" s="6">
        <v>38519</v>
      </c>
      <c r="B1631" s="77">
        <v>139.46419</v>
      </c>
      <c r="C1631" s="77">
        <v>2.3083999999999998</v>
      </c>
      <c r="D1631" s="77">
        <v>4.0801999999999996</v>
      </c>
      <c r="E1631" s="77">
        <v>154.94685999999999</v>
      </c>
      <c r="F1631" s="77">
        <v>6.5401999999999996</v>
      </c>
      <c r="G1631" s="77">
        <v>4.4664999999999999</v>
      </c>
      <c r="H1631" s="77">
        <v>130.52090999999999</v>
      </c>
      <c r="I1631" s="77">
        <v>2.2200000000000002</v>
      </c>
      <c r="J1631" s="77">
        <v>4.5362</v>
      </c>
      <c r="K1631" s="77">
        <v>136.20533</v>
      </c>
      <c r="L1631" s="77">
        <v>2.2999000000000001</v>
      </c>
      <c r="M1631" s="77">
        <v>3.9049</v>
      </c>
      <c r="N1631" s="77">
        <v>119.68696</v>
      </c>
      <c r="O1631" s="3">
        <v>3.27</v>
      </c>
      <c r="P1631" s="34">
        <v>3.8359999999999999</v>
      </c>
      <c r="Q1631" s="77">
        <v>3.86</v>
      </c>
      <c r="R1631" s="77">
        <v>4.0599999999999996</v>
      </c>
      <c r="S1631" s="77">
        <v>4.55</v>
      </c>
      <c r="T1631" s="77">
        <v>4.4450000000000003</v>
      </c>
      <c r="U1631" s="77">
        <v>4.6849999999999996</v>
      </c>
      <c r="V1631" s="77">
        <v>15</v>
      </c>
      <c r="W1631" s="77">
        <v>99.4</v>
      </c>
      <c r="Y1631" s="77">
        <f t="shared" si="676"/>
        <v>4.0765000000000002</v>
      </c>
      <c r="Z1631" s="77">
        <f t="shared" si="677"/>
        <v>0.6399999999999999</v>
      </c>
      <c r="AA1631" s="77">
        <f t="shared" si="678"/>
        <v>0.60900000000000043</v>
      </c>
      <c r="AC1631" s="77">
        <f t="shared" si="679"/>
        <v>7.8267666089337773E-4</v>
      </c>
      <c r="AD1631" s="77">
        <f t="shared" si="686"/>
        <v>1.3946418999999992</v>
      </c>
      <c r="AE1631" s="77">
        <f t="shared" si="680"/>
        <v>1.4783011222858633E-3</v>
      </c>
      <c r="AF1631" s="77" t="e">
        <f t="shared" si="686"/>
        <v>#VALUE!</v>
      </c>
      <c r="AG1631" s="77">
        <f t="shared" si="681"/>
        <v>8.100278441320885E-4</v>
      </c>
      <c r="AH1631" s="77" t="e">
        <f t="shared" si="686"/>
        <v>#VALUE!</v>
      </c>
      <c r="AI1631" s="77">
        <f t="shared" si="682"/>
        <v>7.6060707789271653E-4</v>
      </c>
      <c r="AJ1631" s="77" t="e">
        <f t="shared" si="686"/>
        <v>#VALUE!</v>
      </c>
      <c r="AK1631" s="77">
        <f t="shared" si="683"/>
        <v>8.9658572967943329E-5</v>
      </c>
      <c r="AL1631" s="77" t="e">
        <f t="shared" si="684"/>
        <v>#VALUE!</v>
      </c>
      <c r="AN1631" s="77">
        <f t="shared" si="662"/>
        <v>25.841518275337066</v>
      </c>
      <c r="AO1631" s="77">
        <f t="shared" ref="AO1631:AO1694" si="688">100/AVERAGE(Y1542:Y1631)</f>
        <v>24.817060350265223</v>
      </c>
      <c r="AP1631" s="77">
        <f t="shared" si="674"/>
        <v>24.662517426466309</v>
      </c>
      <c r="AQ1631" s="77">
        <f t="shared" si="670"/>
        <v>25.133642982110171</v>
      </c>
      <c r="AR1631" s="77">
        <f t="shared" si="663"/>
        <v>25.36917166668842</v>
      </c>
      <c r="AT1631" s="80">
        <f t="shared" si="664"/>
        <v>0.52996666666666659</v>
      </c>
      <c r="AU1631" s="80">
        <f t="shared" ref="AU1631:AU1694" si="689">AVERAGE(Z1542:Z1631)</f>
        <v>0.64566666666666694</v>
      </c>
      <c r="AV1631" s="80">
        <f t="shared" si="675"/>
        <v>0.65792499999999998</v>
      </c>
      <c r="AW1631" s="80">
        <f t="shared" si="671"/>
        <v>0.52045890410958962</v>
      </c>
      <c r="AX1631" s="80">
        <f t="shared" si="665"/>
        <v>0.57853790473225408</v>
      </c>
      <c r="BA1631" s="77">
        <f t="shared" si="666"/>
        <v>158.43675732770004</v>
      </c>
      <c r="BB1631" s="77">
        <f t="shared" si="687"/>
        <v>164.29653699410343</v>
      </c>
      <c r="BC1631" s="77">
        <f t="shared" si="673"/>
        <v>132.81976358082088</v>
      </c>
      <c r="BD1631" s="77">
        <f t="shared" si="669"/>
        <v>102.79431561516051</v>
      </c>
      <c r="BE1631" s="77">
        <f t="shared" si="667"/>
        <v>154.01245073884746</v>
      </c>
    </row>
    <row r="1632" spans="1:57" x14ac:dyDescent="0.45">
      <c r="A1632" s="6">
        <v>38520</v>
      </c>
      <c r="B1632" s="77">
        <v>139.48349999999999</v>
      </c>
      <c r="C1632" s="77">
        <v>2.3067000000000002</v>
      </c>
      <c r="D1632" s="77">
        <v>4.0789999999999997</v>
      </c>
      <c r="E1632" s="77">
        <v>154.86426</v>
      </c>
      <c r="F1632" s="77">
        <v>6.5365000000000002</v>
      </c>
      <c r="G1632" s="77">
        <v>4.4764999999999997</v>
      </c>
      <c r="H1632" s="77">
        <v>130.53747999999999</v>
      </c>
      <c r="I1632" s="77">
        <v>2.2174</v>
      </c>
      <c r="J1632" s="77">
        <v>4.5359999999999996</v>
      </c>
      <c r="K1632" s="77">
        <v>136.22314</v>
      </c>
      <c r="L1632" s="77">
        <v>2.2974000000000001</v>
      </c>
      <c r="M1632" s="77">
        <v>3.9039000000000001</v>
      </c>
      <c r="N1632" s="77">
        <v>119.69750999999999</v>
      </c>
      <c r="O1632" s="3">
        <v>3.22</v>
      </c>
      <c r="P1632" s="34">
        <v>3.8359999999999999</v>
      </c>
      <c r="Q1632" s="77">
        <v>3.86</v>
      </c>
      <c r="R1632" s="77">
        <v>4.07</v>
      </c>
      <c r="S1632" s="77">
        <v>4.5599999999999996</v>
      </c>
      <c r="T1632" s="77">
        <v>4.4450000000000003</v>
      </c>
      <c r="U1632" s="77">
        <v>4.6849999999999996</v>
      </c>
      <c r="V1632" s="77">
        <v>15</v>
      </c>
      <c r="W1632" s="77">
        <v>99.4</v>
      </c>
      <c r="Y1632" s="77">
        <f t="shared" si="676"/>
        <v>4.0815000000000001</v>
      </c>
      <c r="Z1632" s="77">
        <f t="shared" si="677"/>
        <v>0.66999999999999971</v>
      </c>
      <c r="AA1632" s="77">
        <f t="shared" si="678"/>
        <v>0.60900000000000043</v>
      </c>
      <c r="AC1632" s="77">
        <f t="shared" si="679"/>
        <v>1.3845848170768171E-4</v>
      </c>
      <c r="AD1632" s="77">
        <f t="shared" si="686"/>
        <v>1.3948349999999992</v>
      </c>
      <c r="AE1632" s="77">
        <f t="shared" si="680"/>
        <v>-5.3308598831869336E-4</v>
      </c>
      <c r="AF1632" s="77" t="e">
        <f t="shared" si="686"/>
        <v>#VALUE!</v>
      </c>
      <c r="AG1632" s="77">
        <f t="shared" si="681"/>
        <v>1.269528384379992E-4</v>
      </c>
      <c r="AH1632" s="77" t="e">
        <f t="shared" si="686"/>
        <v>#VALUE!</v>
      </c>
      <c r="AI1632" s="77">
        <f t="shared" si="682"/>
        <v>1.3075846591314999E-4</v>
      </c>
      <c r="AJ1632" s="77" t="e">
        <f t="shared" si="686"/>
        <v>#VALUE!</v>
      </c>
      <c r="AK1632" s="77">
        <f t="shared" si="683"/>
        <v>8.8146611794570617E-5</v>
      </c>
      <c r="AL1632" s="77" t="e">
        <f t="shared" si="684"/>
        <v>#VALUE!</v>
      </c>
      <c r="AN1632" s="77">
        <f t="shared" si="662"/>
        <v>25.797630487639708</v>
      </c>
      <c r="AO1632" s="77">
        <f t="shared" si="688"/>
        <v>24.823100929349309</v>
      </c>
      <c r="AP1632" s="77">
        <f t="shared" si="674"/>
        <v>24.640648651386499</v>
      </c>
      <c r="AQ1632" s="77">
        <f t="shared" si="670"/>
        <v>25.143290926130724</v>
      </c>
      <c r="AR1632" s="77">
        <f t="shared" si="663"/>
        <v>25.344336741275569</v>
      </c>
      <c r="AT1632" s="80">
        <f t="shared" si="664"/>
        <v>0.53346666666666664</v>
      </c>
      <c r="AU1632" s="80">
        <f t="shared" si="689"/>
        <v>0.64511111111111141</v>
      </c>
      <c r="AV1632" s="80">
        <f t="shared" si="675"/>
        <v>0.65996111111111111</v>
      </c>
      <c r="AW1632" s="80">
        <f t="shared" si="671"/>
        <v>0.5203904109589047</v>
      </c>
      <c r="AX1632" s="80">
        <f t="shared" si="665"/>
        <v>0.58057001867995028</v>
      </c>
      <c r="BA1632" s="77">
        <f t="shared" si="666"/>
        <v>158.52047556142668</v>
      </c>
      <c r="BB1632" s="77">
        <f t="shared" si="687"/>
        <v>164.6964096182702</v>
      </c>
      <c r="BC1632" s="77">
        <f t="shared" si="673"/>
        <v>133.20900492873324</v>
      </c>
      <c r="BD1632" s="77">
        <f t="shared" si="669"/>
        <v>102.97586132960167</v>
      </c>
      <c r="BE1632" s="77">
        <f t="shared" si="667"/>
        <v>154.22850184375193</v>
      </c>
    </row>
    <row r="1633" spans="1:57" x14ac:dyDescent="0.45">
      <c r="A1633" s="6">
        <v>38521</v>
      </c>
      <c r="B1633" s="77">
        <v>139.49888000000001</v>
      </c>
      <c r="C1633" s="77">
        <v>2.3039999999999998</v>
      </c>
      <c r="D1633" s="77">
        <v>4.0789999999999997</v>
      </c>
      <c r="E1633" s="77">
        <v>154.88296</v>
      </c>
      <c r="F1633" s="77">
        <v>6.5339</v>
      </c>
      <c r="G1633" s="77">
        <v>4.4764999999999997</v>
      </c>
      <c r="H1633" s="77">
        <v>130.55350000000001</v>
      </c>
      <c r="I1633" s="77">
        <v>2.2147000000000001</v>
      </c>
      <c r="J1633" s="77">
        <v>4.5359999999999996</v>
      </c>
      <c r="K1633" s="77">
        <v>136.23750999999999</v>
      </c>
      <c r="L1633" s="77">
        <v>2.2947000000000002</v>
      </c>
      <c r="M1633" s="77">
        <v>3.9039000000000001</v>
      </c>
      <c r="N1633" s="77">
        <v>119.70807000000001</v>
      </c>
      <c r="O1633" s="3">
        <v>3.22</v>
      </c>
      <c r="P1633" s="34">
        <v>3.8359999999999999</v>
      </c>
      <c r="Q1633" s="77">
        <v>3.86</v>
      </c>
      <c r="R1633" s="77">
        <v>4.07</v>
      </c>
      <c r="S1633" s="77">
        <v>4.5599999999999996</v>
      </c>
      <c r="T1633" s="77">
        <v>4.4450000000000003</v>
      </c>
      <c r="U1633" s="77">
        <v>4.6849999999999996</v>
      </c>
      <c r="V1633" s="77">
        <v>15</v>
      </c>
      <c r="W1633" s="77">
        <v>99.4</v>
      </c>
      <c r="Y1633" s="77">
        <f t="shared" si="676"/>
        <v>4.0815000000000001</v>
      </c>
      <c r="Z1633" s="77">
        <f t="shared" si="677"/>
        <v>0.66999999999999971</v>
      </c>
      <c r="AA1633" s="77">
        <f t="shared" si="678"/>
        <v>0.60900000000000043</v>
      </c>
      <c r="AC1633" s="77">
        <f t="shared" si="679"/>
        <v>1.1026393802859857E-4</v>
      </c>
      <c r="AD1633" s="77">
        <f t="shared" si="686"/>
        <v>1.3949887999999993</v>
      </c>
      <c r="AE1633" s="77">
        <f t="shared" si="680"/>
        <v>1.2075090792418308E-4</v>
      </c>
      <c r="AF1633" s="77" t="e">
        <f t="shared" si="686"/>
        <v>#VALUE!</v>
      </c>
      <c r="AG1633" s="77">
        <f t="shared" si="681"/>
        <v>1.2272337416052714E-4</v>
      </c>
      <c r="AH1633" s="77" t="e">
        <f t="shared" si="686"/>
        <v>#VALUE!</v>
      </c>
      <c r="AI1633" s="77">
        <f t="shared" si="682"/>
        <v>1.0548868569593139E-4</v>
      </c>
      <c r="AJ1633" s="77" t="e">
        <f t="shared" si="686"/>
        <v>#VALUE!</v>
      </c>
      <c r="AK1633" s="77">
        <f t="shared" si="683"/>
        <v>8.822238658101611E-5</v>
      </c>
      <c r="AL1633" s="77" t="e">
        <f t="shared" si="684"/>
        <v>#VALUE!</v>
      </c>
      <c r="AN1633" s="77">
        <f t="shared" si="662"/>
        <v>25.749139013164239</v>
      </c>
      <c r="AO1633" s="77">
        <f t="shared" si="688"/>
        <v>24.829144449755113</v>
      </c>
      <c r="AP1633" s="77">
        <f t="shared" si="674"/>
        <v>24.619180598444409</v>
      </c>
      <c r="AQ1633" s="77">
        <f t="shared" si="670"/>
        <v>25.153180283696855</v>
      </c>
      <c r="AR1633" s="77">
        <f t="shared" si="663"/>
        <v>25.317057133433256</v>
      </c>
      <c r="AT1633" s="80">
        <f t="shared" si="664"/>
        <v>0.5373</v>
      </c>
      <c r="AU1633" s="80">
        <f t="shared" si="689"/>
        <v>0.64455555555555577</v>
      </c>
      <c r="AV1633" s="80">
        <f t="shared" si="675"/>
        <v>0.66223888888888893</v>
      </c>
      <c r="AW1633" s="80">
        <f t="shared" si="671"/>
        <v>0.52032191780821979</v>
      </c>
      <c r="AX1633" s="80">
        <f t="shared" si="665"/>
        <v>0.58281690535491915</v>
      </c>
      <c r="BA1633" s="77">
        <f t="shared" si="666"/>
        <v>158.69657215404146</v>
      </c>
      <c r="BB1633" s="77">
        <f t="shared" si="687"/>
        <v>165.09823344890196</v>
      </c>
      <c r="BC1633" s="77">
        <f t="shared" si="673"/>
        <v>133.60251766522182</v>
      </c>
      <c r="BD1633" s="77">
        <f t="shared" si="669"/>
        <v>103.15571708767381</v>
      </c>
      <c r="BE1633" s="77">
        <f t="shared" si="667"/>
        <v>154.4959789375113</v>
      </c>
    </row>
    <row r="1634" spans="1:57" x14ac:dyDescent="0.45">
      <c r="A1634" s="6">
        <v>38522</v>
      </c>
      <c r="B1634" s="77">
        <v>139.51427000000001</v>
      </c>
      <c r="C1634" s="77">
        <v>2.3014999999999999</v>
      </c>
      <c r="D1634" s="77">
        <v>4.0789999999999997</v>
      </c>
      <c r="E1634" s="77">
        <v>154.90167</v>
      </c>
      <c r="F1634" s="77">
        <v>6.5312000000000001</v>
      </c>
      <c r="G1634" s="77">
        <v>4.4764999999999997</v>
      </c>
      <c r="H1634" s="77">
        <v>130.56952999999999</v>
      </c>
      <c r="I1634" s="77">
        <v>2.2120000000000002</v>
      </c>
      <c r="J1634" s="77">
        <v>4.5359999999999996</v>
      </c>
      <c r="K1634" s="77">
        <v>136.25187</v>
      </c>
      <c r="L1634" s="77">
        <v>2.2921</v>
      </c>
      <c r="M1634" s="77">
        <v>3.9039000000000001</v>
      </c>
      <c r="N1634" s="77">
        <v>119.71863999999999</v>
      </c>
      <c r="O1634" s="3">
        <v>3.22</v>
      </c>
      <c r="P1634" s="34">
        <v>3.8359999999999999</v>
      </c>
      <c r="Q1634" s="77">
        <v>3.86</v>
      </c>
      <c r="R1634" s="77">
        <v>4.07</v>
      </c>
      <c r="S1634" s="77">
        <v>4.5599999999999996</v>
      </c>
      <c r="T1634" s="77">
        <v>4.4450000000000003</v>
      </c>
      <c r="U1634" s="77">
        <v>4.6849999999999996</v>
      </c>
      <c r="V1634" s="77">
        <v>15</v>
      </c>
      <c r="W1634" s="77">
        <v>99.4</v>
      </c>
      <c r="Y1634" s="77">
        <f t="shared" si="676"/>
        <v>4.0815000000000001</v>
      </c>
      <c r="Z1634" s="77">
        <f t="shared" si="677"/>
        <v>0.66999999999999971</v>
      </c>
      <c r="AA1634" s="77">
        <f t="shared" si="678"/>
        <v>0.60900000000000043</v>
      </c>
      <c r="AC1634" s="77">
        <f t="shared" si="679"/>
        <v>1.1032346639616719E-4</v>
      </c>
      <c r="AD1634" s="77">
        <f t="shared" si="686"/>
        <v>1.3951426999999992</v>
      </c>
      <c r="AE1634" s="77">
        <f t="shared" si="680"/>
        <v>1.2080089378452286E-4</v>
      </c>
      <c r="AF1634" s="77" t="e">
        <f t="shared" si="686"/>
        <v>#VALUE!</v>
      </c>
      <c r="AG1634" s="77">
        <f t="shared" si="681"/>
        <v>1.2278491193251639E-4</v>
      </c>
      <c r="AH1634" s="77" t="e">
        <f t="shared" si="686"/>
        <v>#VALUE!</v>
      </c>
      <c r="AI1634" s="77">
        <f t="shared" si="682"/>
        <v>1.0540415778304002E-4</v>
      </c>
      <c r="AJ1634" s="77" t="e">
        <f t="shared" si="686"/>
        <v>#VALUE!</v>
      </c>
      <c r="AK1634" s="77">
        <f t="shared" si="683"/>
        <v>8.8298140634934796E-5</v>
      </c>
      <c r="AL1634" s="77" t="e">
        <f t="shared" si="684"/>
        <v>#VALUE!</v>
      </c>
      <c r="AN1634" s="77">
        <f t="shared" si="662"/>
        <v>25.702646087414696</v>
      </c>
      <c r="AO1634" s="77">
        <f t="shared" si="688"/>
        <v>24.838086722179781</v>
      </c>
      <c r="AP1634" s="77">
        <f t="shared" si="674"/>
        <v>24.597396980464538</v>
      </c>
      <c r="AQ1634" s="77">
        <f t="shared" si="670"/>
        <v>25.163077423686925</v>
      </c>
      <c r="AR1634" s="77">
        <f t="shared" si="663"/>
        <v>25.291615533960705</v>
      </c>
      <c r="AT1634" s="80">
        <f t="shared" si="664"/>
        <v>0.54125000000000001</v>
      </c>
      <c r="AU1634" s="80">
        <f t="shared" si="689"/>
        <v>0.64366666666666683</v>
      </c>
      <c r="AV1634" s="80">
        <f t="shared" si="675"/>
        <v>0.664775</v>
      </c>
      <c r="AW1634" s="80">
        <f t="shared" si="671"/>
        <v>0.52020273972602804</v>
      </c>
      <c r="AX1634" s="80">
        <f t="shared" si="665"/>
        <v>0.58506944271481942</v>
      </c>
      <c r="BA1634" s="77">
        <f t="shared" si="666"/>
        <v>158.87306042472062</v>
      </c>
      <c r="BB1634" s="77">
        <f t="shared" si="687"/>
        <v>165.38645301187091</v>
      </c>
      <c r="BC1634" s="77">
        <f t="shared" si="673"/>
        <v>133.99536971555764</v>
      </c>
      <c r="BD1634" s="77">
        <f t="shared" si="669"/>
        <v>103.33620221054531</v>
      </c>
      <c r="BE1634" s="77">
        <f t="shared" si="667"/>
        <v>154.73262520568593</v>
      </c>
    </row>
    <row r="1635" spans="1:57" x14ac:dyDescent="0.45">
      <c r="A1635" s="6">
        <v>38523</v>
      </c>
      <c r="B1635" s="77">
        <v>139.62835999999999</v>
      </c>
      <c r="C1635" s="77">
        <v>2.3007</v>
      </c>
      <c r="D1635" s="77">
        <v>4.0488999999999997</v>
      </c>
      <c r="E1635" s="77">
        <v>155.12707</v>
      </c>
      <c r="F1635" s="77">
        <v>6.5304000000000002</v>
      </c>
      <c r="G1635" s="77">
        <v>4.4560000000000004</v>
      </c>
      <c r="H1635" s="77">
        <v>130.67731000000001</v>
      </c>
      <c r="I1635" s="77">
        <v>2.2094999999999998</v>
      </c>
      <c r="J1635" s="77">
        <v>4.5042</v>
      </c>
      <c r="K1635" s="77">
        <v>136.36055999999999</v>
      </c>
      <c r="L1635" s="77">
        <v>2.2898999999999998</v>
      </c>
      <c r="M1635" s="77">
        <v>3.8736999999999999</v>
      </c>
      <c r="N1635" s="77">
        <v>119.72926</v>
      </c>
      <c r="O1635" s="3">
        <v>3.24</v>
      </c>
      <c r="P1635" s="34">
        <v>3.806</v>
      </c>
      <c r="Q1635" s="77">
        <v>3.83</v>
      </c>
      <c r="R1635" s="77">
        <v>4.04</v>
      </c>
      <c r="S1635" s="77">
        <v>4.5430000000000001</v>
      </c>
      <c r="T1635" s="77">
        <v>4.42</v>
      </c>
      <c r="U1635" s="77">
        <v>4.66</v>
      </c>
      <c r="V1635" s="77">
        <v>15</v>
      </c>
      <c r="W1635" s="77">
        <v>99.4</v>
      </c>
      <c r="Y1635" s="77">
        <f t="shared" si="676"/>
        <v>4.0547500000000003</v>
      </c>
      <c r="Z1635" s="77">
        <f t="shared" si="677"/>
        <v>0.65149999999999997</v>
      </c>
      <c r="AA1635" s="77">
        <f t="shared" si="678"/>
        <v>0.61399999999999988</v>
      </c>
      <c r="AC1635" s="77">
        <f t="shared" si="679"/>
        <v>8.1776580990577941E-4</v>
      </c>
      <c r="AD1635" s="77">
        <f t="shared" si="686"/>
        <v>1.3962835999999987</v>
      </c>
      <c r="AE1635" s="77">
        <f t="shared" si="680"/>
        <v>1.4551166556178163E-3</v>
      </c>
      <c r="AF1635" s="77" t="e">
        <f t="shared" si="686"/>
        <v>#VALUE!</v>
      </c>
      <c r="AG1635" s="77">
        <f t="shared" si="681"/>
        <v>8.2546058027488378E-4</v>
      </c>
      <c r="AH1635" s="77" t="e">
        <f t="shared" si="686"/>
        <v>#VALUE!</v>
      </c>
      <c r="AI1635" s="77">
        <f t="shared" si="682"/>
        <v>7.9771382220283904E-4</v>
      </c>
      <c r="AJ1635" s="77" t="e">
        <f t="shared" si="686"/>
        <v>#VALUE!</v>
      </c>
      <c r="AK1635" s="77">
        <f t="shared" si="683"/>
        <v>8.8707990668845937E-5</v>
      </c>
      <c r="AL1635" s="77" t="e">
        <f t="shared" si="684"/>
        <v>#VALUE!</v>
      </c>
      <c r="AN1635" s="77">
        <f t="shared" ref="AN1635:AN1698" si="690">100/AVERAGE(Y1606:Y1635)</f>
        <v>25.662191465610523</v>
      </c>
      <c r="AO1635" s="77">
        <f t="shared" si="688"/>
        <v>24.847927234225526</v>
      </c>
      <c r="AP1635" s="77">
        <f t="shared" si="674"/>
        <v>24.576549466108595</v>
      </c>
      <c r="AQ1635" s="77">
        <f t="shared" si="670"/>
        <v>25.173446772471003</v>
      </c>
      <c r="AR1635" s="77">
        <f t="shared" ref="AR1635:AR1698" si="691">(AN1635*12+AO1635*6+AP1635*3+AQ1635*1)/(NOT(ISBLANK(AN1635)) * 12+NOT(ISBLANK(AO1635)) * 6 + NOT(ISBLANK(AP1635)) * 3 + NOT(ISBLANK(AQ1635)) * 1)</f>
        <v>25.269861643794378</v>
      </c>
      <c r="AT1635" s="80">
        <f t="shared" ref="AT1635:AT1698" si="692">AVERAGE(Z1606:Z1635)</f>
        <v>0.54458333333333342</v>
      </c>
      <c r="AU1635" s="80">
        <f t="shared" si="689"/>
        <v>0.64257222222222232</v>
      </c>
      <c r="AV1635" s="80">
        <f t="shared" si="675"/>
        <v>0.66715277777777771</v>
      </c>
      <c r="AW1635" s="80">
        <f t="shared" si="671"/>
        <v>0.52002191780821982</v>
      </c>
      <c r="AX1635" s="80">
        <f t="shared" ref="AX1635:AX1698" si="693">(AT1635*12+AU1635*6+AV1635*3+AW1635*1)/(NOT(ISBLANK(AT1635)) * 12+NOT(ISBLANK(AU1635)) * 6 + NOT(ISBLANK(AV1635)) * 3 + NOT(ISBLANK(AW1635)) * 1)</f>
        <v>0.58690516293067663</v>
      </c>
      <c r="BA1635" s="77">
        <f t="shared" ref="BA1635:BA1698" si="694">100/AVERAGE(AA1606:AA1635)</f>
        <v>159.00779138177771</v>
      </c>
      <c r="BB1635" s="77">
        <f t="shared" si="687"/>
        <v>165.64823676654629</v>
      </c>
      <c r="BC1635" s="77">
        <f t="shared" si="673"/>
        <v>134.38552219974173</v>
      </c>
      <c r="BD1635" s="77">
        <f t="shared" si="669"/>
        <v>103.51585210562583</v>
      </c>
      <c r="BE1635" s="77">
        <f t="shared" ref="BE1635:BE1698" si="695">(BA1635*12+BB1635*6+BC1635*3+BD1635*1)/(NOT(ISBLANK(BA1635)) * 12+NOT(ISBLANK(BB1635)) * 6 + NOT(ISBLANK(BC1635)) * 3 + NOT(ISBLANK(BD1635)) * 1)</f>
        <v>154.93887890388461</v>
      </c>
    </row>
    <row r="1636" spans="1:57" x14ac:dyDescent="0.45">
      <c r="A1636" s="6">
        <v>38524</v>
      </c>
      <c r="B1636" s="77">
        <v>139.58353</v>
      </c>
      <c r="C1636" s="77">
        <v>2.2987000000000002</v>
      </c>
      <c r="D1636" s="77">
        <v>4.0681000000000003</v>
      </c>
      <c r="E1636" s="77">
        <v>154.86355</v>
      </c>
      <c r="F1636" s="77">
        <v>6.5247999999999999</v>
      </c>
      <c r="G1636" s="77">
        <v>4.4836</v>
      </c>
      <c r="H1636" s="77">
        <v>130.69933</v>
      </c>
      <c r="I1636" s="77">
        <v>2.2121</v>
      </c>
      <c r="J1636" s="77">
        <v>4.5027999999999997</v>
      </c>
      <c r="K1636" s="77">
        <v>136.31249</v>
      </c>
      <c r="L1636" s="77">
        <v>2.2869999999999999</v>
      </c>
      <c r="M1636" s="77">
        <v>3.8936000000000002</v>
      </c>
      <c r="N1636" s="77">
        <v>119.73999000000001</v>
      </c>
      <c r="O1636" s="3">
        <v>3.27</v>
      </c>
      <c r="P1636" s="34">
        <v>3.8130000000000002</v>
      </c>
      <c r="Q1636" s="77">
        <v>3.85</v>
      </c>
      <c r="R1636" s="77">
        <v>4.056</v>
      </c>
      <c r="S1636" s="77">
        <v>4.5629999999999997</v>
      </c>
      <c r="T1636" s="77">
        <v>4.42</v>
      </c>
      <c r="U1636" s="77">
        <v>4.66</v>
      </c>
      <c r="V1636" s="77">
        <v>15</v>
      </c>
      <c r="W1636" s="77">
        <v>99.4</v>
      </c>
      <c r="Y1636" s="77">
        <f t="shared" si="676"/>
        <v>4.0705</v>
      </c>
      <c r="Z1636" s="77">
        <f t="shared" si="677"/>
        <v>0.64649999999999985</v>
      </c>
      <c r="AA1636" s="77">
        <f t="shared" si="678"/>
        <v>0.60699999999999976</v>
      </c>
      <c r="AC1636" s="77">
        <f t="shared" si="679"/>
        <v>-3.2106657988384413E-4</v>
      </c>
      <c r="AD1636" s="77">
        <f t="shared" si="686"/>
        <v>1.3958352999999988</v>
      </c>
      <c r="AE1636" s="77">
        <f t="shared" si="680"/>
        <v>-1.6987363972000846E-3</v>
      </c>
      <c r="AF1636" s="77" t="e">
        <f t="shared" si="686"/>
        <v>#VALUE!</v>
      </c>
      <c r="AG1636" s="77">
        <f t="shared" si="681"/>
        <v>1.68506682606262E-4</v>
      </c>
      <c r="AH1636" s="77" t="e">
        <f t="shared" si="686"/>
        <v>#VALUE!</v>
      </c>
      <c r="AI1636" s="77">
        <f t="shared" si="682"/>
        <v>-3.5252128621354739E-4</v>
      </c>
      <c r="AJ1636" s="77" t="e">
        <f t="shared" si="686"/>
        <v>#VALUE!</v>
      </c>
      <c r="AK1636" s="77">
        <f t="shared" si="683"/>
        <v>8.961886175540279E-5</v>
      </c>
      <c r="AL1636" s="77" t="e">
        <f t="shared" si="684"/>
        <v>#VALUE!</v>
      </c>
      <c r="AN1636" s="77">
        <f t="shared" si="690"/>
        <v>25.618417934600444</v>
      </c>
      <c r="AO1636" s="77">
        <f t="shared" si="688"/>
        <v>24.860693792906272</v>
      </c>
      <c r="AP1636" s="77">
        <f t="shared" si="674"/>
        <v>24.555259907194753</v>
      </c>
      <c r="AQ1636" s="77">
        <f t="shared" si="670"/>
        <v>25.183268650280286</v>
      </c>
      <c r="AR1636" s="77">
        <f t="shared" si="691"/>
        <v>25.247010288386704</v>
      </c>
      <c r="AT1636" s="80">
        <f t="shared" si="692"/>
        <v>0.54775000000000018</v>
      </c>
      <c r="AU1636" s="80">
        <f t="shared" si="689"/>
        <v>0.64125555555555569</v>
      </c>
      <c r="AV1636" s="80">
        <f t="shared" si="675"/>
        <v>0.66932222222222215</v>
      </c>
      <c r="AW1636" s="80">
        <f t="shared" si="671"/>
        <v>0.51987123287671289</v>
      </c>
      <c r="AX1636" s="80">
        <f t="shared" si="693"/>
        <v>0.58856232876712344</v>
      </c>
      <c r="BA1636" s="77">
        <f t="shared" si="694"/>
        <v>159.2018679685842</v>
      </c>
      <c r="BB1636" s="77">
        <f t="shared" si="687"/>
        <v>165.82220175034533</v>
      </c>
      <c r="BC1636" s="77">
        <f t="shared" si="673"/>
        <v>134.7850178964552</v>
      </c>
      <c r="BD1636" s="77">
        <f t="shared" si="669"/>
        <v>103.70555577654144</v>
      </c>
      <c r="BE1636" s="77">
        <f t="shared" si="695"/>
        <v>155.15528343595406</v>
      </c>
    </row>
    <row r="1637" spans="1:57" x14ac:dyDescent="0.45">
      <c r="A1637" s="6">
        <v>38525</v>
      </c>
      <c r="B1637" s="77">
        <v>139.32585</v>
      </c>
      <c r="C1637" s="77">
        <v>2.2957000000000001</v>
      </c>
      <c r="D1637" s="77">
        <v>4.1528999999999998</v>
      </c>
      <c r="E1637" s="77">
        <v>153.93573000000001</v>
      </c>
      <c r="F1637" s="77">
        <v>6.5129000000000001</v>
      </c>
      <c r="G1637" s="77">
        <v>4.5770999999999997</v>
      </c>
      <c r="H1637" s="77">
        <v>130.51515000000001</v>
      </c>
      <c r="I1637" s="77">
        <v>2.2088999999999999</v>
      </c>
      <c r="J1637" s="77">
        <v>4.5721999999999996</v>
      </c>
      <c r="K1637" s="77">
        <v>136.05359999999999</v>
      </c>
      <c r="L1637" s="77">
        <v>2.2831999999999999</v>
      </c>
      <c r="M1637" s="77">
        <v>3.9815</v>
      </c>
      <c r="N1637" s="77">
        <v>119.75100999999999</v>
      </c>
      <c r="O1637" s="3">
        <v>3.36</v>
      </c>
      <c r="P1637" s="34">
        <v>3.8929999999999998</v>
      </c>
      <c r="Q1637" s="77">
        <v>3.9329999999999998</v>
      </c>
      <c r="R1637" s="77">
        <v>4.1429999999999998</v>
      </c>
      <c r="S1637" s="77">
        <v>4.67</v>
      </c>
      <c r="T1637" s="77">
        <v>4.4950000000000001</v>
      </c>
      <c r="U1637" s="77">
        <v>4.74</v>
      </c>
      <c r="V1637" s="77">
        <v>15</v>
      </c>
      <c r="W1637" s="77">
        <v>99.4</v>
      </c>
      <c r="Y1637" s="77">
        <f t="shared" si="676"/>
        <v>4.1597499999999998</v>
      </c>
      <c r="Z1637" s="77">
        <f t="shared" si="677"/>
        <v>0.65500000000000003</v>
      </c>
      <c r="AA1637" s="77">
        <f t="shared" si="678"/>
        <v>0.60200000000000031</v>
      </c>
      <c r="AC1637" s="77">
        <f t="shared" si="679"/>
        <v>-1.8460630706215175E-3</v>
      </c>
      <c r="AD1637" s="77">
        <f t="shared" si="686"/>
        <v>1.3932584999999988</v>
      </c>
      <c r="AE1637" s="77">
        <f t="shared" si="680"/>
        <v>-5.9912096810385007E-3</v>
      </c>
      <c r="AF1637" s="77" t="e">
        <f t="shared" si="686"/>
        <v>#VALUE!</v>
      </c>
      <c r="AG1637" s="77">
        <f t="shared" si="681"/>
        <v>-1.409188555136387E-3</v>
      </c>
      <c r="AH1637" s="77" t="e">
        <f t="shared" si="686"/>
        <v>#VALUE!</v>
      </c>
      <c r="AI1637" s="77">
        <f t="shared" si="682"/>
        <v>-1.8992390205769816E-3</v>
      </c>
      <c r="AJ1637" s="77" t="e">
        <f t="shared" si="686"/>
        <v>#VALUE!</v>
      </c>
      <c r="AK1637" s="77">
        <f t="shared" si="683"/>
        <v>9.2032745284020834E-5</v>
      </c>
      <c r="AL1637" s="77" t="e">
        <f t="shared" si="684"/>
        <v>#VALUE!</v>
      </c>
      <c r="AN1637" s="77">
        <f t="shared" si="690"/>
        <v>25.559159870415055</v>
      </c>
      <c r="AO1637" s="77">
        <f t="shared" si="688"/>
        <v>24.872717323640341</v>
      </c>
      <c r="AP1637" s="77">
        <f t="shared" si="674"/>
        <v>24.530972908606792</v>
      </c>
      <c r="AQ1637" s="77">
        <f t="shared" si="670"/>
        <v>25.191089945994435</v>
      </c>
      <c r="AR1637" s="77">
        <f t="shared" si="691"/>
        <v>25.21501050266534</v>
      </c>
      <c r="AT1637" s="80">
        <f t="shared" si="692"/>
        <v>0.55103333333333337</v>
      </c>
      <c r="AU1637" s="80">
        <f t="shared" si="689"/>
        <v>0.63947777777777803</v>
      </c>
      <c r="AV1637" s="80">
        <f t="shared" si="675"/>
        <v>0.67144999999999999</v>
      </c>
      <c r="AW1637" s="80">
        <f t="shared" si="671"/>
        <v>0.51984794520548006</v>
      </c>
      <c r="AX1637" s="80">
        <f t="shared" si="693"/>
        <v>0.59015748235782506</v>
      </c>
      <c r="BA1637" s="77">
        <f t="shared" si="694"/>
        <v>159.4387755102041</v>
      </c>
      <c r="BB1637" s="77">
        <f t="shared" si="687"/>
        <v>165.87415680636946</v>
      </c>
      <c r="BC1637" s="77">
        <f t="shared" si="673"/>
        <v>135.1919726010936</v>
      </c>
      <c r="BD1637" s="77">
        <f t="shared" si="669"/>
        <v>103.90394151773765</v>
      </c>
      <c r="BE1637" s="77">
        <f t="shared" si="695"/>
        <v>155.36318664916746</v>
      </c>
    </row>
    <row r="1638" spans="1:57" x14ac:dyDescent="0.45">
      <c r="A1638" s="6">
        <v>38526</v>
      </c>
      <c r="B1638" s="77">
        <v>139.36551</v>
      </c>
      <c r="C1638" s="77">
        <v>2.2946</v>
      </c>
      <c r="D1638" s="77">
        <v>4.1455000000000002</v>
      </c>
      <c r="E1638" s="77">
        <v>154.05294000000001</v>
      </c>
      <c r="F1638" s="77">
        <v>6.5106000000000002</v>
      </c>
      <c r="G1638" s="77">
        <v>4.5667999999999997</v>
      </c>
      <c r="H1638" s="77">
        <v>130.56450000000001</v>
      </c>
      <c r="I1638" s="77">
        <v>2.2063000000000001</v>
      </c>
      <c r="J1638" s="77">
        <v>4.5608000000000004</v>
      </c>
      <c r="K1638" s="77">
        <v>136.09728999999999</v>
      </c>
      <c r="L1638" s="77">
        <v>2.2806999999999999</v>
      </c>
      <c r="M1638" s="77">
        <v>3.9722</v>
      </c>
      <c r="N1638" s="77">
        <v>119.76174</v>
      </c>
      <c r="O1638" s="3">
        <v>3.27</v>
      </c>
      <c r="P1638" s="34">
        <v>3.8959999999999999</v>
      </c>
      <c r="Q1638" s="77">
        <v>3.93</v>
      </c>
      <c r="R1638" s="77">
        <v>4.1429999999999998</v>
      </c>
      <c r="S1638" s="77">
        <v>4.673</v>
      </c>
      <c r="T1638" s="77">
        <v>4.4950000000000001</v>
      </c>
      <c r="U1638" s="77">
        <v>4.74</v>
      </c>
      <c r="V1638" s="77">
        <v>15</v>
      </c>
      <c r="W1638" s="77">
        <v>99.4</v>
      </c>
      <c r="Y1638" s="77">
        <f t="shared" si="676"/>
        <v>4.1605000000000008</v>
      </c>
      <c r="Z1638" s="77">
        <f t="shared" si="677"/>
        <v>0.70150000000000001</v>
      </c>
      <c r="AA1638" s="77">
        <f t="shared" si="678"/>
        <v>0.5990000000000002</v>
      </c>
      <c r="AC1638" s="77">
        <f t="shared" si="679"/>
        <v>2.8465643669139951E-4</v>
      </c>
      <c r="AD1638" s="77">
        <f t="shared" si="686"/>
        <v>1.3936550999999988</v>
      </c>
      <c r="AE1638" s="77">
        <f t="shared" si="680"/>
        <v>7.6142166604209471E-4</v>
      </c>
      <c r="AF1638" s="77" t="e">
        <f t="shared" si="686"/>
        <v>#VALUE!</v>
      </c>
      <c r="AG1638" s="77">
        <f t="shared" si="681"/>
        <v>3.7811702319623386E-4</v>
      </c>
      <c r="AH1638" s="77" t="e">
        <f t="shared" si="686"/>
        <v>#VALUE!</v>
      </c>
      <c r="AI1638" s="77">
        <f t="shared" si="682"/>
        <v>3.2112343958545786E-4</v>
      </c>
      <c r="AJ1638" s="77" t="e">
        <f t="shared" si="686"/>
        <v>#VALUE!</v>
      </c>
      <c r="AK1638" s="77">
        <f t="shared" si="683"/>
        <v>8.9602584562920029E-5</v>
      </c>
      <c r="AL1638" s="77" t="e">
        <f t="shared" si="684"/>
        <v>#VALUE!</v>
      </c>
      <c r="AN1638" s="77">
        <f t="shared" si="690"/>
        <v>25.492049667010097</v>
      </c>
      <c r="AO1638" s="77">
        <f t="shared" si="688"/>
        <v>24.887505020708478</v>
      </c>
      <c r="AP1638" s="77">
        <f t="shared" si="674"/>
        <v>24.506708881741851</v>
      </c>
      <c r="AQ1638" s="77">
        <f t="shared" si="670"/>
        <v>25.198776927309464</v>
      </c>
      <c r="AR1638" s="77">
        <f t="shared" si="691"/>
        <v>25.179478622768503</v>
      </c>
      <c r="AT1638" s="80">
        <f t="shared" si="692"/>
        <v>0.55620000000000014</v>
      </c>
      <c r="AU1638" s="80">
        <f t="shared" si="689"/>
        <v>0.63805000000000023</v>
      </c>
      <c r="AV1638" s="80">
        <f t="shared" si="675"/>
        <v>0.67341666666666655</v>
      </c>
      <c r="AW1638" s="80">
        <f t="shared" si="671"/>
        <v>0.51982191780821974</v>
      </c>
      <c r="AX1638" s="80">
        <f t="shared" si="693"/>
        <v>0.59285326899128288</v>
      </c>
      <c r="BA1638" s="77">
        <f t="shared" si="694"/>
        <v>159.80397379214833</v>
      </c>
      <c r="BB1638" s="77">
        <f t="shared" si="687"/>
        <v>165.8986175115206</v>
      </c>
      <c r="BC1638" s="77">
        <f t="shared" si="673"/>
        <v>135.60445686648245</v>
      </c>
      <c r="BD1638" s="77">
        <f t="shared" si="669"/>
        <v>104.09388412782155</v>
      </c>
      <c r="BE1638" s="77">
        <f t="shared" si="695"/>
        <v>155.63393842282602</v>
      </c>
    </row>
    <row r="1639" spans="1:57" x14ac:dyDescent="0.45">
      <c r="A1639" s="6">
        <v>38527</v>
      </c>
      <c r="B1639" s="77">
        <v>139.60792000000001</v>
      </c>
      <c r="C1639" s="77">
        <v>2.2940999999999998</v>
      </c>
      <c r="D1639" s="77">
        <v>4.0772000000000004</v>
      </c>
      <c r="E1639" s="77">
        <v>154.85213999999999</v>
      </c>
      <c r="F1639" s="77">
        <v>6.5153999999999996</v>
      </c>
      <c r="G1639" s="77">
        <v>4.4893999999999998</v>
      </c>
      <c r="H1639" s="77">
        <v>130.77286000000001</v>
      </c>
      <c r="I1639" s="77">
        <v>2.2145999999999999</v>
      </c>
      <c r="J1639" s="77">
        <v>4.4950000000000001</v>
      </c>
      <c r="K1639" s="77">
        <v>136.33358000000001</v>
      </c>
      <c r="L1639" s="77">
        <v>2.2791000000000001</v>
      </c>
      <c r="M1639" s="77">
        <v>3.9011</v>
      </c>
      <c r="N1639" s="77">
        <v>119.7724</v>
      </c>
      <c r="O1639" s="3">
        <v>3.25</v>
      </c>
      <c r="P1639" s="34">
        <v>3.8359999999999999</v>
      </c>
      <c r="Q1639" s="77">
        <v>3.8530000000000002</v>
      </c>
      <c r="R1639" s="77">
        <v>4.0629999999999997</v>
      </c>
      <c r="S1639" s="77">
        <v>4.5960000000000001</v>
      </c>
      <c r="T1639" s="77">
        <v>4.4450000000000003</v>
      </c>
      <c r="U1639" s="77">
        <v>4.67</v>
      </c>
      <c r="V1639" s="77">
        <v>15</v>
      </c>
      <c r="W1639" s="77">
        <v>99.4</v>
      </c>
      <c r="Y1639" s="77">
        <f t="shared" si="676"/>
        <v>4.0869999999999997</v>
      </c>
      <c r="Z1639" s="77">
        <f t="shared" si="677"/>
        <v>0.67300000000000004</v>
      </c>
      <c r="AA1639" s="77">
        <f t="shared" si="678"/>
        <v>0.60900000000000043</v>
      </c>
      <c r="AC1639" s="77">
        <f t="shared" si="679"/>
        <v>1.7393830080341122E-3</v>
      </c>
      <c r="AD1639" s="77">
        <f t="shared" ref="AD1639:AJ1654" si="696">AD1638*(1+AC1639)</f>
        <v>1.3960791999999989</v>
      </c>
      <c r="AE1639" s="77">
        <f t="shared" si="680"/>
        <v>5.1878269898646412E-3</v>
      </c>
      <c r="AF1639" s="77" t="e">
        <f t="shared" si="696"/>
        <v>#VALUE!</v>
      </c>
      <c r="AG1639" s="77">
        <f t="shared" si="681"/>
        <v>1.5958396041801937E-3</v>
      </c>
      <c r="AH1639" s="77" t="e">
        <f t="shared" si="696"/>
        <v>#VALUE!</v>
      </c>
      <c r="AI1639" s="77">
        <f t="shared" si="682"/>
        <v>1.7361844603960286E-3</v>
      </c>
      <c r="AJ1639" s="77" t="e">
        <f t="shared" si="696"/>
        <v>#VALUE!</v>
      </c>
      <c r="AK1639" s="77">
        <f t="shared" si="683"/>
        <v>8.9010062813033031E-5</v>
      </c>
      <c r="AL1639" s="77" t="e">
        <f t="shared" si="684"/>
        <v>#VALUE!</v>
      </c>
      <c r="AN1639" s="77">
        <f t="shared" si="690"/>
        <v>25.437902899284975</v>
      </c>
      <c r="AO1639" s="77">
        <f t="shared" si="688"/>
        <v>24.907375696628169</v>
      </c>
      <c r="AP1639" s="77">
        <f t="shared" si="674"/>
        <v>24.484940571308471</v>
      </c>
      <c r="AQ1639" s="77">
        <f t="shared" si="670"/>
        <v>25.207465208086756</v>
      </c>
      <c r="AR1639" s="77">
        <f t="shared" si="691"/>
        <v>25.152789813327317</v>
      </c>
      <c r="AT1639" s="80">
        <f t="shared" si="692"/>
        <v>0.56091666666666673</v>
      </c>
      <c r="AU1639" s="80">
        <f t="shared" si="689"/>
        <v>0.6363055555555559</v>
      </c>
      <c r="AV1639" s="80">
        <f t="shared" si="675"/>
        <v>0.67549999999999999</v>
      </c>
      <c r="AW1639" s="80">
        <f t="shared" si="671"/>
        <v>0.51978904109589097</v>
      </c>
      <c r="AX1639" s="80">
        <f t="shared" si="693"/>
        <v>0.59523283520132853</v>
      </c>
      <c r="BA1639" s="77">
        <f t="shared" si="694"/>
        <v>160.08537886873</v>
      </c>
      <c r="BB1639" s="77">
        <f t="shared" si="687"/>
        <v>165.89250165892491</v>
      </c>
      <c r="BC1639" s="77">
        <f t="shared" si="673"/>
        <v>136.009188176268</v>
      </c>
      <c r="BD1639" s="77">
        <f t="shared" si="669"/>
        <v>104.27409517225222</v>
      </c>
      <c r="BE1639" s="77">
        <f t="shared" si="695"/>
        <v>155.84914618542572</v>
      </c>
    </row>
    <row r="1640" spans="1:57" x14ac:dyDescent="0.45">
      <c r="A1640" s="6">
        <v>38528</v>
      </c>
      <c r="B1640" s="77">
        <v>139.62332000000001</v>
      </c>
      <c r="C1640" s="77">
        <v>2.2915000000000001</v>
      </c>
      <c r="D1640" s="77">
        <v>4.0772000000000004</v>
      </c>
      <c r="E1640" s="77">
        <v>154.87091000000001</v>
      </c>
      <c r="F1640" s="77">
        <v>6.5126999999999997</v>
      </c>
      <c r="G1640" s="77">
        <v>4.4893999999999998</v>
      </c>
      <c r="H1640" s="77">
        <v>130.78878</v>
      </c>
      <c r="I1640" s="77">
        <v>2.2119</v>
      </c>
      <c r="J1640" s="77">
        <v>4.4950000000000001</v>
      </c>
      <c r="K1640" s="77">
        <v>136.34795</v>
      </c>
      <c r="L1640" s="77">
        <v>2.2764000000000002</v>
      </c>
      <c r="M1640" s="77">
        <v>3.9011</v>
      </c>
      <c r="N1640" s="77">
        <v>119.78307</v>
      </c>
      <c r="O1640" s="3">
        <v>3.25</v>
      </c>
      <c r="P1640" s="34">
        <v>3.8359999999999999</v>
      </c>
      <c r="Q1640" s="77">
        <v>3.8530000000000002</v>
      </c>
      <c r="R1640" s="77">
        <v>4.0629999999999997</v>
      </c>
      <c r="S1640" s="77">
        <v>4.5960000000000001</v>
      </c>
      <c r="T1640" s="77">
        <v>4.4450000000000003</v>
      </c>
      <c r="U1640" s="77">
        <v>4.67</v>
      </c>
      <c r="V1640" s="77">
        <v>15</v>
      </c>
      <c r="W1640" s="77">
        <v>99.4</v>
      </c>
      <c r="Y1640" s="77">
        <f t="shared" si="676"/>
        <v>4.0869999999999997</v>
      </c>
      <c r="Z1640" s="77">
        <f t="shared" si="677"/>
        <v>0.67300000000000004</v>
      </c>
      <c r="AA1640" s="77">
        <f t="shared" si="678"/>
        <v>0.60900000000000043</v>
      </c>
      <c r="AC1640" s="77">
        <f t="shared" si="679"/>
        <v>1.1030892803209902E-4</v>
      </c>
      <c r="AD1640" s="77">
        <f t="shared" si="696"/>
        <v>1.3962331999999988</v>
      </c>
      <c r="AE1640" s="77">
        <f t="shared" si="680"/>
        <v>1.2121240300588809E-4</v>
      </c>
      <c r="AF1640" s="77" t="e">
        <f t="shared" si="696"/>
        <v>#VALUE!</v>
      </c>
      <c r="AG1640" s="77">
        <f t="shared" si="681"/>
        <v>1.2173779788859918E-4</v>
      </c>
      <c r="AH1640" s="77" t="e">
        <f t="shared" si="696"/>
        <v>#VALUE!</v>
      </c>
      <c r="AI1640" s="77">
        <f t="shared" si="682"/>
        <v>1.0540323227758996E-4</v>
      </c>
      <c r="AJ1640" s="77" t="e">
        <f t="shared" si="696"/>
        <v>#VALUE!</v>
      </c>
      <c r="AK1640" s="77">
        <f t="shared" si="683"/>
        <v>8.9085632416052718E-5</v>
      </c>
      <c r="AL1640" s="77" t="e">
        <f t="shared" si="684"/>
        <v>#VALUE!</v>
      </c>
      <c r="AN1640" s="77">
        <f t="shared" si="690"/>
        <v>25.379690748468221</v>
      </c>
      <c r="AO1640" s="77">
        <f t="shared" si="688"/>
        <v>24.927278128182991</v>
      </c>
      <c r="AP1640" s="77">
        <f t="shared" si="674"/>
        <v>24.463668055206337</v>
      </c>
      <c r="AQ1640" s="77">
        <f t="shared" si="670"/>
        <v>25.216163837361272</v>
      </c>
      <c r="AR1640" s="77">
        <f t="shared" si="691"/>
        <v>25.123960261531678</v>
      </c>
      <c r="AT1640" s="80">
        <f t="shared" si="692"/>
        <v>0.5664166666666669</v>
      </c>
      <c r="AU1640" s="80">
        <f t="shared" si="689"/>
        <v>0.63456111111111146</v>
      </c>
      <c r="AV1640" s="80">
        <f t="shared" si="675"/>
        <v>0.67790277777777774</v>
      </c>
      <c r="AW1640" s="80">
        <f t="shared" si="671"/>
        <v>0.5197561643835622</v>
      </c>
      <c r="AX1640" s="80">
        <f t="shared" si="693"/>
        <v>0.59808323474470759</v>
      </c>
      <c r="BA1640" s="77">
        <f t="shared" si="694"/>
        <v>160.39349871685201</v>
      </c>
      <c r="BB1640" s="77">
        <f t="shared" si="687"/>
        <v>165.88638625723439</v>
      </c>
      <c r="BC1640" s="77">
        <f t="shared" si="673"/>
        <v>136.41634267785292</v>
      </c>
      <c r="BD1640" s="77">
        <f t="shared" si="669"/>
        <v>104.45642593037765</v>
      </c>
      <c r="BE1640" s="77">
        <f t="shared" si="695"/>
        <v>156.07935255043483</v>
      </c>
    </row>
    <row r="1641" spans="1:57" x14ac:dyDescent="0.45">
      <c r="A1641" s="6">
        <v>38529</v>
      </c>
      <c r="B1641" s="77">
        <v>139.63872000000001</v>
      </c>
      <c r="C1641" s="77">
        <v>2.2888999999999999</v>
      </c>
      <c r="D1641" s="77">
        <v>4.0772000000000004</v>
      </c>
      <c r="E1641" s="77">
        <v>154.88968</v>
      </c>
      <c r="F1641" s="77">
        <v>6.51</v>
      </c>
      <c r="G1641" s="77">
        <v>4.4893999999999998</v>
      </c>
      <c r="H1641" s="77">
        <v>130.8047</v>
      </c>
      <c r="I1641" s="77">
        <v>2.2092000000000001</v>
      </c>
      <c r="J1641" s="77">
        <v>4.4950000000000001</v>
      </c>
      <c r="K1641" s="77">
        <v>136.36232000000001</v>
      </c>
      <c r="L1641" s="77">
        <v>2.2738</v>
      </c>
      <c r="M1641" s="77">
        <v>3.9011</v>
      </c>
      <c r="N1641" s="77">
        <v>119.79373</v>
      </c>
      <c r="O1641" s="3">
        <v>3.25</v>
      </c>
      <c r="P1641" s="34">
        <v>3.8359999999999999</v>
      </c>
      <c r="Q1641" s="77">
        <v>3.8530000000000002</v>
      </c>
      <c r="R1641" s="77">
        <v>4.0629999999999997</v>
      </c>
      <c r="S1641" s="77">
        <v>4.5960000000000001</v>
      </c>
      <c r="T1641" s="77">
        <v>4.4450000000000003</v>
      </c>
      <c r="U1641" s="77">
        <v>4.67</v>
      </c>
      <c r="V1641" s="77">
        <v>15</v>
      </c>
      <c r="W1641" s="77">
        <v>99.4</v>
      </c>
      <c r="Y1641" s="77">
        <f t="shared" si="676"/>
        <v>4.0869999999999997</v>
      </c>
      <c r="Z1641" s="77">
        <f t="shared" si="677"/>
        <v>0.67300000000000004</v>
      </c>
      <c r="AA1641" s="77">
        <f t="shared" si="678"/>
        <v>0.60900000000000043</v>
      </c>
      <c r="AC1641" s="77">
        <f t="shared" si="679"/>
        <v>1.1029676131468769E-4</v>
      </c>
      <c r="AD1641" s="77">
        <f t="shared" si="696"/>
        <v>1.3963871999999988</v>
      </c>
      <c r="AE1641" s="77">
        <f t="shared" si="680"/>
        <v>1.2119771233987109E-4</v>
      </c>
      <c r="AF1641" s="77" t="e">
        <f t="shared" si="696"/>
        <v>#VALUE!</v>
      </c>
      <c r="AG1641" s="77">
        <f t="shared" si="681"/>
        <v>1.2172297960111322E-4</v>
      </c>
      <c r="AH1641" s="77" t="e">
        <f t="shared" si="696"/>
        <v>#VALUE!</v>
      </c>
      <c r="AI1641" s="77">
        <f t="shared" si="682"/>
        <v>1.0539212360738404E-4</v>
      </c>
      <c r="AJ1641" s="77" t="e">
        <f t="shared" si="696"/>
        <v>#VALUE!</v>
      </c>
      <c r="AK1641" s="77">
        <f t="shared" si="683"/>
        <v>8.8994212621207325E-5</v>
      </c>
      <c r="AL1641" s="77" t="e">
        <f t="shared" si="684"/>
        <v>#VALUE!</v>
      </c>
      <c r="AN1641" s="77">
        <f t="shared" si="690"/>
        <v>25.336660881462425</v>
      </c>
      <c r="AO1641" s="77">
        <f t="shared" si="688"/>
        <v>24.945068879571448</v>
      </c>
      <c r="AP1641" s="77">
        <f t="shared" si="674"/>
        <v>24.442839062915866</v>
      </c>
      <c r="AQ1641" s="77">
        <f t="shared" si="670"/>
        <v>25.224868472179821</v>
      </c>
      <c r="AR1641" s="77">
        <f t="shared" si="691"/>
        <v>25.102896796177507</v>
      </c>
      <c r="AT1641" s="80">
        <f t="shared" si="692"/>
        <v>0.57063333333333333</v>
      </c>
      <c r="AU1641" s="80">
        <f t="shared" si="689"/>
        <v>0.63284444444444476</v>
      </c>
      <c r="AV1641" s="80">
        <f t="shared" si="675"/>
        <v>0.68053611111111101</v>
      </c>
      <c r="AW1641" s="80">
        <f t="shared" si="671"/>
        <v>0.51965068493150746</v>
      </c>
      <c r="AX1641" s="80">
        <f t="shared" si="693"/>
        <v>0.60026934931506859</v>
      </c>
      <c r="BA1641" s="77">
        <f t="shared" si="694"/>
        <v>160.56518946692356</v>
      </c>
      <c r="BB1641" s="77">
        <f t="shared" si="687"/>
        <v>165.87415680636948</v>
      </c>
      <c r="BC1641" s="77">
        <f t="shared" si="673"/>
        <v>136.8165821697591</v>
      </c>
      <c r="BD1641" s="77">
        <f t="shared" si="669"/>
        <v>104.63939544230931</v>
      </c>
      <c r="BE1641" s="77">
        <f t="shared" si="695"/>
        <v>156.23256165422208</v>
      </c>
    </row>
    <row r="1642" spans="1:57" x14ac:dyDescent="0.45">
      <c r="A1642" s="6">
        <v>38530</v>
      </c>
      <c r="B1642" s="77">
        <v>139.83465000000001</v>
      </c>
      <c r="C1642" s="77">
        <v>2.2964000000000002</v>
      </c>
      <c r="D1642" s="77">
        <v>4.0199999999999996</v>
      </c>
      <c r="E1642" s="77">
        <v>155.59472</v>
      </c>
      <c r="F1642" s="77">
        <v>6.5140000000000002</v>
      </c>
      <c r="G1642" s="77">
        <v>4.4218000000000002</v>
      </c>
      <c r="H1642" s="77">
        <v>130.94085999999999</v>
      </c>
      <c r="I1642" s="77">
        <v>2.2069000000000001</v>
      </c>
      <c r="J1642" s="77">
        <v>4.4535999999999998</v>
      </c>
      <c r="K1642" s="77">
        <v>136.5564</v>
      </c>
      <c r="L1642" s="77">
        <v>2.2801999999999998</v>
      </c>
      <c r="M1642" s="77">
        <v>3.8452000000000002</v>
      </c>
      <c r="N1642" s="77">
        <v>119.80437000000001</v>
      </c>
      <c r="O1642" s="3">
        <v>3.24</v>
      </c>
      <c r="P1642" s="34">
        <v>3.786</v>
      </c>
      <c r="Q1642" s="77">
        <v>3.7930000000000001</v>
      </c>
      <c r="R1642" s="77">
        <v>4.0030000000000001</v>
      </c>
      <c r="S1642" s="77">
        <v>4.5330000000000004</v>
      </c>
      <c r="T1642" s="77">
        <v>4.41</v>
      </c>
      <c r="U1642" s="77">
        <v>4.6100000000000003</v>
      </c>
      <c r="V1642" s="77">
        <v>15</v>
      </c>
      <c r="W1642" s="77">
        <v>99.4</v>
      </c>
      <c r="Y1642" s="77">
        <f t="shared" si="676"/>
        <v>4.0287500000000005</v>
      </c>
      <c r="Z1642" s="77">
        <f t="shared" si="677"/>
        <v>0.64650000000000007</v>
      </c>
      <c r="AA1642" s="77">
        <f t="shared" si="678"/>
        <v>0.62400000000000011</v>
      </c>
      <c r="AC1642" s="77">
        <f t="shared" si="679"/>
        <v>1.4031208535856265E-3</v>
      </c>
      <c r="AD1642" s="77">
        <f t="shared" si="696"/>
        <v>1.3983464999999988</v>
      </c>
      <c r="AE1642" s="77">
        <f t="shared" si="680"/>
        <v>4.5518849286796392E-3</v>
      </c>
      <c r="AF1642" s="77" t="e">
        <f t="shared" si="696"/>
        <v>#VALUE!</v>
      </c>
      <c r="AG1642" s="77">
        <f t="shared" si="681"/>
        <v>1.0409411894221066E-3</v>
      </c>
      <c r="AH1642" s="77" t="e">
        <f t="shared" si="696"/>
        <v>#VALUE!</v>
      </c>
      <c r="AI1642" s="77">
        <f t="shared" si="682"/>
        <v>1.4232670726046504E-3</v>
      </c>
      <c r="AJ1642" s="77" t="e">
        <f t="shared" si="696"/>
        <v>#VALUE!</v>
      </c>
      <c r="AK1642" s="77">
        <f t="shared" si="683"/>
        <v>8.8819339710166645E-5</v>
      </c>
      <c r="AL1642" s="77" t="e">
        <f t="shared" si="684"/>
        <v>#VALUE!</v>
      </c>
      <c r="AN1642" s="77">
        <f t="shared" si="690"/>
        <v>25.306205081485974</v>
      </c>
      <c r="AO1642" s="77">
        <f t="shared" si="688"/>
        <v>24.956758948904504</v>
      </c>
      <c r="AP1642" s="77">
        <f t="shared" si="674"/>
        <v>24.423569830378302</v>
      </c>
      <c r="AQ1642" s="77">
        <f t="shared" si="670"/>
        <v>25.234595316597385</v>
      </c>
      <c r="AR1642" s="77">
        <f t="shared" si="691"/>
        <v>25.087287249045048</v>
      </c>
      <c r="AT1642" s="80">
        <f t="shared" si="692"/>
        <v>0.57396666666666685</v>
      </c>
      <c r="AU1642" s="80">
        <f t="shared" si="689"/>
        <v>0.63150000000000028</v>
      </c>
      <c r="AV1642" s="80">
        <f t="shared" si="675"/>
        <v>0.68312222222222219</v>
      </c>
      <c r="AW1642" s="80">
        <f t="shared" si="671"/>
        <v>0.5196575342465759</v>
      </c>
      <c r="AX1642" s="80">
        <f t="shared" si="693"/>
        <v>0.60207382731423853</v>
      </c>
      <c r="BA1642" s="77">
        <f t="shared" si="694"/>
        <v>160.60816960222709</v>
      </c>
      <c r="BB1642" s="77">
        <f t="shared" si="687"/>
        <v>165.87721400003676</v>
      </c>
      <c r="BC1642" s="77">
        <f t="shared" si="673"/>
        <v>137.21813108905471</v>
      </c>
      <c r="BD1642" s="77">
        <f t="shared" si="669"/>
        <v>104.81849170498047</v>
      </c>
      <c r="BE1642" s="77">
        <f t="shared" si="695"/>
        <v>156.31973655450409</v>
      </c>
    </row>
    <row r="1643" spans="1:57" x14ac:dyDescent="0.45">
      <c r="A1643" s="6">
        <v>38531</v>
      </c>
      <c r="B1643" s="77">
        <v>139.82556</v>
      </c>
      <c r="C1643" s="77">
        <v>2.2942</v>
      </c>
      <c r="D1643" s="77">
        <v>4.0274000000000001</v>
      </c>
      <c r="E1643" s="77">
        <v>155.51202000000001</v>
      </c>
      <c r="F1643" s="77">
        <v>6.5103</v>
      </c>
      <c r="G1643" s="77">
        <v>4.4318</v>
      </c>
      <c r="H1643" s="77">
        <v>130.94050999999999</v>
      </c>
      <c r="I1643" s="77">
        <v>2.2092999999999998</v>
      </c>
      <c r="J1643" s="77">
        <v>4.4598000000000004</v>
      </c>
      <c r="K1643" s="77">
        <v>136.54436000000001</v>
      </c>
      <c r="L1643" s="77">
        <v>2.2774999999999999</v>
      </c>
      <c r="M1643" s="77">
        <v>3.8534999999999999</v>
      </c>
      <c r="N1643" s="77">
        <v>119.81497</v>
      </c>
      <c r="O1643" s="3">
        <v>3.23</v>
      </c>
      <c r="P1643" s="34">
        <v>3.82</v>
      </c>
      <c r="Q1643" s="77">
        <v>3.83</v>
      </c>
      <c r="R1643" s="77">
        <v>4.0359999999999996</v>
      </c>
      <c r="S1643" s="77">
        <v>4.57</v>
      </c>
      <c r="T1643" s="77">
        <v>4.415</v>
      </c>
      <c r="U1643" s="77">
        <v>4.6150000000000002</v>
      </c>
      <c r="V1643" s="77">
        <v>15</v>
      </c>
      <c r="W1643" s="77">
        <v>99.4</v>
      </c>
      <c r="Y1643" s="77">
        <f t="shared" si="676"/>
        <v>4.0640000000000001</v>
      </c>
      <c r="Z1643" s="77">
        <f t="shared" si="677"/>
        <v>0.67000000000000015</v>
      </c>
      <c r="AA1643" s="77">
        <f t="shared" si="678"/>
        <v>0.5950000000000002</v>
      </c>
      <c r="AC1643" s="77">
        <f t="shared" si="679"/>
        <v>-6.5005347387181445E-5</v>
      </c>
      <c r="AD1643" s="77">
        <f t="shared" si="696"/>
        <v>1.3982555999999986</v>
      </c>
      <c r="AE1643" s="77">
        <f t="shared" si="680"/>
        <v>-5.3150903835286201E-4</v>
      </c>
      <c r="AF1643" s="77" t="e">
        <f t="shared" si="696"/>
        <v>#VALUE!</v>
      </c>
      <c r="AG1643" s="77">
        <f t="shared" si="681"/>
        <v>-2.6729624350574355E-6</v>
      </c>
      <c r="AH1643" s="77" t="e">
        <f t="shared" si="696"/>
        <v>#VALUE!</v>
      </c>
      <c r="AI1643" s="77">
        <f t="shared" si="682"/>
        <v>-8.8168698061608097E-5</v>
      </c>
      <c r="AJ1643" s="77" t="e">
        <f t="shared" si="696"/>
        <v>#VALUE!</v>
      </c>
      <c r="AK1643" s="77">
        <f t="shared" si="683"/>
        <v>8.8477573898071427E-5</v>
      </c>
      <c r="AL1643" s="77" t="e">
        <f t="shared" si="684"/>
        <v>#VALUE!</v>
      </c>
      <c r="AN1643" s="77">
        <f t="shared" si="690"/>
        <v>25.268317951244772</v>
      </c>
      <c r="AO1643" s="77">
        <f t="shared" si="688"/>
        <v>24.963871730079525</v>
      </c>
      <c r="AP1643" s="77">
        <f t="shared" si="674"/>
        <v>24.403123328640248</v>
      </c>
      <c r="AQ1643" s="77">
        <f t="shared" si="670"/>
        <v>25.243273402459565</v>
      </c>
      <c r="AR1643" s="77">
        <f t="shared" si="691"/>
        <v>25.066167690172485</v>
      </c>
      <c r="AT1643" s="80">
        <f t="shared" si="692"/>
        <v>0.5780833333333335</v>
      </c>
      <c r="AU1643" s="80">
        <f t="shared" si="689"/>
        <v>0.63063888888888919</v>
      </c>
      <c r="AV1643" s="80">
        <f t="shared" si="675"/>
        <v>0.68525000000000003</v>
      </c>
      <c r="AW1643" s="80">
        <f t="shared" si="671"/>
        <v>0.51976712328767183</v>
      </c>
      <c r="AX1643" s="80">
        <f t="shared" si="693"/>
        <v>0.60437956621004585</v>
      </c>
      <c r="BA1643" s="77">
        <f t="shared" si="694"/>
        <v>160.90104585679808</v>
      </c>
      <c r="BB1643" s="77">
        <f t="shared" si="687"/>
        <v>165.94450078362672</v>
      </c>
      <c r="BC1643" s="77">
        <f t="shared" si="673"/>
        <v>137.65256492612659</v>
      </c>
      <c r="BD1643" s="77">
        <f t="shared" si="669"/>
        <v>105.00696210543276</v>
      </c>
      <c r="BE1643" s="77">
        <f t="shared" si="695"/>
        <v>156.56564599396134</v>
      </c>
    </row>
    <row r="1644" spans="1:57" x14ac:dyDescent="0.45">
      <c r="A1644" s="6">
        <v>38532</v>
      </c>
      <c r="B1644" s="77">
        <v>139.58413999999999</v>
      </c>
      <c r="C1644" s="77">
        <v>2.2934000000000001</v>
      </c>
      <c r="D1644" s="77">
        <v>4.1073000000000004</v>
      </c>
      <c r="E1644" s="77">
        <v>154.62296000000001</v>
      </c>
      <c r="F1644" s="77">
        <v>6.4992000000000001</v>
      </c>
      <c r="G1644" s="77">
        <v>4.5217999999999998</v>
      </c>
      <c r="H1644" s="77">
        <v>130.72631999999999</v>
      </c>
      <c r="I1644" s="77">
        <v>2.2067999999999999</v>
      </c>
      <c r="J1644" s="77">
        <v>4.5395000000000003</v>
      </c>
      <c r="K1644" s="77">
        <v>136.30538999999999</v>
      </c>
      <c r="L1644" s="77">
        <v>2.2827000000000002</v>
      </c>
      <c r="M1644" s="77">
        <v>3.9358</v>
      </c>
      <c r="N1644" s="77">
        <v>119.82557</v>
      </c>
      <c r="O1644" s="3">
        <v>3.23</v>
      </c>
      <c r="P1644" s="34">
        <v>3.8730000000000002</v>
      </c>
      <c r="Q1644" s="77">
        <v>3.89</v>
      </c>
      <c r="R1644" s="77">
        <v>4.09</v>
      </c>
      <c r="S1644" s="77">
        <v>4.63</v>
      </c>
      <c r="T1644" s="77">
        <v>4.4800000000000004</v>
      </c>
      <c r="U1644" s="77">
        <v>4.6900000000000004</v>
      </c>
      <c r="V1644" s="77">
        <v>15</v>
      </c>
      <c r="W1644" s="77">
        <v>99.4</v>
      </c>
      <c r="Y1644" s="77">
        <f t="shared" si="676"/>
        <v>4.1207500000000001</v>
      </c>
      <c r="Z1644" s="77">
        <f t="shared" si="677"/>
        <v>0.7</v>
      </c>
      <c r="AA1644" s="77">
        <f t="shared" si="678"/>
        <v>0.60700000000000021</v>
      </c>
      <c r="AC1644" s="77">
        <f t="shared" si="679"/>
        <v>-1.7265798899714913E-3</v>
      </c>
      <c r="AD1644" s="77">
        <f t="shared" si="696"/>
        <v>1.3958413999999986</v>
      </c>
      <c r="AE1644" s="77">
        <f t="shared" si="680"/>
        <v>-5.7169857352505904E-3</v>
      </c>
      <c r="AF1644" s="77" t="e">
        <f t="shared" si="696"/>
        <v>#VALUE!</v>
      </c>
      <c r="AG1644" s="77">
        <f t="shared" si="681"/>
        <v>-1.6357810123085459E-3</v>
      </c>
      <c r="AH1644" s="77" t="e">
        <f t="shared" si="696"/>
        <v>#VALUE!</v>
      </c>
      <c r="AI1644" s="77">
        <f t="shared" si="682"/>
        <v>-1.750127211405994E-3</v>
      </c>
      <c r="AJ1644" s="77" t="e">
        <f t="shared" si="696"/>
        <v>#VALUE!</v>
      </c>
      <c r="AK1644" s="77">
        <f t="shared" si="683"/>
        <v>8.8469746309716157E-5</v>
      </c>
      <c r="AL1644" s="77" t="e">
        <f t="shared" si="684"/>
        <v>#VALUE!</v>
      </c>
      <c r="AN1644" s="77">
        <f t="shared" si="690"/>
        <v>25.217341966070062</v>
      </c>
      <c r="AO1644" s="77">
        <f t="shared" si="688"/>
        <v>24.967801938749822</v>
      </c>
      <c r="AP1644" s="77">
        <f t="shared" si="674"/>
        <v>24.380704703952212</v>
      </c>
      <c r="AQ1644" s="77">
        <f t="shared" si="670"/>
        <v>25.251118918587977</v>
      </c>
      <c r="AR1644" s="77">
        <f t="shared" si="691"/>
        <v>25.03673401162656</v>
      </c>
      <c r="AT1644" s="80">
        <f t="shared" si="692"/>
        <v>0.58370000000000011</v>
      </c>
      <c r="AU1644" s="80">
        <f t="shared" si="689"/>
        <v>0.63013888888888925</v>
      </c>
      <c r="AV1644" s="80">
        <f t="shared" si="675"/>
        <v>0.68721111111111111</v>
      </c>
      <c r="AW1644" s="80">
        <f t="shared" si="671"/>
        <v>0.52010684931506901</v>
      </c>
      <c r="AX1644" s="80">
        <f t="shared" si="693"/>
        <v>0.60758970527189726</v>
      </c>
      <c r="BA1644" s="77">
        <f t="shared" si="694"/>
        <v>161.14304130633295</v>
      </c>
      <c r="BB1644" s="77">
        <f t="shared" si="687"/>
        <v>165.9689822413188</v>
      </c>
      <c r="BC1644" s="77">
        <f t="shared" si="673"/>
        <v>138.0717512867522</v>
      </c>
      <c r="BD1644" s="77">
        <f t="shared" si="669"/>
        <v>105.18186376499204</v>
      </c>
      <c r="BE1644" s="77">
        <f t="shared" si="695"/>
        <v>156.7694321249617</v>
      </c>
    </row>
    <row r="1645" spans="1:57" x14ac:dyDescent="0.45">
      <c r="A1645" s="6">
        <v>38533</v>
      </c>
      <c r="B1645" s="77">
        <v>139.18125000000001</v>
      </c>
      <c r="C1645" s="77">
        <v>2.3016999999999999</v>
      </c>
      <c r="D1645" s="77">
        <v>4.2375999999999996</v>
      </c>
      <c r="E1645" s="77">
        <v>153.14384000000001</v>
      </c>
      <c r="F1645" s="77">
        <v>6.4824000000000002</v>
      </c>
      <c r="G1645" s="77">
        <v>4.6718000000000002</v>
      </c>
      <c r="H1645" s="77">
        <v>130.38029</v>
      </c>
      <c r="I1645" s="77">
        <v>2.2126999999999999</v>
      </c>
      <c r="J1645" s="77">
        <v>4.6661999999999999</v>
      </c>
      <c r="K1645" s="77">
        <v>135.90692000000001</v>
      </c>
      <c r="L1645" s="77">
        <v>2.2963</v>
      </c>
      <c r="M1645" s="77">
        <v>4.0688000000000004</v>
      </c>
      <c r="N1645" s="77">
        <v>119.83637</v>
      </c>
      <c r="O1645" s="3">
        <v>3.29</v>
      </c>
      <c r="P1645" s="34">
        <v>3.9860000000000002</v>
      </c>
      <c r="Q1645" s="77">
        <v>4.0199999999999996</v>
      </c>
      <c r="R1645" s="77">
        <v>4.25</v>
      </c>
      <c r="S1645" s="77">
        <v>4.7729999999999997</v>
      </c>
      <c r="T1645" s="77">
        <v>4.5750000000000002</v>
      </c>
      <c r="U1645" s="77">
        <v>4.8099999999999996</v>
      </c>
      <c r="V1645" s="77">
        <v>5</v>
      </c>
      <c r="W1645" s="77">
        <v>99</v>
      </c>
      <c r="Y1645" s="77">
        <f t="shared" si="676"/>
        <v>4.25725</v>
      </c>
      <c r="Z1645" s="77">
        <f t="shared" si="677"/>
        <v>0.74149999999999983</v>
      </c>
      <c r="AA1645" s="77">
        <f t="shared" si="678"/>
        <v>0.58899999999999997</v>
      </c>
      <c r="AC1645" s="77">
        <f t="shared" si="679"/>
        <v>-2.8863594388300884E-3</v>
      </c>
      <c r="AD1645" s="77">
        <f t="shared" si="696"/>
        <v>1.3918124999999988</v>
      </c>
      <c r="AE1645" s="77">
        <f t="shared" si="680"/>
        <v>-9.5659790758112484E-3</v>
      </c>
      <c r="AF1645" s="77" t="e">
        <f t="shared" si="696"/>
        <v>#VALUE!</v>
      </c>
      <c r="AG1645" s="77">
        <f t="shared" si="681"/>
        <v>-2.6469803479511889E-3</v>
      </c>
      <c r="AH1645" s="77" t="e">
        <f t="shared" si="696"/>
        <v>#VALUE!</v>
      </c>
      <c r="AI1645" s="77">
        <f t="shared" si="682"/>
        <v>-2.9233620181855491E-3</v>
      </c>
      <c r="AJ1645" s="77" t="e">
        <f t="shared" si="696"/>
        <v>#VALUE!</v>
      </c>
      <c r="AK1645" s="77">
        <f t="shared" si="683"/>
        <v>9.0131012938199362E-5</v>
      </c>
      <c r="AL1645" s="77" t="e">
        <f t="shared" si="684"/>
        <v>#VALUE!</v>
      </c>
      <c r="AN1645" s="77">
        <f t="shared" si="690"/>
        <v>25.13252169250778</v>
      </c>
      <c r="AO1645" s="77">
        <f t="shared" si="688"/>
        <v>24.96082537129228</v>
      </c>
      <c r="AP1645" s="77">
        <f t="shared" si="674"/>
        <v>24.35382865863847</v>
      </c>
      <c r="AQ1645" s="77">
        <f t="shared" si="670"/>
        <v>25.255351496543913</v>
      </c>
      <c r="AR1645" s="77">
        <f t="shared" si="691"/>
        <v>24.985093182286651</v>
      </c>
      <c r="AT1645" s="80">
        <f t="shared" si="692"/>
        <v>0.59075</v>
      </c>
      <c r="AU1645" s="80">
        <f t="shared" si="689"/>
        <v>0.63026666666666709</v>
      </c>
      <c r="AV1645" s="80">
        <f t="shared" si="675"/>
        <v>0.68948888888888893</v>
      </c>
      <c r="AW1645" s="80">
        <f t="shared" si="671"/>
        <v>0.52047123287671271</v>
      </c>
      <c r="AX1645" s="80">
        <f t="shared" si="693"/>
        <v>0.61179717725197191</v>
      </c>
      <c r="BA1645" s="77">
        <f t="shared" si="694"/>
        <v>161.60310277957339</v>
      </c>
      <c r="BB1645" s="77">
        <f t="shared" si="687"/>
        <v>166.03940668585335</v>
      </c>
      <c r="BC1645" s="77">
        <f t="shared" si="673"/>
        <v>138.51268160551606</v>
      </c>
      <c r="BD1645" s="77">
        <f t="shared" si="669"/>
        <v>105.36890664603554</v>
      </c>
      <c r="BE1645" s="77">
        <f t="shared" si="695"/>
        <v>157.10821022420839</v>
      </c>
    </row>
    <row r="1646" spans="1:57" x14ac:dyDescent="0.45">
      <c r="A1646" s="6">
        <v>38534</v>
      </c>
      <c r="B1646" s="77">
        <v>139.40285</v>
      </c>
      <c r="C1646" s="77">
        <v>2.3003999999999998</v>
      </c>
      <c r="D1646" s="77">
        <v>4.1753</v>
      </c>
      <c r="E1646" s="77">
        <v>153.70914999999999</v>
      </c>
      <c r="F1646" s="77">
        <v>6.4843999999999999</v>
      </c>
      <c r="G1646" s="77">
        <v>4.6162999999999998</v>
      </c>
      <c r="H1646" s="77">
        <v>130.54649000000001</v>
      </c>
      <c r="I1646" s="77">
        <v>2.2103999999999999</v>
      </c>
      <c r="J1646" s="77">
        <v>4.6147999999999998</v>
      </c>
      <c r="K1646" s="77">
        <v>136.12783999999999</v>
      </c>
      <c r="L1646" s="77">
        <v>2.2947000000000002</v>
      </c>
      <c r="M1646" s="77">
        <v>4.0026000000000002</v>
      </c>
      <c r="N1646" s="77">
        <v>119.84704000000001</v>
      </c>
      <c r="O1646" s="3">
        <v>3.25</v>
      </c>
      <c r="P1646" s="34">
        <v>3.93</v>
      </c>
      <c r="Q1646" s="77">
        <v>3.95</v>
      </c>
      <c r="R1646" s="77">
        <v>4.173</v>
      </c>
      <c r="S1646" s="77">
        <v>4.7160000000000002</v>
      </c>
      <c r="T1646" s="77">
        <v>4.54</v>
      </c>
      <c r="U1646" s="77">
        <v>4.7450000000000001</v>
      </c>
      <c r="V1646" s="77">
        <v>5</v>
      </c>
      <c r="W1646" s="77">
        <v>99</v>
      </c>
      <c r="Y1646" s="77">
        <f t="shared" si="676"/>
        <v>4.1922500000000005</v>
      </c>
      <c r="Z1646" s="77">
        <f t="shared" si="677"/>
        <v>0.7330000000000001</v>
      </c>
      <c r="AA1646" s="77">
        <f t="shared" si="678"/>
        <v>0.60999999999999988</v>
      </c>
      <c r="AC1646" s="77">
        <f t="shared" si="679"/>
        <v>1.5921684853383855E-3</v>
      </c>
      <c r="AD1646" s="77">
        <f t="shared" si="696"/>
        <v>1.3940284999999988</v>
      </c>
      <c r="AE1646" s="77">
        <f t="shared" si="680"/>
        <v>3.6913662345150478E-3</v>
      </c>
      <c r="AF1646" s="77" t="e">
        <f t="shared" si="696"/>
        <v>#VALUE!</v>
      </c>
      <c r="AG1646" s="77">
        <f t="shared" si="681"/>
        <v>1.2747325535171772E-3</v>
      </c>
      <c r="AH1646" s="77" t="e">
        <f t="shared" si="696"/>
        <v>#VALUE!</v>
      </c>
      <c r="AI1646" s="77">
        <f t="shared" si="682"/>
        <v>1.6255242926555002E-3</v>
      </c>
      <c r="AJ1646" s="77" t="e">
        <f t="shared" si="696"/>
        <v>#VALUE!</v>
      </c>
      <c r="AK1646" s="77">
        <f t="shared" si="683"/>
        <v>8.9038077505154689E-5</v>
      </c>
      <c r="AL1646" s="77" t="e">
        <f t="shared" si="684"/>
        <v>#VALUE!</v>
      </c>
      <c r="AN1646" s="77">
        <f t="shared" si="690"/>
        <v>25.054859703225187</v>
      </c>
      <c r="AO1646" s="77">
        <f t="shared" si="688"/>
        <v>24.958350752182305</v>
      </c>
      <c r="AP1646" s="77">
        <f t="shared" si="674"/>
        <v>24.329149057600276</v>
      </c>
      <c r="AQ1646" s="77">
        <f t="shared" si="670"/>
        <v>25.26020170444076</v>
      </c>
      <c r="AR1646" s="77">
        <f t="shared" si="691"/>
        <v>24.938912264956254</v>
      </c>
      <c r="AT1646" s="80">
        <f t="shared" si="692"/>
        <v>0.59824999999999995</v>
      </c>
      <c r="AU1646" s="80">
        <f t="shared" si="689"/>
        <v>0.63030000000000042</v>
      </c>
      <c r="AV1646" s="80">
        <f t="shared" si="675"/>
        <v>0.69132222222222217</v>
      </c>
      <c r="AW1646" s="80">
        <f t="shared" si="671"/>
        <v>0.52081506849315107</v>
      </c>
      <c r="AX1646" s="80">
        <f t="shared" si="693"/>
        <v>0.61616280614362828</v>
      </c>
      <c r="BA1646" s="77">
        <f t="shared" si="694"/>
        <v>161.92583796621153</v>
      </c>
      <c r="BB1646" s="77">
        <f t="shared" si="687"/>
        <v>166.04553337515213</v>
      </c>
      <c r="BC1646" s="77">
        <f t="shared" si="673"/>
        <v>138.933913768351</v>
      </c>
      <c r="BD1646" s="77">
        <f t="shared" si="669"/>
        <v>105.55173191595188</v>
      </c>
      <c r="BE1646" s="77">
        <f t="shared" si="695"/>
        <v>157.35166950302073</v>
      </c>
    </row>
    <row r="1647" spans="1:57" x14ac:dyDescent="0.45">
      <c r="A1647" s="6">
        <v>38535</v>
      </c>
      <c r="B1647" s="77">
        <v>139.4186</v>
      </c>
      <c r="C1647" s="77">
        <v>2.2978000000000001</v>
      </c>
      <c r="D1647" s="77">
        <v>4.1753</v>
      </c>
      <c r="E1647" s="77">
        <v>153.72832</v>
      </c>
      <c r="F1647" s="77">
        <v>6.4817</v>
      </c>
      <c r="G1647" s="77">
        <v>4.6162999999999998</v>
      </c>
      <c r="H1647" s="77">
        <v>130.56281999999999</v>
      </c>
      <c r="I1647" s="77">
        <v>2.2077</v>
      </c>
      <c r="J1647" s="77">
        <v>4.6147999999999998</v>
      </c>
      <c r="K1647" s="77">
        <v>136.14255</v>
      </c>
      <c r="L1647" s="77">
        <v>2.2919999999999998</v>
      </c>
      <c r="M1647" s="77">
        <v>4.0026000000000002</v>
      </c>
      <c r="N1647" s="77">
        <v>119.85772</v>
      </c>
      <c r="O1647" s="3">
        <v>3.25</v>
      </c>
      <c r="P1647" s="34">
        <v>3.93</v>
      </c>
      <c r="Q1647" s="77">
        <v>3.95</v>
      </c>
      <c r="R1647" s="77">
        <v>4.173</v>
      </c>
      <c r="S1647" s="77">
        <v>4.7160000000000002</v>
      </c>
      <c r="T1647" s="77">
        <v>4.54</v>
      </c>
      <c r="U1647" s="77">
        <v>4.7450000000000001</v>
      </c>
      <c r="V1647" s="77">
        <v>5</v>
      </c>
      <c r="W1647" s="77">
        <v>99</v>
      </c>
      <c r="Y1647" s="77">
        <f t="shared" si="676"/>
        <v>4.1922500000000005</v>
      </c>
      <c r="Z1647" s="77">
        <f t="shared" si="677"/>
        <v>0.7330000000000001</v>
      </c>
      <c r="AA1647" s="77">
        <f t="shared" si="678"/>
        <v>0.60999999999999988</v>
      </c>
      <c r="AC1647" s="77">
        <f t="shared" si="679"/>
        <v>1.1298190818909148E-4</v>
      </c>
      <c r="AD1647" s="77">
        <f t="shared" si="696"/>
        <v>1.3941859999999988</v>
      </c>
      <c r="AE1647" s="77">
        <f t="shared" si="680"/>
        <v>1.2471606277175695E-4</v>
      </c>
      <c r="AF1647" s="77" t="e">
        <f t="shared" si="696"/>
        <v>#VALUE!</v>
      </c>
      <c r="AG1647" s="77">
        <f t="shared" si="681"/>
        <v>1.2508953706813486E-4</v>
      </c>
      <c r="AH1647" s="77" t="e">
        <f t="shared" si="696"/>
        <v>#VALUE!</v>
      </c>
      <c r="AI1647" s="77">
        <f t="shared" si="682"/>
        <v>1.0806018812914431E-4</v>
      </c>
      <c r="AJ1647" s="77" t="e">
        <f t="shared" si="696"/>
        <v>#VALUE!</v>
      </c>
      <c r="AK1647" s="77">
        <f t="shared" si="683"/>
        <v>8.9113590122869013E-5</v>
      </c>
      <c r="AL1647" s="77" t="e">
        <f t="shared" si="684"/>
        <v>#VALUE!</v>
      </c>
      <c r="AN1647" s="77">
        <f t="shared" si="690"/>
        <v>24.972166439489314</v>
      </c>
      <c r="AO1647" s="77">
        <f t="shared" si="688"/>
        <v>24.955876623691736</v>
      </c>
      <c r="AP1647" s="77">
        <f t="shared" si="674"/>
        <v>24.307883654366208</v>
      </c>
      <c r="AQ1647" s="77">
        <f t="shared" si="670"/>
        <v>25.265351080223546</v>
      </c>
      <c r="AR1647" s="77">
        <f t="shared" si="691"/>
        <v>24.890466320879288</v>
      </c>
      <c r="AT1647" s="80">
        <f t="shared" si="692"/>
        <v>0.60634999999999983</v>
      </c>
      <c r="AU1647" s="80">
        <f t="shared" si="689"/>
        <v>0.63033333333333375</v>
      </c>
      <c r="AV1647" s="80">
        <f t="shared" si="675"/>
        <v>0.69299166666666667</v>
      </c>
      <c r="AW1647" s="80">
        <f t="shared" si="671"/>
        <v>0.52115890410958943</v>
      </c>
      <c r="AX1647" s="80">
        <f t="shared" si="693"/>
        <v>0.62083335927770855</v>
      </c>
      <c r="BA1647" s="77">
        <f t="shared" si="694"/>
        <v>162.2323166774822</v>
      </c>
      <c r="BB1647" s="77">
        <f t="shared" si="687"/>
        <v>166.05166051660507</v>
      </c>
      <c r="BC1647" s="77">
        <f t="shared" si="673"/>
        <v>139.33721929356048</v>
      </c>
      <c r="BD1647" s="77">
        <f t="shared" si="669"/>
        <v>105.73335496280502</v>
      </c>
      <c r="BE1647" s="77">
        <f t="shared" si="695"/>
        <v>157.58376254876833</v>
      </c>
    </row>
    <row r="1648" spans="1:57" x14ac:dyDescent="0.45">
      <c r="A1648" s="6">
        <v>38536</v>
      </c>
      <c r="B1648" s="77">
        <v>139.43433999999999</v>
      </c>
      <c r="C1648" s="77">
        <v>2.2951999999999999</v>
      </c>
      <c r="D1648" s="77">
        <v>4.1753</v>
      </c>
      <c r="E1648" s="77">
        <v>153.74749</v>
      </c>
      <c r="F1648" s="77">
        <v>6.4790000000000001</v>
      </c>
      <c r="G1648" s="77">
        <v>4.6162999999999998</v>
      </c>
      <c r="H1648" s="77">
        <v>130.57914</v>
      </c>
      <c r="I1648" s="77">
        <v>2.2050000000000001</v>
      </c>
      <c r="J1648" s="77">
        <v>4.6147999999999998</v>
      </c>
      <c r="K1648" s="77">
        <v>136.15727000000001</v>
      </c>
      <c r="L1648" s="77">
        <v>2.2894000000000001</v>
      </c>
      <c r="M1648" s="77">
        <v>4.0026000000000002</v>
      </c>
      <c r="N1648" s="77">
        <v>119.86839000000001</v>
      </c>
      <c r="O1648" s="3">
        <v>3.25</v>
      </c>
      <c r="P1648" s="34">
        <v>3.93</v>
      </c>
      <c r="Q1648" s="77">
        <v>3.95</v>
      </c>
      <c r="R1648" s="77">
        <v>4.173</v>
      </c>
      <c r="S1648" s="77">
        <v>4.7160000000000002</v>
      </c>
      <c r="T1648" s="77">
        <v>4.54</v>
      </c>
      <c r="U1648" s="77">
        <v>4.7450000000000001</v>
      </c>
      <c r="V1648" s="77">
        <v>5</v>
      </c>
      <c r="W1648" s="77">
        <v>99</v>
      </c>
      <c r="Y1648" s="77">
        <f t="shared" si="676"/>
        <v>4.1922500000000005</v>
      </c>
      <c r="Z1648" s="77">
        <f t="shared" si="677"/>
        <v>0.7330000000000001</v>
      </c>
      <c r="AA1648" s="77">
        <f t="shared" si="678"/>
        <v>0.60999999999999988</v>
      </c>
      <c r="AC1648" s="77">
        <f t="shared" si="679"/>
        <v>1.1289741827846811E-4</v>
      </c>
      <c r="AD1648" s="77">
        <f t="shared" si="696"/>
        <v>1.3943433999999988</v>
      </c>
      <c r="AE1648" s="77">
        <f t="shared" si="680"/>
        <v>1.2470051061508336E-4</v>
      </c>
      <c r="AF1648" s="77" t="e">
        <f t="shared" si="696"/>
        <v>#VALUE!</v>
      </c>
      <c r="AG1648" s="77">
        <f t="shared" si="681"/>
        <v>1.2499730015025357E-4</v>
      </c>
      <c r="AH1648" s="77" t="e">
        <f t="shared" si="696"/>
        <v>#VALUE!</v>
      </c>
      <c r="AI1648" s="77">
        <f t="shared" si="682"/>
        <v>1.0812196480824987E-4</v>
      </c>
      <c r="AJ1648" s="77" t="e">
        <f t="shared" si="696"/>
        <v>#VALUE!</v>
      </c>
      <c r="AK1648" s="77">
        <f t="shared" si="683"/>
        <v>8.9022217342415999E-5</v>
      </c>
      <c r="AL1648" s="77" t="e">
        <f t="shared" si="684"/>
        <v>#VALUE!</v>
      </c>
      <c r="AN1648" s="77">
        <f t="shared" si="690"/>
        <v>24.888829893143953</v>
      </c>
      <c r="AO1648" s="77">
        <f t="shared" si="688"/>
        <v>24.954527305798337</v>
      </c>
      <c r="AP1648" s="77">
        <f t="shared" si="674"/>
        <v>24.286950318007261</v>
      </c>
      <c r="AQ1648" s="77">
        <f t="shared" si="670"/>
        <v>25.270502555869008</v>
      </c>
      <c r="AR1648" s="77">
        <f t="shared" si="691"/>
        <v>24.842021639200379</v>
      </c>
      <c r="AT1648" s="80">
        <f t="shared" si="692"/>
        <v>0.61461666666666659</v>
      </c>
      <c r="AU1648" s="80">
        <f t="shared" si="689"/>
        <v>0.63022777777777828</v>
      </c>
      <c r="AV1648" s="80">
        <f t="shared" si="675"/>
        <v>0.69498611111111097</v>
      </c>
      <c r="AW1648" s="80">
        <f t="shared" si="671"/>
        <v>0.52168630136986338</v>
      </c>
      <c r="AX1648" s="80">
        <f t="shared" si="693"/>
        <v>0.62560960460772119</v>
      </c>
      <c r="BA1648" s="77">
        <f t="shared" si="694"/>
        <v>162.53995773961103</v>
      </c>
      <c r="BB1648" s="77">
        <f t="shared" si="687"/>
        <v>166.01796683329943</v>
      </c>
      <c r="BC1648" s="77">
        <f t="shared" si="673"/>
        <v>139.75372288389588</v>
      </c>
      <c r="BD1648" s="77">
        <f t="shared" si="669"/>
        <v>105.91560412519512</v>
      </c>
      <c r="BE1648" s="77">
        <f t="shared" si="695"/>
        <v>157.80745757509143</v>
      </c>
    </row>
    <row r="1649" spans="1:57" x14ac:dyDescent="0.45">
      <c r="A1649" s="6">
        <v>38537</v>
      </c>
      <c r="B1649" s="77">
        <v>139.09109000000001</v>
      </c>
      <c r="C1649" s="77">
        <v>2.3041</v>
      </c>
      <c r="D1649" s="77">
        <v>4.2839</v>
      </c>
      <c r="E1649" s="77">
        <v>152.65282999999999</v>
      </c>
      <c r="F1649" s="77">
        <v>6.4661</v>
      </c>
      <c r="G1649" s="77">
        <v>4.7290000000000001</v>
      </c>
      <c r="H1649" s="77">
        <v>130.32847000000001</v>
      </c>
      <c r="I1649" s="77">
        <v>2.2016</v>
      </c>
      <c r="J1649" s="77">
        <v>4.7069999999999999</v>
      </c>
      <c r="K1649" s="77">
        <v>135.81196</v>
      </c>
      <c r="L1649" s="77">
        <v>2.3041</v>
      </c>
      <c r="M1649" s="77">
        <v>4.1193999999999997</v>
      </c>
      <c r="N1649" s="77">
        <v>119.879</v>
      </c>
      <c r="O1649" s="3">
        <v>3.23</v>
      </c>
      <c r="P1649" s="34">
        <v>4.0259999999999998</v>
      </c>
      <c r="Q1649" s="77">
        <v>4.09</v>
      </c>
      <c r="R1649" s="77">
        <v>4.29</v>
      </c>
      <c r="S1649" s="77">
        <v>4.83</v>
      </c>
      <c r="T1649" s="77">
        <v>4.625</v>
      </c>
      <c r="U1649" s="77">
        <v>4.8650000000000002</v>
      </c>
      <c r="V1649" s="77">
        <v>5</v>
      </c>
      <c r="W1649" s="77">
        <v>99</v>
      </c>
      <c r="Y1649" s="77">
        <f t="shared" si="676"/>
        <v>4.3089999999999993</v>
      </c>
      <c r="Z1649" s="77">
        <f t="shared" si="677"/>
        <v>0.8</v>
      </c>
      <c r="AA1649" s="77">
        <f t="shared" si="678"/>
        <v>0.5990000000000002</v>
      </c>
      <c r="AC1649" s="77">
        <f t="shared" si="679"/>
        <v>-2.4617321672694148E-3</v>
      </c>
      <c r="AD1649" s="77">
        <f t="shared" si="696"/>
        <v>1.3909108999999991</v>
      </c>
      <c r="AE1649" s="77">
        <f t="shared" si="680"/>
        <v>-7.1198560704959224E-3</v>
      </c>
      <c r="AF1649" s="77" t="e">
        <f t="shared" si="696"/>
        <v>#VALUE!</v>
      </c>
      <c r="AG1649" s="77">
        <f t="shared" si="681"/>
        <v>-1.9196787480755262E-3</v>
      </c>
      <c r="AH1649" s="77" t="e">
        <f t="shared" si="696"/>
        <v>#VALUE!</v>
      </c>
      <c r="AI1649" s="77">
        <f t="shared" si="682"/>
        <v>-2.5361113659227996E-3</v>
      </c>
      <c r="AJ1649" s="77" t="e">
        <f t="shared" si="696"/>
        <v>#VALUE!</v>
      </c>
      <c r="AK1649" s="77">
        <f t="shared" si="683"/>
        <v>8.8513744115559234E-5</v>
      </c>
      <c r="AL1649" s="77" t="e">
        <f t="shared" si="684"/>
        <v>#VALUE!</v>
      </c>
      <c r="AN1649" s="77">
        <f t="shared" si="690"/>
        <v>24.782123828012057</v>
      </c>
      <c r="AO1649" s="77">
        <f t="shared" si="688"/>
        <v>24.945103449422778</v>
      </c>
      <c r="AP1649" s="77">
        <f t="shared" si="674"/>
        <v>24.261850060418759</v>
      </c>
      <c r="AQ1649" s="77">
        <f t="shared" si="670"/>
        <v>25.273612824869783</v>
      </c>
      <c r="AR1649" s="77">
        <f t="shared" si="691"/>
        <v>24.77796680176397</v>
      </c>
      <c r="AT1649" s="80">
        <f t="shared" si="692"/>
        <v>0.62511666666666665</v>
      </c>
      <c r="AU1649" s="80">
        <f t="shared" si="689"/>
        <v>0.63086666666666713</v>
      </c>
      <c r="AV1649" s="80">
        <f t="shared" si="675"/>
        <v>0.69680555555555557</v>
      </c>
      <c r="AW1649" s="80">
        <f t="shared" si="671"/>
        <v>0.52223424657534279</v>
      </c>
      <c r="AX1649" s="80">
        <f t="shared" si="693"/>
        <v>0.63178413242009146</v>
      </c>
      <c r="BA1649" s="77">
        <f t="shared" si="694"/>
        <v>162.94606485253379</v>
      </c>
      <c r="BB1649" s="77">
        <f t="shared" si="687"/>
        <v>166.01796683329943</v>
      </c>
      <c r="BC1649" s="77">
        <f t="shared" si="673"/>
        <v>140.20547891854861</v>
      </c>
      <c r="BD1649" s="77">
        <f t="shared" ref="BD1649:BD1712" si="697">100/AVERAGE(AA1285:AA1649)</f>
        <v>106.10187524163611</v>
      </c>
      <c r="BE1649" s="77">
        <f t="shared" si="695"/>
        <v>158.09904051034016</v>
      </c>
    </row>
    <row r="1650" spans="1:57" x14ac:dyDescent="0.45">
      <c r="A1650" s="6">
        <v>38538</v>
      </c>
      <c r="B1650" s="77">
        <v>139.19395</v>
      </c>
      <c r="C1650" s="77">
        <v>2.3052000000000001</v>
      </c>
      <c r="D1650" s="77">
        <v>4.2576000000000001</v>
      </c>
      <c r="E1650" s="77">
        <v>152.96539999999999</v>
      </c>
      <c r="F1650" s="77">
        <v>6.4661999999999997</v>
      </c>
      <c r="G1650" s="77">
        <v>4.6993</v>
      </c>
      <c r="H1650" s="77">
        <v>130.42311000000001</v>
      </c>
      <c r="I1650" s="77">
        <v>2.1991000000000001</v>
      </c>
      <c r="J1650" s="77">
        <v>4.68</v>
      </c>
      <c r="K1650" s="77">
        <v>135.90891999999999</v>
      </c>
      <c r="L1650" s="77">
        <v>2.3031999999999999</v>
      </c>
      <c r="M1650" s="77">
        <v>4.0932000000000004</v>
      </c>
      <c r="N1650" s="77">
        <v>119.8896</v>
      </c>
      <c r="O1650" s="3">
        <v>3.23</v>
      </c>
      <c r="P1650" s="34">
        <v>3.996</v>
      </c>
      <c r="Q1650" s="77">
        <v>4.05</v>
      </c>
      <c r="R1650" s="77">
        <v>4.2699999999999996</v>
      </c>
      <c r="S1650" s="77">
        <v>4.8</v>
      </c>
      <c r="T1650" s="77">
        <v>4.6050000000000004</v>
      </c>
      <c r="U1650" s="77">
        <v>4.835</v>
      </c>
      <c r="V1650" s="77">
        <v>5</v>
      </c>
      <c r="W1650" s="77">
        <v>99</v>
      </c>
      <c r="Y1650" s="77">
        <f t="shared" si="676"/>
        <v>4.2789999999999999</v>
      </c>
      <c r="Z1650" s="77">
        <f t="shared" si="677"/>
        <v>0.78499999999999992</v>
      </c>
      <c r="AA1650" s="77">
        <f t="shared" si="678"/>
        <v>0.60900000000000043</v>
      </c>
      <c r="AC1650" s="77">
        <f t="shared" si="679"/>
        <v>7.3951537801586475E-4</v>
      </c>
      <c r="AD1650" s="77">
        <f t="shared" si="696"/>
        <v>1.391939499999999</v>
      </c>
      <c r="AE1650" s="77">
        <f t="shared" si="680"/>
        <v>2.047587326091449E-3</v>
      </c>
      <c r="AF1650" s="77" t="e">
        <f t="shared" si="696"/>
        <v>#VALUE!</v>
      </c>
      <c r="AG1650" s="77">
        <f t="shared" si="681"/>
        <v>7.2616520396495687E-4</v>
      </c>
      <c r="AH1650" s="77" t="e">
        <f t="shared" si="696"/>
        <v>#VALUE!</v>
      </c>
      <c r="AI1650" s="77">
        <f t="shared" si="682"/>
        <v>7.1392828731720037E-4</v>
      </c>
      <c r="AJ1650" s="77" t="e">
        <f t="shared" si="696"/>
        <v>#VALUE!</v>
      </c>
      <c r="AK1650" s="77">
        <f t="shared" si="683"/>
        <v>8.8422492680040321E-5</v>
      </c>
      <c r="AL1650" s="77" t="e">
        <f t="shared" si="684"/>
        <v>#VALUE!</v>
      </c>
      <c r="AN1650" s="77">
        <f t="shared" si="690"/>
        <v>24.682419535312317</v>
      </c>
      <c r="AO1650" s="77">
        <f t="shared" si="688"/>
        <v>24.938156834682889</v>
      </c>
      <c r="AP1650" s="77">
        <f t="shared" si="674"/>
        <v>24.239584048737733</v>
      </c>
      <c r="AQ1650" s="77">
        <f t="shared" ref="AQ1650:AQ1713" si="698">100/AVERAGE(Y1286:Y1650)</f>
        <v>25.276487551589565</v>
      </c>
      <c r="AR1650" s="77">
        <f t="shared" si="691"/>
        <v>24.718782505893088</v>
      </c>
      <c r="AT1650" s="80">
        <f t="shared" si="692"/>
        <v>0.63511666666666666</v>
      </c>
      <c r="AU1650" s="80">
        <f t="shared" si="689"/>
        <v>0.63139444444444492</v>
      </c>
      <c r="AV1650" s="80">
        <f t="shared" si="675"/>
        <v>0.69872222222222224</v>
      </c>
      <c r="AW1650" s="80">
        <f t="shared" ref="AW1650:AW1713" si="699">AVERAGE(Z1287:Z1651)</f>
        <v>0.52276301369863043</v>
      </c>
      <c r="AX1650" s="80">
        <f t="shared" si="693"/>
        <v>0.63766801577418031</v>
      </c>
      <c r="BA1650" s="77">
        <f t="shared" si="694"/>
        <v>163.26530612244895</v>
      </c>
      <c r="BB1650" s="77">
        <f t="shared" si="687"/>
        <v>165.96592166408487</v>
      </c>
      <c r="BC1650" s="77">
        <f t="shared" si="673"/>
        <v>140.64477817193065</v>
      </c>
      <c r="BD1650" s="77">
        <f t="shared" si="697"/>
        <v>106.29592202247649</v>
      </c>
      <c r="BE1650" s="77">
        <f t="shared" si="695"/>
        <v>158.32770272691661</v>
      </c>
    </row>
    <row r="1651" spans="1:57" x14ac:dyDescent="0.45">
      <c r="A1651" s="6">
        <v>38539</v>
      </c>
      <c r="B1651" s="77">
        <v>139.30575999999999</v>
      </c>
      <c r="C1651" s="77">
        <v>2.3109999999999999</v>
      </c>
      <c r="D1651" s="77">
        <v>4.226</v>
      </c>
      <c r="E1651" s="77">
        <v>153.36004</v>
      </c>
      <c r="F1651" s="77">
        <v>6.4672999999999998</v>
      </c>
      <c r="G1651" s="77">
        <v>4.6616999999999997</v>
      </c>
      <c r="H1651" s="77">
        <v>130.52486999999999</v>
      </c>
      <c r="I1651" s="77">
        <v>2.1966000000000001</v>
      </c>
      <c r="J1651" s="77">
        <v>4.6497999999999999</v>
      </c>
      <c r="K1651" s="77">
        <v>136.01696999999999</v>
      </c>
      <c r="L1651" s="77">
        <v>2.3054999999999999</v>
      </c>
      <c r="M1651" s="77">
        <v>4.0622999999999996</v>
      </c>
      <c r="N1651" s="77">
        <v>119.90015</v>
      </c>
      <c r="O1651" s="3">
        <v>3.21</v>
      </c>
      <c r="P1651" s="34">
        <v>3.9660000000000002</v>
      </c>
      <c r="Q1651" s="77">
        <v>4.0199999999999996</v>
      </c>
      <c r="R1651" s="77">
        <v>4.25</v>
      </c>
      <c r="S1651" s="77">
        <v>4.766</v>
      </c>
      <c r="T1651" s="77">
        <v>4.585</v>
      </c>
      <c r="U1651" s="77">
        <v>4.8150000000000004</v>
      </c>
      <c r="V1651" s="77">
        <v>5</v>
      </c>
      <c r="W1651" s="77">
        <v>99</v>
      </c>
      <c r="Y1651" s="77">
        <f t="shared" si="676"/>
        <v>4.2505000000000006</v>
      </c>
      <c r="Z1651" s="77">
        <f t="shared" si="677"/>
        <v>0.77800000000000002</v>
      </c>
      <c r="AA1651" s="77">
        <f t="shared" si="678"/>
        <v>0.61899999999999977</v>
      </c>
      <c r="AC1651" s="77">
        <f t="shared" si="679"/>
        <v>8.0326767075722394E-4</v>
      </c>
      <c r="AD1651" s="77">
        <f t="shared" si="696"/>
        <v>1.393057599999999</v>
      </c>
      <c r="AE1651" s="77">
        <f t="shared" si="680"/>
        <v>2.5799298403430537E-3</v>
      </c>
      <c r="AF1651" s="77" t="e">
        <f t="shared" si="696"/>
        <v>#VALUE!</v>
      </c>
      <c r="AG1651" s="77">
        <f t="shared" si="681"/>
        <v>7.8022982276682029E-4</v>
      </c>
      <c r="AH1651" s="77" t="e">
        <f t="shared" si="696"/>
        <v>#VALUE!</v>
      </c>
      <c r="AI1651" s="77">
        <f t="shared" si="682"/>
        <v>7.9501772216272748E-4</v>
      </c>
      <c r="AJ1651" s="77" t="e">
        <f t="shared" si="696"/>
        <v>#VALUE!</v>
      </c>
      <c r="AK1651" s="77">
        <f t="shared" si="683"/>
        <v>8.7997624481195302E-5</v>
      </c>
      <c r="AL1651" s="77" t="e">
        <f t="shared" si="684"/>
        <v>#VALUE!</v>
      </c>
      <c r="AN1651" s="77">
        <f t="shared" si="690"/>
        <v>24.589256953636955</v>
      </c>
      <c r="AO1651" s="77">
        <f t="shared" si="688"/>
        <v>24.929884699283281</v>
      </c>
      <c r="AP1651" s="77">
        <f t="shared" si="674"/>
        <v>24.218051260869121</v>
      </c>
      <c r="AQ1651" s="77">
        <f t="shared" si="698"/>
        <v>25.279848791874286</v>
      </c>
      <c r="AR1651" s="77">
        <f t="shared" si="691"/>
        <v>24.662927009719315</v>
      </c>
      <c r="AT1651" s="80">
        <f t="shared" si="692"/>
        <v>0.64488333333333325</v>
      </c>
      <c r="AU1651" s="80">
        <f t="shared" si="689"/>
        <v>0.63203888888888915</v>
      </c>
      <c r="AV1651" s="80">
        <f t="shared" si="675"/>
        <v>0.70025000000000004</v>
      </c>
      <c r="AW1651" s="80">
        <f t="shared" si="699"/>
        <v>0.52342465753424694</v>
      </c>
      <c r="AX1651" s="80">
        <f t="shared" si="693"/>
        <v>0.64340945413034456</v>
      </c>
      <c r="BA1651" s="77">
        <f t="shared" si="694"/>
        <v>163.49664831870942</v>
      </c>
      <c r="BB1651" s="77">
        <f t="shared" si="687"/>
        <v>165.883328725463</v>
      </c>
      <c r="BC1651" s="77">
        <f t="shared" si="673"/>
        <v>141.09789842519092</v>
      </c>
      <c r="BD1651" s="77">
        <f t="shared" si="697"/>
        <v>106.48539837208624</v>
      </c>
      <c r="BE1651" s="77">
        <f t="shared" si="695"/>
        <v>158.50176571931593</v>
      </c>
    </row>
    <row r="1652" spans="1:57" x14ac:dyDescent="0.45">
      <c r="A1652" s="6">
        <v>38540</v>
      </c>
      <c r="B1652" s="77">
        <v>139.31488999999999</v>
      </c>
      <c r="C1652" s="77">
        <v>2.3085</v>
      </c>
      <c r="D1652" s="77">
        <v>4.2282999999999999</v>
      </c>
      <c r="E1652" s="77">
        <v>153.37936999999999</v>
      </c>
      <c r="F1652" s="77">
        <v>6.4645999999999999</v>
      </c>
      <c r="G1652" s="77">
        <v>4.6616999999999997</v>
      </c>
      <c r="H1652" s="77">
        <v>130.54342</v>
      </c>
      <c r="I1652" s="77">
        <v>2.1939000000000002</v>
      </c>
      <c r="J1652" s="77">
        <v>4.6492000000000004</v>
      </c>
      <c r="K1652" s="77">
        <v>136.02216000000001</v>
      </c>
      <c r="L1652" s="77">
        <v>2.3028</v>
      </c>
      <c r="M1652" s="77">
        <v>4.0655999999999999</v>
      </c>
      <c r="N1652" s="77">
        <v>119.91030000000001</v>
      </c>
      <c r="O1652" s="3">
        <v>3.09</v>
      </c>
      <c r="P1652" s="34">
        <v>3.9660000000000002</v>
      </c>
      <c r="Q1652" s="77">
        <v>4.0259999999999998</v>
      </c>
      <c r="R1652" s="77">
        <v>4.25</v>
      </c>
      <c r="S1652" s="77">
        <v>4.7629999999999999</v>
      </c>
      <c r="T1652" s="77">
        <v>4.585</v>
      </c>
      <c r="U1652" s="77">
        <v>4.82</v>
      </c>
      <c r="V1652" s="77">
        <v>5</v>
      </c>
      <c r="W1652" s="77">
        <v>99</v>
      </c>
      <c r="Y1652" s="77">
        <f t="shared" si="676"/>
        <v>4.2512500000000006</v>
      </c>
      <c r="Z1652" s="77">
        <f t="shared" si="677"/>
        <v>0.83650000000000002</v>
      </c>
      <c r="AA1652" s="77">
        <f t="shared" si="678"/>
        <v>0.61899999999999977</v>
      </c>
      <c r="AC1652" s="77">
        <f t="shared" si="679"/>
        <v>6.5539285669213854E-5</v>
      </c>
      <c r="AD1652" s="77">
        <f t="shared" si="696"/>
        <v>1.393148899999999</v>
      </c>
      <c r="AE1652" s="77">
        <f t="shared" si="680"/>
        <v>1.2604326394272114E-4</v>
      </c>
      <c r="AF1652" s="77" t="e">
        <f t="shared" si="696"/>
        <v>#VALUE!</v>
      </c>
      <c r="AG1652" s="77">
        <f t="shared" si="681"/>
        <v>1.4211850967571493E-4</v>
      </c>
      <c r="AH1652" s="77" t="e">
        <f t="shared" si="696"/>
        <v>#VALUE!</v>
      </c>
      <c r="AI1652" s="77">
        <f t="shared" si="682"/>
        <v>3.815700349774076E-5</v>
      </c>
      <c r="AJ1652" s="77" t="e">
        <f t="shared" si="696"/>
        <v>#VALUE!</v>
      </c>
      <c r="AK1652" s="77">
        <f t="shared" si="683"/>
        <v>8.4653772326470644E-5</v>
      </c>
      <c r="AL1652" s="77" t="e">
        <f t="shared" si="684"/>
        <v>#VALUE!</v>
      </c>
      <c r="AN1652" s="77">
        <f t="shared" si="690"/>
        <v>24.502647306852776</v>
      </c>
      <c r="AO1652" s="77">
        <f t="shared" si="688"/>
        <v>24.920651951944684</v>
      </c>
      <c r="AP1652" s="77">
        <f t="shared" si="674"/>
        <v>24.196532300858355</v>
      </c>
      <c r="AQ1652" s="77">
        <f t="shared" si="698"/>
        <v>25.283048927894821</v>
      </c>
      <c r="AR1652" s="77">
        <f t="shared" si="691"/>
        <v>24.610378419289603</v>
      </c>
      <c r="AT1652" s="80">
        <f t="shared" si="692"/>
        <v>0.65676666666666661</v>
      </c>
      <c r="AU1652" s="80">
        <f t="shared" si="689"/>
        <v>0.63338888888888922</v>
      </c>
      <c r="AV1652" s="80">
        <f t="shared" si="675"/>
        <v>0.70171111111111117</v>
      </c>
      <c r="AW1652" s="80">
        <f t="shared" si="699"/>
        <v>0.5239657534246579</v>
      </c>
      <c r="AX1652" s="80">
        <f t="shared" si="693"/>
        <v>0.650483291822333</v>
      </c>
      <c r="BA1652" s="77">
        <f t="shared" si="694"/>
        <v>163.68398079441289</v>
      </c>
      <c r="BB1652" s="77">
        <f t="shared" si="687"/>
        <v>165.7947093066096</v>
      </c>
      <c r="BC1652" s="77">
        <f t="shared" si="673"/>
        <v>141.5539477823217</v>
      </c>
      <c r="BD1652" s="77">
        <f t="shared" si="697"/>
        <v>106.67866923474857</v>
      </c>
      <c r="BE1652" s="77">
        <f t="shared" si="695"/>
        <v>158.65075172519664</v>
      </c>
    </row>
    <row r="1653" spans="1:57" x14ac:dyDescent="0.45">
      <c r="A1653" s="6">
        <v>38541</v>
      </c>
      <c r="B1653" s="77">
        <v>139.36502999999999</v>
      </c>
      <c r="C1653" s="77">
        <v>2.3079999999999998</v>
      </c>
      <c r="D1653" s="77">
        <v>4.2179000000000002</v>
      </c>
      <c r="E1653" s="77">
        <v>153.57871</v>
      </c>
      <c r="F1653" s="77">
        <v>6.4638</v>
      </c>
      <c r="G1653" s="77">
        <v>4.6437999999999997</v>
      </c>
      <c r="H1653" s="77">
        <v>130.58578</v>
      </c>
      <c r="I1653" s="77">
        <v>2.1913</v>
      </c>
      <c r="J1653" s="77">
        <v>4.6398000000000001</v>
      </c>
      <c r="K1653" s="77">
        <v>136.06935999999999</v>
      </c>
      <c r="L1653" s="77">
        <v>2.3022999999999998</v>
      </c>
      <c r="M1653" s="77">
        <v>4.0552000000000001</v>
      </c>
      <c r="N1653" s="77">
        <v>119.92061</v>
      </c>
      <c r="O1653" s="3">
        <v>3.14</v>
      </c>
      <c r="P1653" s="34">
        <v>3.9529999999999998</v>
      </c>
      <c r="Q1653" s="77">
        <v>4.0199999999999996</v>
      </c>
      <c r="R1653" s="77">
        <v>4.2430000000000003</v>
      </c>
      <c r="S1653" s="77">
        <v>4.75</v>
      </c>
      <c r="T1653" s="77">
        <v>4.5750000000000002</v>
      </c>
      <c r="U1653" s="77">
        <v>4.8099999999999996</v>
      </c>
      <c r="V1653" s="77">
        <v>5</v>
      </c>
      <c r="W1653" s="77">
        <v>99</v>
      </c>
      <c r="Y1653" s="77">
        <f t="shared" si="676"/>
        <v>4.2415000000000003</v>
      </c>
      <c r="Z1653" s="77">
        <f t="shared" si="677"/>
        <v>0.80499999999999994</v>
      </c>
      <c r="AA1653" s="77">
        <f t="shared" si="678"/>
        <v>0.62200000000000033</v>
      </c>
      <c r="AC1653" s="77">
        <f t="shared" si="679"/>
        <v>3.599040992674496E-4</v>
      </c>
      <c r="AD1653" s="77">
        <f t="shared" si="696"/>
        <v>1.3936502999999989</v>
      </c>
      <c r="AE1653" s="77">
        <f t="shared" si="680"/>
        <v>1.2996532714928399E-3</v>
      </c>
      <c r="AF1653" s="77" t="e">
        <f t="shared" si="696"/>
        <v>#VALUE!</v>
      </c>
      <c r="AG1653" s="77">
        <f t="shared" si="681"/>
        <v>3.2448973682464022E-4</v>
      </c>
      <c r="AH1653" s="77" t="e">
        <f t="shared" si="696"/>
        <v>#VALUE!</v>
      </c>
      <c r="AI1653" s="77">
        <f t="shared" si="682"/>
        <v>3.4700228256911991E-4</v>
      </c>
      <c r="AJ1653" s="77" t="e">
        <f t="shared" si="696"/>
        <v>#VALUE!</v>
      </c>
      <c r="AK1653" s="77">
        <f t="shared" si="683"/>
        <v>8.5980937417406977E-5</v>
      </c>
      <c r="AL1653" s="77" t="e">
        <f t="shared" si="684"/>
        <v>#VALUE!</v>
      </c>
      <c r="AN1653" s="77">
        <f t="shared" si="690"/>
        <v>24.41937840472271</v>
      </c>
      <c r="AO1653" s="77">
        <f t="shared" si="688"/>
        <v>24.912098352964311</v>
      </c>
      <c r="AP1653" s="77">
        <f t="shared" si="674"/>
        <v>24.175368120344995</v>
      </c>
      <c r="AQ1653" s="77">
        <f t="shared" si="698"/>
        <v>25.286893664455384</v>
      </c>
      <c r="AR1653" s="77">
        <f t="shared" si="691"/>
        <v>24.559914954543128</v>
      </c>
      <c r="AT1653" s="80">
        <f t="shared" si="692"/>
        <v>0.66793333333333338</v>
      </c>
      <c r="AU1653" s="80">
        <f t="shared" si="689"/>
        <v>0.63438888888888922</v>
      </c>
      <c r="AV1653" s="80">
        <f t="shared" si="675"/>
        <v>0.7030333333333334</v>
      </c>
      <c r="AW1653" s="80">
        <f t="shared" si="699"/>
        <v>0.52449315068493185</v>
      </c>
      <c r="AX1653" s="80">
        <f t="shared" si="693"/>
        <v>0.65705120381901216</v>
      </c>
      <c r="BA1653" s="77">
        <f t="shared" si="694"/>
        <v>163.79122079056563</v>
      </c>
      <c r="BB1653" s="77">
        <f t="shared" si="687"/>
        <v>165.69703218204575</v>
      </c>
      <c r="BC1653" s="77">
        <f t="shared" si="673"/>
        <v>142.00959353698582</v>
      </c>
      <c r="BD1653" s="77">
        <f t="shared" si="697"/>
        <v>106.86920088189048</v>
      </c>
      <c r="BE1653" s="77">
        <f t="shared" si="695"/>
        <v>158.75340109417772</v>
      </c>
    </row>
    <row r="1654" spans="1:57" x14ac:dyDescent="0.45">
      <c r="A1654" s="6">
        <v>38542</v>
      </c>
      <c r="B1654" s="77">
        <v>139.38092</v>
      </c>
      <c r="C1654" s="77">
        <v>2.3056999999999999</v>
      </c>
      <c r="D1654" s="77">
        <v>4.2179000000000002</v>
      </c>
      <c r="E1654" s="77">
        <v>153.59799000000001</v>
      </c>
      <c r="F1654" s="77">
        <v>6.4611000000000001</v>
      </c>
      <c r="G1654" s="77">
        <v>4.6437999999999997</v>
      </c>
      <c r="H1654" s="77">
        <v>130.60221000000001</v>
      </c>
      <c r="I1654" s="77">
        <v>2.1886000000000001</v>
      </c>
      <c r="J1654" s="77">
        <v>4.6398000000000001</v>
      </c>
      <c r="K1654" s="77">
        <v>136.08425</v>
      </c>
      <c r="L1654" s="77">
        <v>2.3001999999999998</v>
      </c>
      <c r="M1654" s="77">
        <v>4.0552000000000001</v>
      </c>
      <c r="N1654" s="77">
        <v>119.93093</v>
      </c>
      <c r="O1654" s="3">
        <v>3.14</v>
      </c>
      <c r="P1654" s="34">
        <v>3.9529999999999998</v>
      </c>
      <c r="Q1654" s="77">
        <v>4.0199999999999996</v>
      </c>
      <c r="R1654" s="77">
        <v>4.2430000000000003</v>
      </c>
      <c r="S1654" s="77">
        <v>4.75</v>
      </c>
      <c r="T1654" s="77">
        <v>4.5750000000000002</v>
      </c>
      <c r="U1654" s="77">
        <v>4.8099999999999996</v>
      </c>
      <c r="V1654" s="77">
        <v>5</v>
      </c>
      <c r="W1654" s="77">
        <v>99</v>
      </c>
      <c r="Y1654" s="77">
        <f t="shared" si="676"/>
        <v>4.2415000000000003</v>
      </c>
      <c r="Z1654" s="77">
        <f t="shared" si="677"/>
        <v>0.80499999999999994</v>
      </c>
      <c r="AA1654" s="77">
        <f t="shared" si="678"/>
        <v>0.62200000000000033</v>
      </c>
      <c r="AC1654" s="77">
        <f t="shared" si="679"/>
        <v>1.1401712466896363E-4</v>
      </c>
      <c r="AD1654" s="77">
        <f t="shared" si="696"/>
        <v>1.3938091999999989</v>
      </c>
      <c r="AE1654" s="77">
        <f t="shared" si="680"/>
        <v>1.25538233782585E-4</v>
      </c>
      <c r="AF1654" s="77" t="e">
        <f t="shared" si="696"/>
        <v>#VALUE!</v>
      </c>
      <c r="AG1654" s="77">
        <f t="shared" si="681"/>
        <v>1.2581768091446399E-4</v>
      </c>
      <c r="AH1654" s="77" t="e">
        <f t="shared" si="696"/>
        <v>#VALUE!</v>
      </c>
      <c r="AI1654" s="77">
        <f t="shared" si="682"/>
        <v>1.0942948508030348E-4</v>
      </c>
      <c r="AJ1654" s="77" t="e">
        <f t="shared" si="696"/>
        <v>#VALUE!</v>
      </c>
      <c r="AK1654" s="77">
        <f t="shared" si="683"/>
        <v>8.6056933833233984E-5</v>
      </c>
      <c r="AL1654" s="77" t="e">
        <f t="shared" si="684"/>
        <v>#VALUE!</v>
      </c>
      <c r="AN1654" s="77">
        <f t="shared" si="690"/>
        <v>24.335390349800956</v>
      </c>
      <c r="AO1654" s="77">
        <f t="shared" si="688"/>
        <v>24.90355062373019</v>
      </c>
      <c r="AP1654" s="77">
        <f t="shared" si="674"/>
        <v>24.154581268591915</v>
      </c>
      <c r="AQ1654" s="77">
        <f t="shared" si="698"/>
        <v>25.290814047211011</v>
      </c>
      <c r="AR1654" s="77">
        <f t="shared" si="691"/>
        <v>24.509115717862699</v>
      </c>
      <c r="AT1654" s="80">
        <f t="shared" si="692"/>
        <v>0.67926666666666669</v>
      </c>
      <c r="AU1654" s="80">
        <f t="shared" si="689"/>
        <v>0.63538888888888923</v>
      </c>
      <c r="AV1654" s="80">
        <f t="shared" si="675"/>
        <v>0.70415277777777774</v>
      </c>
      <c r="AW1654" s="80">
        <f t="shared" si="699"/>
        <v>0.52502054794520592</v>
      </c>
      <c r="AX1654" s="80">
        <f t="shared" si="693"/>
        <v>0.66368237339144875</v>
      </c>
      <c r="BA1654" s="77">
        <f t="shared" si="694"/>
        <v>163.86279222197948</v>
      </c>
      <c r="BB1654" s="77">
        <f t="shared" si="687"/>
        <v>165.59947008169567</v>
      </c>
      <c r="BC1654" s="77">
        <f t="shared" si="673"/>
        <v>142.47607589225663</v>
      </c>
      <c r="BD1654" s="77">
        <f t="shared" si="697"/>
        <v>107.06135642338806</v>
      </c>
      <c r="BE1654" s="77">
        <f t="shared" si="695"/>
        <v>158.83817778427664</v>
      </c>
    </row>
    <row r="1655" spans="1:57" x14ac:dyDescent="0.45">
      <c r="A1655" s="6">
        <v>38543</v>
      </c>
      <c r="B1655" s="77">
        <v>139.39680000000001</v>
      </c>
      <c r="C1655" s="77">
        <v>2.3031999999999999</v>
      </c>
      <c r="D1655" s="77">
        <v>4.2179000000000002</v>
      </c>
      <c r="E1655" s="77">
        <v>153.61727999999999</v>
      </c>
      <c r="F1655" s="77">
        <v>6.4584000000000001</v>
      </c>
      <c r="G1655" s="77">
        <v>4.6437999999999997</v>
      </c>
      <c r="H1655" s="77">
        <v>130.61864</v>
      </c>
      <c r="I1655" s="77">
        <v>2.1859000000000002</v>
      </c>
      <c r="J1655" s="77">
        <v>4.6398000000000001</v>
      </c>
      <c r="K1655" s="77">
        <v>136.09913</v>
      </c>
      <c r="L1655" s="77">
        <v>2.2976000000000001</v>
      </c>
      <c r="M1655" s="77">
        <v>4.0552000000000001</v>
      </c>
      <c r="N1655" s="77">
        <v>119.94125</v>
      </c>
      <c r="O1655" s="3">
        <v>3.14</v>
      </c>
      <c r="P1655" s="34">
        <v>3.9529999999999998</v>
      </c>
      <c r="Q1655" s="77">
        <v>4.0199999999999996</v>
      </c>
      <c r="R1655" s="77">
        <v>4.2430000000000003</v>
      </c>
      <c r="S1655" s="77">
        <v>4.75</v>
      </c>
      <c r="T1655" s="77">
        <v>4.5750000000000002</v>
      </c>
      <c r="U1655" s="77">
        <v>4.8099999999999996</v>
      </c>
      <c r="V1655" s="77">
        <v>5</v>
      </c>
      <c r="W1655" s="77">
        <v>99</v>
      </c>
      <c r="Y1655" s="77">
        <f t="shared" si="676"/>
        <v>4.2415000000000003</v>
      </c>
      <c r="Z1655" s="77">
        <f t="shared" si="677"/>
        <v>0.80499999999999994</v>
      </c>
      <c r="AA1655" s="77">
        <f t="shared" si="678"/>
        <v>0.62200000000000033</v>
      </c>
      <c r="AC1655" s="77">
        <f t="shared" si="679"/>
        <v>1.1393238041490505E-4</v>
      </c>
      <c r="AD1655" s="77">
        <f t="shared" ref="AD1655:AJ1670" si="700">AD1654*(1+AC1655)</f>
        <v>1.393967999999999</v>
      </c>
      <c r="AE1655" s="77">
        <f t="shared" si="680"/>
        <v>1.2558758093117461E-4</v>
      </c>
      <c r="AF1655" s="77" t="e">
        <f t="shared" si="700"/>
        <v>#VALUE!</v>
      </c>
      <c r="AG1655" s="77">
        <f t="shared" si="681"/>
        <v>1.2580185281696465E-4</v>
      </c>
      <c r="AH1655" s="77" t="e">
        <f t="shared" si="700"/>
        <v>#VALUE!</v>
      </c>
      <c r="AI1655" s="77">
        <f t="shared" si="682"/>
        <v>1.0934402768869589E-4</v>
      </c>
      <c r="AJ1655" s="77" t="e">
        <f t="shared" si="700"/>
        <v>#VALUE!</v>
      </c>
      <c r="AK1655" s="77">
        <f t="shared" si="683"/>
        <v>8.6049528674525533E-5</v>
      </c>
      <c r="AL1655" s="77" t="e">
        <f t="shared" si="684"/>
        <v>#VALUE!</v>
      </c>
      <c r="AN1655" s="77">
        <f t="shared" si="690"/>
        <v>24.258645680242743</v>
      </c>
      <c r="AO1655" s="77">
        <f t="shared" si="688"/>
        <v>24.896420517140161</v>
      </c>
      <c r="AP1655" s="77">
        <f t="shared" si="674"/>
        <v>24.137713702577788</v>
      </c>
      <c r="AQ1655" s="77">
        <f t="shared" si="698"/>
        <v>25.294735645757267</v>
      </c>
      <c r="AR1655" s="77">
        <f t="shared" si="691"/>
        <v>24.463188546329295</v>
      </c>
      <c r="AT1655" s="80">
        <f t="shared" si="692"/>
        <v>0.68976666666666664</v>
      </c>
      <c r="AU1655" s="80">
        <f t="shared" si="689"/>
        <v>0.63638888888888923</v>
      </c>
      <c r="AV1655" s="80">
        <f t="shared" si="675"/>
        <v>0.70533611111111094</v>
      </c>
      <c r="AW1655" s="80">
        <f t="shared" si="699"/>
        <v>0.52552876712328811</v>
      </c>
      <c r="AX1655" s="80">
        <f t="shared" si="693"/>
        <v>0.66986683789954349</v>
      </c>
      <c r="BA1655" s="77">
        <f t="shared" si="694"/>
        <v>163.83594560646608</v>
      </c>
      <c r="BB1655" s="77">
        <f t="shared" si="687"/>
        <v>165.48376420402303</v>
      </c>
      <c r="BC1655" s="77">
        <f t="shared" si="673"/>
        <v>142.92860716072346</v>
      </c>
      <c r="BD1655" s="77">
        <f t="shared" si="697"/>
        <v>107.25420421788179</v>
      </c>
      <c r="BE1655" s="77">
        <f t="shared" si="695"/>
        <v>158.86245264553557</v>
      </c>
    </row>
    <row r="1656" spans="1:57" x14ac:dyDescent="0.45">
      <c r="A1656" s="6">
        <v>38544</v>
      </c>
      <c r="B1656" s="77">
        <v>139.29367999999999</v>
      </c>
      <c r="C1656" s="77">
        <v>2.3088000000000002</v>
      </c>
      <c r="D1656" s="77">
        <v>4.2586000000000004</v>
      </c>
      <c r="E1656" s="77">
        <v>153.11850999999999</v>
      </c>
      <c r="F1656" s="77">
        <v>6.4511000000000003</v>
      </c>
      <c r="G1656" s="77">
        <v>4.6965000000000003</v>
      </c>
      <c r="H1656" s="77">
        <v>130.52294000000001</v>
      </c>
      <c r="I1656" s="77">
        <v>2.1833999999999998</v>
      </c>
      <c r="J1656" s="77">
        <v>4.6792999999999996</v>
      </c>
      <c r="K1656" s="77">
        <v>135.99511999999999</v>
      </c>
      <c r="L1656" s="77">
        <v>2.3052999999999999</v>
      </c>
      <c r="M1656" s="77">
        <v>4.0946999999999996</v>
      </c>
      <c r="N1656" s="77">
        <v>119.95175999999999</v>
      </c>
      <c r="O1656" s="3">
        <v>3.2</v>
      </c>
      <c r="P1656" s="34">
        <v>3.99</v>
      </c>
      <c r="Q1656" s="77">
        <v>4.056</v>
      </c>
      <c r="R1656" s="77">
        <v>4.3099999999999996</v>
      </c>
      <c r="S1656" s="77">
        <v>4.7960000000000003</v>
      </c>
      <c r="T1656" s="77">
        <v>4.5999999999999996</v>
      </c>
      <c r="U1656" s="77">
        <v>4.84</v>
      </c>
      <c r="V1656" s="77">
        <v>5</v>
      </c>
      <c r="W1656" s="77">
        <v>99</v>
      </c>
      <c r="Y1656" s="77">
        <f t="shared" si="676"/>
        <v>4.2879999999999994</v>
      </c>
      <c r="Z1656" s="77">
        <f t="shared" si="677"/>
        <v>0.79800000000000004</v>
      </c>
      <c r="AA1656" s="77">
        <f t="shared" si="678"/>
        <v>0.60999999999999943</v>
      </c>
      <c r="AC1656" s="77">
        <f t="shared" si="679"/>
        <v>-7.3975873190790242E-4</v>
      </c>
      <c r="AD1656" s="77">
        <f t="shared" si="700"/>
        <v>1.3929367999999989</v>
      </c>
      <c r="AE1656" s="77">
        <f t="shared" si="680"/>
        <v>-3.2468352518675303E-3</v>
      </c>
      <c r="AF1656" s="77" t="e">
        <f t="shared" si="700"/>
        <v>#VALUE!</v>
      </c>
      <c r="AG1656" s="77">
        <f t="shared" si="681"/>
        <v>-7.3266725177967285E-4</v>
      </c>
      <c r="AH1656" s="77" t="e">
        <f t="shared" si="700"/>
        <v>#VALUE!</v>
      </c>
      <c r="AI1656" s="77">
        <f t="shared" si="682"/>
        <v>-7.6422237232531831E-4</v>
      </c>
      <c r="AJ1656" s="77" t="e">
        <f t="shared" si="700"/>
        <v>#VALUE!</v>
      </c>
      <c r="AK1656" s="77">
        <f t="shared" si="683"/>
        <v>8.7626233676862952E-5</v>
      </c>
      <c r="AL1656" s="77" t="e">
        <f t="shared" si="684"/>
        <v>#VALUE!</v>
      </c>
      <c r="AN1656" s="77">
        <f t="shared" si="690"/>
        <v>24.173322723930585</v>
      </c>
      <c r="AO1656" s="77">
        <f t="shared" si="688"/>
        <v>24.889466570335223</v>
      </c>
      <c r="AP1656" s="77">
        <f t="shared" si="674"/>
        <v>24.119471783567956</v>
      </c>
      <c r="AQ1656" s="77">
        <f t="shared" si="698"/>
        <v>25.297843116292267</v>
      </c>
      <c r="AR1656" s="77">
        <f t="shared" si="691"/>
        <v>24.41240593528066</v>
      </c>
      <c r="AT1656" s="80">
        <f t="shared" si="692"/>
        <v>0.70003333333333329</v>
      </c>
      <c r="AU1656" s="80">
        <f t="shared" si="689"/>
        <v>0.63678333333333359</v>
      </c>
      <c r="AV1656" s="80">
        <f t="shared" si="675"/>
        <v>0.70663055555555543</v>
      </c>
      <c r="AW1656" s="80">
        <f t="shared" si="699"/>
        <v>0.52598904109589095</v>
      </c>
      <c r="AX1656" s="80">
        <f t="shared" si="693"/>
        <v>0.67577185035284348</v>
      </c>
      <c r="BA1656" s="77">
        <f t="shared" si="694"/>
        <v>163.91651185662769</v>
      </c>
      <c r="BB1656" s="77">
        <f t="shared" si="687"/>
        <v>165.33784032038793</v>
      </c>
      <c r="BC1656" s="77">
        <f t="shared" ref="BC1656:BC1719" si="701">100/AVERAGE(AA1477:AA1656)</f>
        <v>143.40686918903438</v>
      </c>
      <c r="BD1656" s="77">
        <f t="shared" si="697"/>
        <v>107.45154376957677</v>
      </c>
      <c r="BE1656" s="77">
        <f t="shared" si="695"/>
        <v>158.94078797902452</v>
      </c>
    </row>
    <row r="1657" spans="1:57" x14ac:dyDescent="0.45">
      <c r="A1657" s="6">
        <v>38545</v>
      </c>
      <c r="B1657" s="77">
        <v>139.28686999999999</v>
      </c>
      <c r="C1657" s="77">
        <v>2.3207</v>
      </c>
      <c r="D1657" s="77">
        <v>4.2721</v>
      </c>
      <c r="E1657" s="77">
        <v>153.03926000000001</v>
      </c>
      <c r="F1657" s="77">
        <v>6.4474</v>
      </c>
      <c r="G1657" s="77">
        <v>4.7065000000000001</v>
      </c>
      <c r="H1657" s="77">
        <v>130.51658</v>
      </c>
      <c r="I1657" s="77">
        <v>2.1867999999999999</v>
      </c>
      <c r="J1657" s="77">
        <v>4.6893000000000002</v>
      </c>
      <c r="K1657" s="77">
        <v>135.99097</v>
      </c>
      <c r="L1657" s="77">
        <v>2.3203999999999998</v>
      </c>
      <c r="M1657" s="77">
        <v>4.1026999999999996</v>
      </c>
      <c r="N1657" s="77">
        <v>119.96231</v>
      </c>
      <c r="O1657" s="3">
        <v>3.21</v>
      </c>
      <c r="P1657" s="34">
        <v>4.0030000000000001</v>
      </c>
      <c r="Q1657" s="77">
        <v>4.0599999999999996</v>
      </c>
      <c r="R1657" s="77">
        <v>4.32</v>
      </c>
      <c r="S1657" s="77">
        <v>4.806</v>
      </c>
      <c r="T1657" s="77">
        <v>4.6050000000000004</v>
      </c>
      <c r="U1657" s="77">
        <v>4.8499999999999996</v>
      </c>
      <c r="V1657" s="77">
        <v>5</v>
      </c>
      <c r="W1657" s="77">
        <v>99</v>
      </c>
      <c r="Y1657" s="77">
        <f t="shared" si="676"/>
        <v>4.29725</v>
      </c>
      <c r="Z1657" s="77">
        <f t="shared" si="677"/>
        <v>0.79800000000000004</v>
      </c>
      <c r="AA1657" s="77">
        <f t="shared" si="678"/>
        <v>0.60200000000000031</v>
      </c>
      <c r="AC1657" s="77">
        <f t="shared" si="679"/>
        <v>-4.8889511713667844E-5</v>
      </c>
      <c r="AD1657" s="77">
        <f t="shared" si="700"/>
        <v>1.3928686999999988</v>
      </c>
      <c r="AE1657" s="77">
        <f t="shared" si="680"/>
        <v>-5.1757295705123774E-4</v>
      </c>
      <c r="AF1657" s="77" t="e">
        <f t="shared" si="700"/>
        <v>#VALUE!</v>
      </c>
      <c r="AG1657" s="77">
        <f t="shared" si="681"/>
        <v>-4.8727066675025021E-5</v>
      </c>
      <c r="AH1657" s="77" t="e">
        <f t="shared" si="700"/>
        <v>#VALUE!</v>
      </c>
      <c r="AI1657" s="77">
        <f t="shared" si="682"/>
        <v>-3.0515800860997366E-5</v>
      </c>
      <c r="AJ1657" s="77" t="e">
        <f t="shared" si="700"/>
        <v>#VALUE!</v>
      </c>
      <c r="AK1657" s="77">
        <f t="shared" si="683"/>
        <v>8.7952023380077904E-5</v>
      </c>
      <c r="AL1657" s="77" t="e">
        <f t="shared" si="684"/>
        <v>#VALUE!</v>
      </c>
      <c r="AN1657" s="77">
        <f t="shared" si="690"/>
        <v>24.086808859128293</v>
      </c>
      <c r="AO1657" s="77">
        <f t="shared" si="688"/>
        <v>24.882017765760697</v>
      </c>
      <c r="AP1657" s="77">
        <f t="shared" ref="AP1657:AP1720" si="702">100/AVERAGE(Y1478:Y1657)</f>
        <v>24.104751213858375</v>
      </c>
      <c r="AQ1657" s="77">
        <f t="shared" si="698"/>
        <v>25.301267038930323</v>
      </c>
      <c r="AR1657" s="77">
        <f t="shared" si="691"/>
        <v>24.361333344754961</v>
      </c>
      <c r="AT1657" s="80">
        <f t="shared" si="692"/>
        <v>0.71030000000000015</v>
      </c>
      <c r="AU1657" s="80">
        <f t="shared" si="689"/>
        <v>0.63709444444444474</v>
      </c>
      <c r="AV1657" s="80">
        <f t="shared" ref="AV1657:AV1720" si="703">AVERAGE(Z1482:Z1661)</f>
        <v>0.70768888888888881</v>
      </c>
      <c r="AW1657" s="80">
        <f t="shared" si="699"/>
        <v>0.52658219178082244</v>
      </c>
      <c r="AX1657" s="80">
        <f t="shared" si="693"/>
        <v>0.68162797841427991</v>
      </c>
      <c r="BA1657" s="77">
        <f t="shared" si="694"/>
        <v>164.06890894175552</v>
      </c>
      <c r="BB1657" s="77">
        <f t="shared" si="687"/>
        <v>165.17095193525299</v>
      </c>
      <c r="BC1657" s="77">
        <f t="shared" si="701"/>
        <v>143.87339141555452</v>
      </c>
      <c r="BD1657" s="77">
        <f t="shared" si="697"/>
        <v>107.65373838666864</v>
      </c>
      <c r="BE1657" s="77">
        <f t="shared" si="695"/>
        <v>159.05120597935982</v>
      </c>
    </row>
    <row r="1658" spans="1:57" x14ac:dyDescent="0.45">
      <c r="A1658" s="6">
        <v>38546</v>
      </c>
      <c r="B1658" s="77">
        <v>138.98694</v>
      </c>
      <c r="C1658" s="77">
        <v>2.3174000000000001</v>
      </c>
      <c r="D1658" s="77">
        <v>4.3689</v>
      </c>
      <c r="E1658" s="77">
        <v>151.80586</v>
      </c>
      <c r="F1658" s="77">
        <v>6.4325000000000001</v>
      </c>
      <c r="G1658" s="77">
        <v>4.8338000000000001</v>
      </c>
      <c r="H1658" s="77">
        <v>130.27633</v>
      </c>
      <c r="I1658" s="77">
        <v>2.1833</v>
      </c>
      <c r="J1658" s="77">
        <v>4.7784000000000004</v>
      </c>
      <c r="K1658" s="77">
        <v>135.69158999999999</v>
      </c>
      <c r="L1658" s="77">
        <v>2.3163999999999998</v>
      </c>
      <c r="M1658" s="77">
        <v>4.2016</v>
      </c>
      <c r="N1658" s="77">
        <v>119.97299</v>
      </c>
      <c r="O1658" s="3">
        <v>3.25</v>
      </c>
      <c r="P1658" s="34">
        <v>4.07</v>
      </c>
      <c r="Q1658" s="77">
        <v>4.17</v>
      </c>
      <c r="R1658" s="77">
        <v>4.4329999999999998</v>
      </c>
      <c r="S1658" s="77">
        <v>4.9329999999999998</v>
      </c>
      <c r="T1658" s="77">
        <v>4.665</v>
      </c>
      <c r="U1658" s="77">
        <v>4.9450000000000003</v>
      </c>
      <c r="V1658" s="77">
        <v>5</v>
      </c>
      <c r="W1658" s="77">
        <v>99</v>
      </c>
      <c r="Y1658" s="77">
        <f t="shared" si="676"/>
        <v>4.4015000000000004</v>
      </c>
      <c r="Z1658" s="77">
        <f t="shared" si="677"/>
        <v>0.84149999999999991</v>
      </c>
      <c r="AA1658" s="77">
        <f t="shared" si="678"/>
        <v>0.59499999999999975</v>
      </c>
      <c r="AC1658" s="77">
        <f t="shared" si="679"/>
        <v>-2.1533257226613589E-3</v>
      </c>
      <c r="AD1658" s="77">
        <f t="shared" si="700"/>
        <v>1.3898693999999989</v>
      </c>
      <c r="AE1658" s="77">
        <f t="shared" si="680"/>
        <v>-8.0593698636547417E-3</v>
      </c>
      <c r="AF1658" s="77" t="e">
        <f t="shared" si="700"/>
        <v>#VALUE!</v>
      </c>
      <c r="AG1658" s="77">
        <f t="shared" si="681"/>
        <v>-1.8407623000847861E-3</v>
      </c>
      <c r="AH1658" s="77" t="e">
        <f t="shared" si="700"/>
        <v>#VALUE!</v>
      </c>
      <c r="AI1658" s="77">
        <f t="shared" si="682"/>
        <v>-2.2014697005250383E-3</v>
      </c>
      <c r="AJ1658" s="77" t="e">
        <f t="shared" si="700"/>
        <v>#VALUE!</v>
      </c>
      <c r="AK1658" s="77">
        <f t="shared" si="683"/>
        <v>8.9027962199006438E-5</v>
      </c>
      <c r="AL1658" s="77" t="e">
        <f t="shared" si="684"/>
        <v>#VALUE!</v>
      </c>
      <c r="AN1658" s="77">
        <f t="shared" si="690"/>
        <v>24.006481750072517</v>
      </c>
      <c r="AO1658" s="77">
        <f t="shared" si="688"/>
        <v>24.865759434828927</v>
      </c>
      <c r="AP1658" s="77">
        <f t="shared" si="702"/>
        <v>24.091314110918436</v>
      </c>
      <c r="AQ1658" s="77">
        <f t="shared" si="698"/>
        <v>25.302889451329367</v>
      </c>
      <c r="AR1658" s="77">
        <f t="shared" si="691"/>
        <v>24.311325881542203</v>
      </c>
      <c r="AT1658" s="80">
        <f t="shared" si="692"/>
        <v>0.71901666666666664</v>
      </c>
      <c r="AU1658" s="80">
        <f t="shared" si="689"/>
        <v>0.63816666666666699</v>
      </c>
      <c r="AV1658" s="80">
        <f t="shared" si="703"/>
        <v>0.70903888888888889</v>
      </c>
      <c r="AW1658" s="80">
        <f t="shared" si="699"/>
        <v>0.52722739726027446</v>
      </c>
      <c r="AX1658" s="80">
        <f t="shared" si="693"/>
        <v>0.68688836654213381</v>
      </c>
      <c r="BA1658" s="77">
        <f t="shared" si="694"/>
        <v>164.17665407978987</v>
      </c>
      <c r="BB1658" s="77">
        <f t="shared" si="687"/>
        <v>165.01952731073177</v>
      </c>
      <c r="BC1658" s="77">
        <f t="shared" si="701"/>
        <v>144.31749849669291</v>
      </c>
      <c r="BD1658" s="77">
        <f t="shared" si="697"/>
        <v>107.85892643430212</v>
      </c>
      <c r="BE1658" s="77">
        <f t="shared" si="695"/>
        <v>159.13856521573865</v>
      </c>
    </row>
    <row r="1659" spans="1:57" x14ac:dyDescent="0.45">
      <c r="A1659" s="6">
        <v>38547</v>
      </c>
      <c r="B1659" s="77">
        <v>138.92294000000001</v>
      </c>
      <c r="C1659" s="77">
        <v>2.3144999999999998</v>
      </c>
      <c r="D1659" s="77">
        <v>4.3933</v>
      </c>
      <c r="E1659" s="77">
        <v>151.43584000000001</v>
      </c>
      <c r="F1659" s="77">
        <v>6.4260999999999999</v>
      </c>
      <c r="G1659" s="77">
        <v>4.8738000000000001</v>
      </c>
      <c r="H1659" s="77">
        <v>130.23570000000001</v>
      </c>
      <c r="I1659" s="77">
        <v>2.1804000000000001</v>
      </c>
      <c r="J1659" s="77">
        <v>4.7977999999999996</v>
      </c>
      <c r="K1659" s="77">
        <v>135.624</v>
      </c>
      <c r="L1659" s="77">
        <v>2.3132999999999999</v>
      </c>
      <c r="M1659" s="77">
        <v>4.2272999999999996</v>
      </c>
      <c r="N1659" s="77">
        <v>119.98371</v>
      </c>
      <c r="O1659" s="3">
        <v>3.26</v>
      </c>
      <c r="P1659" s="34">
        <v>4.0830000000000002</v>
      </c>
      <c r="Q1659" s="77">
        <v>4.2030000000000003</v>
      </c>
      <c r="R1659" s="77">
        <v>4.4800000000000004</v>
      </c>
      <c r="S1659" s="77">
        <v>4.9660000000000002</v>
      </c>
      <c r="T1659" s="77">
        <v>4.68</v>
      </c>
      <c r="U1659" s="77">
        <v>4.9800000000000004</v>
      </c>
      <c r="V1659" s="77">
        <v>5</v>
      </c>
      <c r="W1659" s="77">
        <v>99</v>
      </c>
      <c r="Y1659" s="77">
        <f t="shared" si="676"/>
        <v>4.4330000000000007</v>
      </c>
      <c r="Z1659" s="77">
        <f t="shared" si="677"/>
        <v>0.8530000000000002</v>
      </c>
      <c r="AA1659" s="77">
        <f t="shared" si="678"/>
        <v>0.59699999999999953</v>
      </c>
      <c r="AC1659" s="77">
        <f t="shared" si="679"/>
        <v>-4.6047491944201102E-4</v>
      </c>
      <c r="AD1659" s="77">
        <f t="shared" si="700"/>
        <v>1.3892293999999989</v>
      </c>
      <c r="AE1659" s="77">
        <f t="shared" si="680"/>
        <v>-2.437455312989778E-3</v>
      </c>
      <c r="AF1659" s="77" t="e">
        <f t="shared" si="700"/>
        <v>#VALUE!</v>
      </c>
      <c r="AG1659" s="77">
        <f t="shared" si="681"/>
        <v>-3.1187553410505497E-4</v>
      </c>
      <c r="AH1659" s="77" t="e">
        <f t="shared" si="700"/>
        <v>#VALUE!</v>
      </c>
      <c r="AI1659" s="77">
        <f t="shared" si="682"/>
        <v>-4.9811487948514532E-4</v>
      </c>
      <c r="AJ1659" s="77" t="e">
        <f t="shared" si="700"/>
        <v>#VALUE!</v>
      </c>
      <c r="AK1659" s="77">
        <f t="shared" si="683"/>
        <v>8.9353445304807266E-5</v>
      </c>
      <c r="AL1659" s="77" t="e">
        <f t="shared" si="684"/>
        <v>#VALUE!</v>
      </c>
      <c r="AN1659" s="77">
        <f t="shared" si="690"/>
        <v>23.921012815682609</v>
      </c>
      <c r="AO1659" s="77">
        <f t="shared" si="688"/>
        <v>24.843846075811008</v>
      </c>
      <c r="AP1659" s="77">
        <f t="shared" si="702"/>
        <v>24.076877469760962</v>
      </c>
      <c r="AQ1659" s="77">
        <f t="shared" si="698"/>
        <v>25.303586714091818</v>
      </c>
      <c r="AR1659" s="77">
        <f t="shared" si="691"/>
        <v>24.256793153019636</v>
      </c>
      <c r="AT1659" s="80">
        <f t="shared" si="692"/>
        <v>0.72795000000000021</v>
      </c>
      <c r="AU1659" s="80">
        <f t="shared" si="689"/>
        <v>0.63964444444444479</v>
      </c>
      <c r="AV1659" s="80">
        <f t="shared" si="703"/>
        <v>0.71048333333333324</v>
      </c>
      <c r="AW1659" s="80">
        <f t="shared" si="699"/>
        <v>0.52796164383561694</v>
      </c>
      <c r="AX1659" s="80">
        <f t="shared" si="693"/>
        <v>0.69239446865919485</v>
      </c>
      <c r="BA1659" s="77">
        <f t="shared" si="694"/>
        <v>164.38356164383563</v>
      </c>
      <c r="BB1659" s="77">
        <f t="shared" si="687"/>
        <v>164.91369516619636</v>
      </c>
      <c r="BC1659" s="77">
        <f t="shared" si="701"/>
        <v>144.76202731176937</v>
      </c>
      <c r="BD1659" s="77">
        <f t="shared" si="697"/>
        <v>108.06585799850191</v>
      </c>
      <c r="BE1659" s="77">
        <f t="shared" si="695"/>
        <v>159.29258412077345</v>
      </c>
    </row>
    <row r="1660" spans="1:57" x14ac:dyDescent="0.45">
      <c r="A1660" s="6">
        <v>38548</v>
      </c>
      <c r="B1660" s="77">
        <v>138.96517</v>
      </c>
      <c r="C1660" s="77">
        <v>2.3125</v>
      </c>
      <c r="D1660" s="77">
        <v>4.3853999999999997</v>
      </c>
      <c r="E1660" s="77">
        <v>151.27815000000001</v>
      </c>
      <c r="F1660" s="77">
        <v>6.4237000000000002</v>
      </c>
      <c r="G1660" s="77">
        <v>4.8917999999999999</v>
      </c>
      <c r="H1660" s="77">
        <v>130.28153</v>
      </c>
      <c r="I1660" s="77">
        <v>2.1777000000000002</v>
      </c>
      <c r="J1660" s="77">
        <v>4.7876000000000003</v>
      </c>
      <c r="K1660" s="77">
        <v>135.65823</v>
      </c>
      <c r="L1660" s="77">
        <v>2.3111999999999999</v>
      </c>
      <c r="M1660" s="77">
        <v>4.2209000000000003</v>
      </c>
      <c r="N1660" s="77">
        <v>119.99436</v>
      </c>
      <c r="O1660" s="3">
        <v>3.24</v>
      </c>
      <c r="P1660" s="34">
        <v>4.0730000000000004</v>
      </c>
      <c r="Q1660" s="77">
        <v>4.2</v>
      </c>
      <c r="R1660" s="77">
        <v>4.4800000000000004</v>
      </c>
      <c r="S1660" s="77">
        <v>4.9859999999999998</v>
      </c>
      <c r="T1660" s="77">
        <v>4.67</v>
      </c>
      <c r="U1660" s="77">
        <v>4.9749999999999996</v>
      </c>
      <c r="V1660" s="77">
        <v>5</v>
      </c>
      <c r="W1660" s="77">
        <v>99</v>
      </c>
      <c r="Y1660" s="77">
        <f t="shared" si="676"/>
        <v>4.4347500000000002</v>
      </c>
      <c r="Z1660" s="77">
        <f t="shared" si="677"/>
        <v>0.87299999999999978</v>
      </c>
      <c r="AA1660" s="77">
        <f t="shared" si="678"/>
        <v>0.59699999999999953</v>
      </c>
      <c r="AC1660" s="77">
        <f t="shared" si="679"/>
        <v>3.0398147346999416E-4</v>
      </c>
      <c r="AD1660" s="77">
        <f t="shared" si="700"/>
        <v>1.3896516999999988</v>
      </c>
      <c r="AE1660" s="77">
        <f t="shared" si="680"/>
        <v>-1.0412990742482142E-3</v>
      </c>
      <c r="AF1660" s="77" t="e">
        <f t="shared" si="700"/>
        <v>#VALUE!</v>
      </c>
      <c r="AG1660" s="77">
        <f t="shared" si="681"/>
        <v>3.5190043897337375E-4</v>
      </c>
      <c r="AH1660" s="77" t="e">
        <f t="shared" si="700"/>
        <v>#VALUE!</v>
      </c>
      <c r="AI1660" s="77">
        <f t="shared" si="682"/>
        <v>2.523889577066285E-4</v>
      </c>
      <c r="AJ1660" s="77" t="e">
        <f t="shared" si="700"/>
        <v>#VALUE!</v>
      </c>
      <c r="AK1660" s="77">
        <f t="shared" si="683"/>
        <v>8.8762049448298797E-5</v>
      </c>
      <c r="AL1660" s="77" t="e">
        <f t="shared" si="684"/>
        <v>#VALUE!</v>
      </c>
      <c r="AN1660" s="77">
        <f t="shared" si="690"/>
        <v>23.85804463442517</v>
      </c>
      <c r="AO1660" s="77">
        <f t="shared" si="688"/>
        <v>24.821851503273393</v>
      </c>
      <c r="AP1660" s="77">
        <f t="shared" si="702"/>
        <v>24.062401828742555</v>
      </c>
      <c r="AQ1660" s="77">
        <f t="shared" si="698"/>
        <v>25.304055962866116</v>
      </c>
      <c r="AR1660" s="77">
        <f t="shared" si="691"/>
        <v>24.214495730992553</v>
      </c>
      <c r="AT1660" s="80">
        <f t="shared" si="692"/>
        <v>0.7352833333333334</v>
      </c>
      <c r="AU1660" s="80">
        <f t="shared" si="689"/>
        <v>0.64134444444444461</v>
      </c>
      <c r="AV1660" s="80">
        <f t="shared" si="703"/>
        <v>0.71210833333333323</v>
      </c>
      <c r="AW1660" s="80">
        <f t="shared" si="699"/>
        <v>0.52869589041095932</v>
      </c>
      <c r="AX1660" s="80">
        <f t="shared" si="693"/>
        <v>0.69711307077625584</v>
      </c>
      <c r="BA1660" s="77">
        <f t="shared" si="694"/>
        <v>164.44663706627196</v>
      </c>
      <c r="BB1660" s="77">
        <f t="shared" si="687"/>
        <v>164.80799868153605</v>
      </c>
      <c r="BC1660" s="77">
        <f t="shared" si="701"/>
        <v>145.20930307601728</v>
      </c>
      <c r="BD1660" s="77">
        <f t="shared" si="697"/>
        <v>108.27358510155473</v>
      </c>
      <c r="BE1660" s="77">
        <f t="shared" si="695"/>
        <v>159.36859687336758</v>
      </c>
    </row>
    <row r="1661" spans="1:57" x14ac:dyDescent="0.45">
      <c r="A1661" s="6">
        <v>38549</v>
      </c>
      <c r="B1661" s="77">
        <v>138.98163</v>
      </c>
      <c r="C1661" s="77">
        <v>2.3100999999999998</v>
      </c>
      <c r="D1661" s="77">
        <v>4.3853999999999997</v>
      </c>
      <c r="E1661" s="77">
        <v>151.29816</v>
      </c>
      <c r="F1661" s="77">
        <v>6.4245000000000001</v>
      </c>
      <c r="G1661" s="77">
        <v>4.8917999999999999</v>
      </c>
      <c r="H1661" s="77">
        <v>130.29845</v>
      </c>
      <c r="I1661" s="77">
        <v>2.1749999999999998</v>
      </c>
      <c r="J1661" s="77">
        <v>4.7876000000000003</v>
      </c>
      <c r="K1661" s="77">
        <v>135.67366999999999</v>
      </c>
      <c r="L1661" s="77">
        <v>2.3085</v>
      </c>
      <c r="M1661" s="77">
        <v>4.2209000000000003</v>
      </c>
      <c r="N1661" s="77">
        <v>120.00501</v>
      </c>
      <c r="O1661" s="3">
        <v>3.24</v>
      </c>
      <c r="P1661" s="34">
       